      <v>8</v>
      </c>
      <c r="E5795" t="s">
        <v>27</v>
      </c>
      <c r="F5795">
        <v>47</v>
      </c>
      <c r="G5795">
        <v>0</v>
      </c>
      <c r="I5795">
        <f t="shared" si="1191"/>
        <v>0</v>
      </c>
      <c r="J5795">
        <f t="shared" si="1192"/>
        <v>0.7</v>
      </c>
      <c r="K5795">
        <f t="shared" si="1193"/>
        <v>4</v>
      </c>
      <c r="L5795">
        <f t="shared" si="1199"/>
        <v>0</v>
      </c>
      <c r="M5795">
        <f t="shared" si="1199"/>
        <v>0</v>
      </c>
      <c r="N5795">
        <f t="shared" si="1199"/>
        <v>0</v>
      </c>
      <c r="O5795">
        <f t="shared" si="1194"/>
        <v>35</v>
      </c>
      <c r="P5795">
        <f t="shared" si="1189"/>
        <v>-9.7851001395796171</v>
      </c>
      <c r="Q5795" s="21">
        <f t="shared" si="1195"/>
        <v>5.6284006498474907E-5</v>
      </c>
      <c r="R5795" s="22">
        <f t="shared" si="1196"/>
        <v>5.6280838787378865E-5</v>
      </c>
      <c r="S5795" s="22">
        <f t="shared" si="1190"/>
        <v>0.99994371916121261</v>
      </c>
      <c r="T5795" s="22">
        <f t="shared" si="1197"/>
        <v>-5.6282422613226153E-5</v>
      </c>
      <c r="U5795" s="23">
        <f t="shared" si="1198"/>
        <v>0</v>
      </c>
    </row>
    <row r="5796" spans="1:21" x14ac:dyDescent="0.35">
      <c r="A5796">
        <v>5795</v>
      </c>
      <c r="B5796">
        <v>-4.5936000000000003</v>
      </c>
      <c r="C5796">
        <v>0.7</v>
      </c>
      <c r="D5796">
        <v>3</v>
      </c>
      <c r="E5796" t="s">
        <v>27</v>
      </c>
      <c r="F5796">
        <v>48</v>
      </c>
      <c r="G5796">
        <v>0</v>
      </c>
      <c r="I5796">
        <f t="shared" si="1191"/>
        <v>0</v>
      </c>
      <c r="J5796">
        <f t="shared" si="1192"/>
        <v>0.7</v>
      </c>
      <c r="K5796">
        <f t="shared" si="1193"/>
        <v>7</v>
      </c>
      <c r="L5796">
        <f t="shared" si="1199"/>
        <v>0</v>
      </c>
      <c r="M5796">
        <f t="shared" si="1199"/>
        <v>0</v>
      </c>
      <c r="N5796">
        <f t="shared" si="1199"/>
        <v>0</v>
      </c>
      <c r="O5796">
        <f t="shared" si="1194"/>
        <v>38</v>
      </c>
      <c r="P5796">
        <f t="shared" si="1189"/>
        <v>-9.6518432899058819</v>
      </c>
      <c r="Q5796" s="21">
        <f t="shared" si="1195"/>
        <v>6.430692141968593E-5</v>
      </c>
      <c r="R5796" s="22">
        <f t="shared" si="1196"/>
        <v>6.430278630545992E-5</v>
      </c>
      <c r="S5796" s="22">
        <f t="shared" si="1190"/>
        <v>0.99993569721369457</v>
      </c>
      <c r="T5796" s="22">
        <f t="shared" si="1197"/>
        <v>-6.4304853818220755E-5</v>
      </c>
      <c r="U5796" s="23">
        <f t="shared" si="1198"/>
        <v>0</v>
      </c>
    </row>
    <row r="5797" spans="1:21" x14ac:dyDescent="0.35">
      <c r="A5797">
        <v>5796</v>
      </c>
      <c r="B5797">
        <v>-23.952000000000002</v>
      </c>
      <c r="C5797">
        <v>0.7</v>
      </c>
      <c r="D5797">
        <v>4</v>
      </c>
      <c r="E5797" t="s">
        <v>27</v>
      </c>
      <c r="F5797">
        <v>50</v>
      </c>
      <c r="G5797">
        <v>0</v>
      </c>
      <c r="I5797">
        <f t="shared" si="1191"/>
        <v>0</v>
      </c>
      <c r="J5797">
        <f t="shared" si="1192"/>
        <v>0.7</v>
      </c>
      <c r="K5797">
        <f t="shared" si="1193"/>
        <v>3</v>
      </c>
      <c r="L5797">
        <f t="shared" si="1199"/>
        <v>0</v>
      </c>
      <c r="M5797">
        <f t="shared" si="1199"/>
        <v>0</v>
      </c>
      <c r="N5797">
        <f t="shared" si="1199"/>
        <v>0</v>
      </c>
      <c r="O5797">
        <f t="shared" si="1194"/>
        <v>38</v>
      </c>
      <c r="P5797">
        <f t="shared" si="1189"/>
        <v>-9.8373627720245764</v>
      </c>
      <c r="Q5797" s="21">
        <f t="shared" si="1195"/>
        <v>5.3418000967939964E-5</v>
      </c>
      <c r="R5797" s="22">
        <f t="shared" si="1196"/>
        <v>5.341514763753176E-5</v>
      </c>
      <c r="S5797" s="22">
        <f t="shared" si="1190"/>
        <v>0.99994658485236243</v>
      </c>
      <c r="T5797" s="22">
        <f t="shared" si="1197"/>
        <v>-5.3416574277371518E-5</v>
      </c>
      <c r="U5797" s="23">
        <f t="shared" si="1198"/>
        <v>0</v>
      </c>
    </row>
    <row r="5798" spans="1:21" x14ac:dyDescent="0.35">
      <c r="A5798">
        <v>5797</v>
      </c>
      <c r="B5798">
        <v>-4.0216000000000003</v>
      </c>
      <c r="C5798">
        <v>0.7</v>
      </c>
      <c r="D5798">
        <v>4</v>
      </c>
      <c r="E5798" t="s">
        <v>27</v>
      </c>
      <c r="F5798">
        <v>51</v>
      </c>
      <c r="G5798">
        <v>0</v>
      </c>
      <c r="I5798">
        <f t="shared" si="1191"/>
        <v>0</v>
      </c>
      <c r="J5798">
        <f t="shared" si="1192"/>
        <v>0.7</v>
      </c>
      <c r="K5798">
        <f t="shared" si="1193"/>
        <v>2</v>
      </c>
      <c r="L5798">
        <f t="shared" si="1199"/>
        <v>0</v>
      </c>
      <c r="M5798">
        <f t="shared" si="1199"/>
        <v>0</v>
      </c>
      <c r="N5798">
        <f t="shared" si="1199"/>
        <v>0</v>
      </c>
      <c r="O5798">
        <f t="shared" si="1194"/>
        <v>42</v>
      </c>
      <c r="P5798">
        <f t="shared" si="1189"/>
        <v>-9.8915863251079656</v>
      </c>
      <c r="Q5798" s="21">
        <f t="shared" si="1195"/>
        <v>5.0598616440997876E-5</v>
      </c>
      <c r="R5798" s="22">
        <f t="shared" si="1196"/>
        <v>5.0596056350549167E-5</v>
      </c>
      <c r="S5798" s="22">
        <f t="shared" si="1190"/>
        <v>0.99994940394364951</v>
      </c>
      <c r="T5798" s="22">
        <f t="shared" si="1197"/>
        <v>-5.0597336374129082E-5</v>
      </c>
      <c r="U5798" s="23">
        <f t="shared" si="1198"/>
        <v>0</v>
      </c>
    </row>
    <row r="5799" spans="1:21" x14ac:dyDescent="0.35">
      <c r="A5799">
        <v>5798</v>
      </c>
      <c r="B5799">
        <v>-1.6763999999999999</v>
      </c>
      <c r="C5799">
        <v>0.7</v>
      </c>
      <c r="D5799">
        <v>2</v>
      </c>
      <c r="E5799" t="s">
        <v>27</v>
      </c>
      <c r="F5799">
        <v>7</v>
      </c>
      <c r="G5799">
        <v>0</v>
      </c>
      <c r="I5799">
        <f t="shared" si="1191"/>
        <v>0</v>
      </c>
      <c r="J5799">
        <f t="shared" si="1192"/>
        <v>0.7</v>
      </c>
      <c r="K5799">
        <f t="shared" si="1193"/>
        <v>2</v>
      </c>
      <c r="L5799">
        <f t="shared" si="1199"/>
        <v>0</v>
      </c>
      <c r="M5799">
        <f t="shared" si="1199"/>
        <v>0</v>
      </c>
      <c r="N5799">
        <f t="shared" si="1199"/>
        <v>0</v>
      </c>
      <c r="O5799">
        <f t="shared" si="1194"/>
        <v>45</v>
      </c>
      <c r="P5799">
        <f t="shared" si="1189"/>
        <v>-9.8974690870232518</v>
      </c>
      <c r="Q5799" s="21">
        <f t="shared" si="1195"/>
        <v>5.0301830643228901E-5</v>
      </c>
      <c r="R5799" s="22">
        <f t="shared" si="1196"/>
        <v>5.0299300496333858E-5</v>
      </c>
      <c r="S5799" s="22">
        <f t="shared" si="1190"/>
        <v>0.99994970069950362</v>
      </c>
      <c r="T5799" s="22">
        <f t="shared" si="1197"/>
        <v>-5.0300565548617645E-5</v>
      </c>
      <c r="U5799" s="23">
        <f t="shared" si="1198"/>
        <v>0</v>
      </c>
    </row>
    <row r="5800" spans="1:21" x14ac:dyDescent="0.35">
      <c r="A5800">
        <v>5799</v>
      </c>
      <c r="B5800">
        <v>-11.961600000000001</v>
      </c>
      <c r="C5800">
        <v>0.7</v>
      </c>
      <c r="D5800">
        <v>2</v>
      </c>
      <c r="E5800" t="s">
        <v>27</v>
      </c>
      <c r="F5800">
        <v>7</v>
      </c>
      <c r="G5800">
        <v>0</v>
      </c>
      <c r="I5800">
        <f t="shared" si="1191"/>
        <v>0</v>
      </c>
      <c r="J5800">
        <f t="shared" si="1192"/>
        <v>0.7</v>
      </c>
      <c r="K5800">
        <f t="shared" si="1193"/>
        <v>3</v>
      </c>
      <c r="L5800">
        <f t="shared" si="1199"/>
        <v>0</v>
      </c>
      <c r="M5800">
        <f t="shared" si="1199"/>
        <v>0</v>
      </c>
      <c r="N5800">
        <f t="shared" si="1199"/>
        <v>0</v>
      </c>
      <c r="O5800">
        <f t="shared" si="1194"/>
        <v>45</v>
      </c>
      <c r="P5800">
        <f t="shared" si="1189"/>
        <v>-9.8510892164935786</v>
      </c>
      <c r="Q5800" s="21">
        <f t="shared" si="1195"/>
        <v>5.2689771180973067E-5</v>
      </c>
      <c r="R5800" s="22">
        <f t="shared" si="1196"/>
        <v>5.2686995115256232E-5</v>
      </c>
      <c r="S5800" s="22">
        <f t="shared" si="1190"/>
        <v>0.99994731300488471</v>
      </c>
      <c r="T5800" s="22">
        <f t="shared" si="1197"/>
        <v>-5.2688383123772644E-5</v>
      </c>
      <c r="U5800" s="23">
        <f t="shared" si="1198"/>
        <v>0</v>
      </c>
    </row>
    <row r="5801" spans="1:21" x14ac:dyDescent="0.35">
      <c r="A5801">
        <v>5800</v>
      </c>
      <c r="B5801">
        <v>-46.225000000000001</v>
      </c>
      <c r="C5801">
        <v>0.7</v>
      </c>
      <c r="D5801">
        <v>5</v>
      </c>
      <c r="E5801" t="s">
        <v>27</v>
      </c>
      <c r="F5801">
        <v>16</v>
      </c>
      <c r="G5801">
        <v>0</v>
      </c>
      <c r="I5801">
        <f t="shared" si="1191"/>
        <v>0</v>
      </c>
      <c r="J5801">
        <f t="shared" si="1192"/>
        <v>0.7</v>
      </c>
      <c r="K5801">
        <f t="shared" si="1193"/>
        <v>3</v>
      </c>
      <c r="L5801">
        <f t="shared" si="1199"/>
        <v>0</v>
      </c>
      <c r="M5801">
        <f t="shared" si="1199"/>
        <v>0</v>
      </c>
      <c r="N5801">
        <f t="shared" si="1199"/>
        <v>0</v>
      </c>
      <c r="O5801">
        <f t="shared" si="1194"/>
        <v>45</v>
      </c>
      <c r="P5801">
        <f t="shared" si="1189"/>
        <v>-9.8510892164935786</v>
      </c>
      <c r="Q5801" s="21">
        <f t="shared" si="1195"/>
        <v>5.2689771180973067E-5</v>
      </c>
      <c r="R5801" s="22">
        <f t="shared" si="1196"/>
        <v>5.2686995115256232E-5</v>
      </c>
      <c r="S5801" s="22">
        <f t="shared" si="1190"/>
        <v>0.99994731300488471</v>
      </c>
      <c r="T5801" s="22">
        <f t="shared" si="1197"/>
        <v>-5.2688383123772644E-5</v>
      </c>
      <c r="U5801" s="23">
        <f t="shared" si="1198"/>
        <v>0</v>
      </c>
    </row>
    <row r="5802" spans="1:21" x14ac:dyDescent="0.35">
      <c r="A5802">
        <v>5801</v>
      </c>
      <c r="B5802">
        <v>-8.9795999999999996</v>
      </c>
      <c r="C5802">
        <v>0.7</v>
      </c>
      <c r="D5802">
        <v>2</v>
      </c>
      <c r="E5802" t="s">
        <v>27</v>
      </c>
      <c r="F5802">
        <v>34</v>
      </c>
      <c r="G5802">
        <v>0</v>
      </c>
      <c r="I5802">
        <f t="shared" si="1191"/>
        <v>0</v>
      </c>
      <c r="J5802">
        <f t="shared" si="1192"/>
        <v>0.7</v>
      </c>
      <c r="K5802">
        <f t="shared" si="1193"/>
        <v>8</v>
      </c>
      <c r="L5802">
        <f t="shared" si="1199"/>
        <v>0</v>
      </c>
      <c r="M5802">
        <f t="shared" si="1199"/>
        <v>0</v>
      </c>
      <c r="N5802">
        <f t="shared" si="1199"/>
        <v>0</v>
      </c>
      <c r="O5802">
        <f t="shared" si="1194"/>
        <v>47</v>
      </c>
      <c r="P5802">
        <f t="shared" si="1189"/>
        <v>-9.6231117051220654</v>
      </c>
      <c r="Q5802" s="21">
        <f t="shared" si="1195"/>
        <v>6.6181360036054351E-5</v>
      </c>
      <c r="R5802" s="22">
        <f t="shared" si="1196"/>
        <v>6.6176980353491486E-5</v>
      </c>
      <c r="S5802" s="22">
        <f t="shared" si="1190"/>
        <v>0.99993382301964651</v>
      </c>
      <c r="T5802" s="22">
        <f t="shared" si="1197"/>
        <v>-6.61791701464681E-5</v>
      </c>
      <c r="U5802" s="23">
        <f t="shared" si="1198"/>
        <v>0</v>
      </c>
    </row>
    <row r="5803" spans="1:21" x14ac:dyDescent="0.35">
      <c r="A5803">
        <v>5802</v>
      </c>
      <c r="B5803">
        <v>-4.4880000000000004</v>
      </c>
      <c r="C5803">
        <v>0.7</v>
      </c>
      <c r="D5803">
        <v>6</v>
      </c>
      <c r="E5803" t="s">
        <v>27</v>
      </c>
      <c r="F5803">
        <v>39</v>
      </c>
      <c r="G5803">
        <v>0</v>
      </c>
      <c r="I5803">
        <f t="shared" si="1191"/>
        <v>0</v>
      </c>
      <c r="J5803">
        <f t="shared" si="1192"/>
        <v>0.7</v>
      </c>
      <c r="K5803">
        <f t="shared" si="1193"/>
        <v>3</v>
      </c>
      <c r="L5803">
        <f t="shared" si="1199"/>
        <v>0</v>
      </c>
      <c r="M5803">
        <f t="shared" si="1199"/>
        <v>0</v>
      </c>
      <c r="N5803">
        <f t="shared" si="1199"/>
        <v>0</v>
      </c>
      <c r="O5803">
        <f t="shared" si="1194"/>
        <v>48</v>
      </c>
      <c r="P5803">
        <f t="shared" si="1189"/>
        <v>-9.8569719784088647</v>
      </c>
      <c r="Q5803" s="21">
        <f t="shared" si="1195"/>
        <v>5.2380719731069397E-5</v>
      </c>
      <c r="R5803" s="22">
        <f t="shared" si="1196"/>
        <v>5.2377976134981395E-5</v>
      </c>
      <c r="S5803" s="22">
        <f t="shared" si="1190"/>
        <v>0.999947622023865</v>
      </c>
      <c r="T5803" s="22">
        <f t="shared" si="1197"/>
        <v>-5.2379347909091213E-5</v>
      </c>
      <c r="U5803" s="23">
        <f t="shared" si="1198"/>
        <v>0</v>
      </c>
    </row>
    <row r="5804" spans="1:21" x14ac:dyDescent="0.35">
      <c r="A5804">
        <v>5803</v>
      </c>
      <c r="B5804">
        <v>-22.449000000000002</v>
      </c>
      <c r="C5804">
        <v>0.7</v>
      </c>
      <c r="D5804">
        <v>5</v>
      </c>
      <c r="E5804" t="s">
        <v>27</v>
      </c>
      <c r="F5804">
        <v>40</v>
      </c>
      <c r="G5804">
        <v>0</v>
      </c>
      <c r="I5804">
        <f t="shared" si="1191"/>
        <v>0</v>
      </c>
      <c r="J5804">
        <f t="shared" si="1192"/>
        <v>0.7</v>
      </c>
      <c r="K5804">
        <f t="shared" si="1193"/>
        <v>4</v>
      </c>
      <c r="L5804">
        <f t="shared" si="1199"/>
        <v>0</v>
      </c>
      <c r="M5804">
        <f t="shared" si="1199"/>
        <v>0</v>
      </c>
      <c r="N5804">
        <f t="shared" si="1199"/>
        <v>0</v>
      </c>
      <c r="O5804">
        <f t="shared" si="1194"/>
        <v>50</v>
      </c>
      <c r="P5804">
        <f t="shared" si="1189"/>
        <v>-9.8145139491560478</v>
      </c>
      <c r="Q5804" s="21">
        <f t="shared" si="1195"/>
        <v>5.4652590153625971E-5</v>
      </c>
      <c r="R5804" s="22">
        <f t="shared" si="1196"/>
        <v>5.4649603411248673E-5</v>
      </c>
      <c r="S5804" s="22">
        <f t="shared" si="1190"/>
        <v>0.99994535039658872</v>
      </c>
      <c r="T5804" s="22">
        <f t="shared" si="1197"/>
        <v>-5.4651096755266968E-5</v>
      </c>
      <c r="U5804" s="23">
        <f t="shared" si="1198"/>
        <v>0</v>
      </c>
    </row>
    <row r="5805" spans="1:21" x14ac:dyDescent="0.35">
      <c r="A5805">
        <v>5804</v>
      </c>
      <c r="B5805">
        <v>-5.5338000000000003</v>
      </c>
      <c r="C5805">
        <v>0.7</v>
      </c>
      <c r="D5805">
        <v>3</v>
      </c>
      <c r="E5805" t="s">
        <v>27</v>
      </c>
      <c r="F5805">
        <v>45</v>
      </c>
      <c r="G5805">
        <v>0</v>
      </c>
      <c r="I5805">
        <f t="shared" si="1191"/>
        <v>0</v>
      </c>
      <c r="J5805">
        <f t="shared" si="1192"/>
        <v>0.7</v>
      </c>
      <c r="K5805">
        <f t="shared" si="1193"/>
        <v>4</v>
      </c>
      <c r="L5805">
        <f t="shared" si="1199"/>
        <v>0</v>
      </c>
      <c r="M5805">
        <f t="shared" si="1199"/>
        <v>0</v>
      </c>
      <c r="N5805">
        <f t="shared" si="1199"/>
        <v>0</v>
      </c>
      <c r="O5805">
        <f t="shared" si="1194"/>
        <v>51</v>
      </c>
      <c r="P5805">
        <f t="shared" si="1189"/>
        <v>-9.8164748697944777</v>
      </c>
      <c r="Q5805" s="21">
        <f t="shared" si="1195"/>
        <v>5.4545525768338535E-5</v>
      </c>
      <c r="R5805" s="22">
        <f t="shared" si="1196"/>
        <v>5.4542550716232973E-5</v>
      </c>
      <c r="S5805" s="22">
        <f t="shared" si="1190"/>
        <v>0.99994545744928376</v>
      </c>
      <c r="T5805" s="22">
        <f t="shared" si="1197"/>
        <v>-5.4544038215248699E-5</v>
      </c>
      <c r="U5805" s="23">
        <f t="shared" si="1198"/>
        <v>0</v>
      </c>
    </row>
    <row r="5806" spans="1:21" x14ac:dyDescent="0.35">
      <c r="A5806">
        <v>5805</v>
      </c>
      <c r="B5806">
        <v>-116.84399999999999</v>
      </c>
      <c r="C5806">
        <v>0.7</v>
      </c>
      <c r="D5806">
        <v>13</v>
      </c>
      <c r="E5806" t="s">
        <v>27</v>
      </c>
      <c r="F5806">
        <v>46</v>
      </c>
      <c r="G5806">
        <v>0</v>
      </c>
      <c r="I5806">
        <f t="shared" si="1191"/>
        <v>0</v>
      </c>
      <c r="J5806">
        <f t="shared" si="1192"/>
        <v>0.7</v>
      </c>
      <c r="K5806">
        <f t="shared" si="1193"/>
        <v>2</v>
      </c>
      <c r="L5806">
        <f t="shared" si="1199"/>
        <v>0</v>
      </c>
      <c r="M5806">
        <f t="shared" si="1199"/>
        <v>0</v>
      </c>
      <c r="N5806">
        <f t="shared" si="1199"/>
        <v>0</v>
      </c>
      <c r="O5806">
        <f t="shared" si="1194"/>
        <v>7</v>
      </c>
      <c r="P5806">
        <f t="shared" si="1189"/>
        <v>-9.8229541027629601</v>
      </c>
      <c r="Q5806" s="21">
        <f t="shared" si="1195"/>
        <v>5.4193255053883586E-5</v>
      </c>
      <c r="R5806" s="22">
        <f t="shared" si="1196"/>
        <v>5.4190318304142275E-5</v>
      </c>
      <c r="S5806" s="22">
        <f t="shared" si="1190"/>
        <v>0.99994580968169589</v>
      </c>
      <c r="T5806" s="22">
        <f t="shared" si="1197"/>
        <v>-5.419178665246084E-5</v>
      </c>
      <c r="U5806" s="23">
        <f t="shared" si="1198"/>
        <v>0</v>
      </c>
    </row>
    <row r="5807" spans="1:21" x14ac:dyDescent="0.35">
      <c r="A5807">
        <v>5806</v>
      </c>
      <c r="B5807">
        <v>-10.382400000000001</v>
      </c>
      <c r="C5807">
        <v>0.7</v>
      </c>
      <c r="D5807">
        <v>3</v>
      </c>
      <c r="E5807" t="s">
        <v>27</v>
      </c>
      <c r="F5807">
        <v>49</v>
      </c>
      <c r="G5807">
        <v>0</v>
      </c>
      <c r="I5807">
        <f t="shared" si="1191"/>
        <v>0</v>
      </c>
      <c r="J5807">
        <f t="shared" si="1192"/>
        <v>0.7</v>
      </c>
      <c r="K5807">
        <f t="shared" si="1193"/>
        <v>2</v>
      </c>
      <c r="L5807">
        <f t="shared" si="1199"/>
        <v>0</v>
      </c>
      <c r="M5807">
        <f t="shared" si="1199"/>
        <v>0</v>
      </c>
      <c r="N5807">
        <f t="shared" si="1199"/>
        <v>0</v>
      </c>
      <c r="O5807">
        <f t="shared" si="1194"/>
        <v>7</v>
      </c>
      <c r="P5807">
        <f t="shared" si="1189"/>
        <v>-9.8229541027629601</v>
      </c>
      <c r="Q5807" s="21">
        <f t="shared" si="1195"/>
        <v>5.4193255053883586E-5</v>
      </c>
      <c r="R5807" s="22">
        <f t="shared" si="1196"/>
        <v>5.4190318304142275E-5</v>
      </c>
      <c r="S5807" s="22">
        <f t="shared" si="1190"/>
        <v>0.99994580968169589</v>
      </c>
      <c r="T5807" s="22">
        <f t="shared" si="1197"/>
        <v>-5.419178665246084E-5</v>
      </c>
      <c r="U5807" s="23">
        <f t="shared" si="1198"/>
        <v>0</v>
      </c>
    </row>
    <row r="5808" spans="1:21" x14ac:dyDescent="0.35">
      <c r="A5808">
        <v>5807</v>
      </c>
      <c r="B5808">
        <v>-7.5768000000000004</v>
      </c>
      <c r="C5808">
        <v>0.7</v>
      </c>
      <c r="D5808">
        <v>3</v>
      </c>
      <c r="E5808" t="s">
        <v>27</v>
      </c>
      <c r="F5808">
        <v>50</v>
      </c>
      <c r="G5808">
        <v>0</v>
      </c>
      <c r="I5808">
        <f t="shared" si="1191"/>
        <v>0</v>
      </c>
      <c r="J5808">
        <f t="shared" si="1192"/>
        <v>0.7</v>
      </c>
      <c r="K5808">
        <f t="shared" si="1193"/>
        <v>5</v>
      </c>
      <c r="L5808">
        <f t="shared" si="1199"/>
        <v>0</v>
      </c>
      <c r="M5808">
        <f t="shared" si="1199"/>
        <v>0</v>
      </c>
      <c r="N5808">
        <f t="shared" si="1199"/>
        <v>0</v>
      </c>
      <c r="O5808">
        <f t="shared" si="1194"/>
        <v>16</v>
      </c>
      <c r="P5808">
        <f t="shared" si="1189"/>
        <v>-9.7014627769197972</v>
      </c>
      <c r="Q5808" s="21">
        <f t="shared" si="1195"/>
        <v>6.1193916503783776E-5</v>
      </c>
      <c r="R5808" s="22">
        <f t="shared" si="1196"/>
        <v>6.1190172037505256E-5</v>
      </c>
      <c r="S5808" s="22">
        <f t="shared" si="1190"/>
        <v>0.99993880982796246</v>
      </c>
      <c r="T5808" s="22">
        <f t="shared" si="1197"/>
        <v>-6.119204423249029E-5</v>
      </c>
      <c r="U5808" s="23">
        <f t="shared" si="1198"/>
        <v>0</v>
      </c>
    </row>
    <row r="5809" spans="1:21" x14ac:dyDescent="0.35">
      <c r="A5809">
        <v>5808</v>
      </c>
      <c r="B5809">
        <v>-13.8432</v>
      </c>
      <c r="C5809">
        <v>0.7</v>
      </c>
      <c r="D5809">
        <v>4</v>
      </c>
      <c r="E5809" t="s">
        <v>27</v>
      </c>
      <c r="F5809">
        <v>52</v>
      </c>
      <c r="G5809">
        <v>0</v>
      </c>
      <c r="I5809">
        <f t="shared" si="1191"/>
        <v>0</v>
      </c>
      <c r="J5809">
        <f t="shared" si="1192"/>
        <v>0.7</v>
      </c>
      <c r="K5809">
        <f t="shared" si="1193"/>
        <v>2</v>
      </c>
      <c r="L5809">
        <f t="shared" ref="L5809:N5828" si="1200">IF($E5802=L$8,1,0)</f>
        <v>0</v>
      </c>
      <c r="M5809">
        <f t="shared" si="1200"/>
        <v>0</v>
      </c>
      <c r="N5809">
        <f t="shared" si="1200"/>
        <v>0</v>
      </c>
      <c r="O5809">
        <f t="shared" si="1194"/>
        <v>34</v>
      </c>
      <c r="P5809">
        <f t="shared" si="1189"/>
        <v>-9.8758989600005354</v>
      </c>
      <c r="Q5809" s="21">
        <f t="shared" si="1195"/>
        <v>5.1398634088983914E-5</v>
      </c>
      <c r="R5809" s="22">
        <f t="shared" si="1196"/>
        <v>5.1395992405176637E-5</v>
      </c>
      <c r="S5809" s="22">
        <f t="shared" si="1190"/>
        <v>0.99994860400759478</v>
      </c>
      <c r="T5809" s="22">
        <f t="shared" si="1197"/>
        <v>-5.1397313224497584E-5</v>
      </c>
      <c r="U5809" s="23">
        <f t="shared" si="1198"/>
        <v>0</v>
      </c>
    </row>
    <row r="5810" spans="1:21" x14ac:dyDescent="0.35">
      <c r="A5810">
        <v>5809</v>
      </c>
      <c r="B5810">
        <v>-100.92</v>
      </c>
      <c r="C5810">
        <v>0.7</v>
      </c>
      <c r="D5810">
        <v>6</v>
      </c>
      <c r="E5810" t="s">
        <v>27</v>
      </c>
      <c r="F5810">
        <v>15</v>
      </c>
      <c r="G5810">
        <v>0</v>
      </c>
      <c r="I5810">
        <f t="shared" si="1191"/>
        <v>0</v>
      </c>
      <c r="J5810">
        <f t="shared" si="1192"/>
        <v>0.7</v>
      </c>
      <c r="K5810">
        <f t="shared" si="1193"/>
        <v>6</v>
      </c>
      <c r="L5810">
        <f t="shared" si="1200"/>
        <v>0</v>
      </c>
      <c r="M5810">
        <f t="shared" si="1200"/>
        <v>0</v>
      </c>
      <c r="N5810">
        <f t="shared" si="1200"/>
        <v>0</v>
      </c>
      <c r="O5810">
        <f t="shared" si="1194"/>
        <v>39</v>
      </c>
      <c r="P5810">
        <f t="shared" si="1189"/>
        <v>-9.700184081073985</v>
      </c>
      <c r="Q5810" s="21">
        <f t="shared" si="1195"/>
        <v>6.1272214959892841E-5</v>
      </c>
      <c r="R5810" s="22">
        <f t="shared" si="1196"/>
        <v>6.1268460905585965E-5</v>
      </c>
      <c r="S5810" s="22">
        <f t="shared" si="1190"/>
        <v>0.99993873153909441</v>
      </c>
      <c r="T5810" s="22">
        <f t="shared" si="1197"/>
        <v>-6.1270337894412755E-5</v>
      </c>
      <c r="U5810" s="23">
        <f t="shared" si="1198"/>
        <v>0</v>
      </c>
    </row>
    <row r="5811" spans="1:21" x14ac:dyDescent="0.35">
      <c r="A5811">
        <v>5810</v>
      </c>
      <c r="B5811">
        <v>-6.5296000000000003</v>
      </c>
      <c r="C5811">
        <v>0.7</v>
      </c>
      <c r="D5811">
        <v>2</v>
      </c>
      <c r="E5811" t="s">
        <v>27</v>
      </c>
      <c r="F5811">
        <v>15</v>
      </c>
      <c r="G5811">
        <v>0</v>
      </c>
      <c r="I5811">
        <f t="shared" si="1191"/>
        <v>0</v>
      </c>
      <c r="J5811">
        <f t="shared" si="1192"/>
        <v>0.7</v>
      </c>
      <c r="K5811">
        <f t="shared" si="1193"/>
        <v>5</v>
      </c>
      <c r="L5811">
        <f t="shared" si="1200"/>
        <v>0</v>
      </c>
      <c r="M5811">
        <f t="shared" si="1200"/>
        <v>0</v>
      </c>
      <c r="N5811">
        <f t="shared" si="1200"/>
        <v>0</v>
      </c>
      <c r="O5811">
        <f t="shared" si="1194"/>
        <v>40</v>
      </c>
      <c r="P5811">
        <f t="shared" si="1189"/>
        <v>-9.7485248722420863</v>
      </c>
      <c r="Q5811" s="21">
        <f t="shared" si="1195"/>
        <v>5.8380719263324031E-5</v>
      </c>
      <c r="R5811" s="22">
        <f t="shared" si="1196"/>
        <v>5.8377311153910207E-5</v>
      </c>
      <c r="S5811" s="22">
        <f t="shared" si="1190"/>
        <v>0.99994162268884612</v>
      </c>
      <c r="T5811" s="22">
        <f t="shared" si="1197"/>
        <v>-5.8379015175425354E-5</v>
      </c>
      <c r="U5811" s="23">
        <f t="shared" si="1198"/>
        <v>0</v>
      </c>
    </row>
    <row r="5812" spans="1:21" x14ac:dyDescent="0.35">
      <c r="A5812">
        <v>5811</v>
      </c>
      <c r="B5812">
        <v>-8.1311999999999998</v>
      </c>
      <c r="C5812">
        <v>0.7</v>
      </c>
      <c r="D5812">
        <v>7</v>
      </c>
      <c r="E5812" t="s">
        <v>27</v>
      </c>
      <c r="F5812">
        <v>30</v>
      </c>
      <c r="G5812">
        <v>0</v>
      </c>
      <c r="I5812">
        <f t="shared" si="1191"/>
        <v>0</v>
      </c>
      <c r="J5812">
        <f t="shared" si="1192"/>
        <v>0.7</v>
      </c>
      <c r="K5812">
        <f t="shared" si="1193"/>
        <v>3</v>
      </c>
      <c r="L5812">
        <f t="shared" si="1200"/>
        <v>0</v>
      </c>
      <c r="M5812">
        <f t="shared" si="1200"/>
        <v>0</v>
      </c>
      <c r="N5812">
        <f t="shared" si="1200"/>
        <v>0</v>
      </c>
      <c r="O5812">
        <f t="shared" si="1194"/>
        <v>45</v>
      </c>
      <c r="P5812">
        <f t="shared" si="1189"/>
        <v>-9.8510892164935786</v>
      </c>
      <c r="Q5812" s="21">
        <f t="shared" si="1195"/>
        <v>5.2689771180973067E-5</v>
      </c>
      <c r="R5812" s="22">
        <f t="shared" si="1196"/>
        <v>5.2686995115256232E-5</v>
      </c>
      <c r="S5812" s="22">
        <f t="shared" si="1190"/>
        <v>0.99994731300488471</v>
      </c>
      <c r="T5812" s="22">
        <f t="shared" si="1197"/>
        <v>-5.2688383123772644E-5</v>
      </c>
      <c r="U5812" s="23">
        <f t="shared" si="1198"/>
        <v>0</v>
      </c>
    </row>
    <row r="5813" spans="1:21" x14ac:dyDescent="0.35">
      <c r="A5813">
        <v>5812</v>
      </c>
      <c r="B5813">
        <v>-2.6543999999999999</v>
      </c>
      <c r="C5813">
        <v>0.7</v>
      </c>
      <c r="D5813">
        <v>2</v>
      </c>
      <c r="E5813" t="s">
        <v>27</v>
      </c>
      <c r="F5813">
        <v>34</v>
      </c>
      <c r="G5813">
        <v>0</v>
      </c>
      <c r="I5813">
        <f t="shared" si="1191"/>
        <v>0</v>
      </c>
      <c r="J5813">
        <f t="shared" si="1192"/>
        <v>0.7</v>
      </c>
      <c r="K5813">
        <f t="shared" si="1193"/>
        <v>13</v>
      </c>
      <c r="L5813">
        <f t="shared" si="1200"/>
        <v>0</v>
      </c>
      <c r="M5813">
        <f t="shared" si="1200"/>
        <v>0</v>
      </c>
      <c r="N5813">
        <f t="shared" si="1200"/>
        <v>0</v>
      </c>
      <c r="O5813">
        <f t="shared" si="1194"/>
        <v>46</v>
      </c>
      <c r="P5813">
        <f t="shared" si="1189"/>
        <v>-9.3892514318352696</v>
      </c>
      <c r="Q5813" s="21">
        <f t="shared" si="1195"/>
        <v>8.361802660805888E-5</v>
      </c>
      <c r="R5813" s="22">
        <f t="shared" si="1196"/>
        <v>8.3611035218291265E-5</v>
      </c>
      <c r="S5813" s="22">
        <f t="shared" si="1190"/>
        <v>0.99991638896478174</v>
      </c>
      <c r="T5813" s="22">
        <f t="shared" si="1197"/>
        <v>-8.3614530815709695E-5</v>
      </c>
      <c r="U5813" s="23">
        <f t="shared" si="1198"/>
        <v>0</v>
      </c>
    </row>
    <row r="5814" spans="1:21" x14ac:dyDescent="0.35">
      <c r="A5814">
        <v>5813</v>
      </c>
      <c r="B5814">
        <v>-12.288</v>
      </c>
      <c r="C5814">
        <v>0.7</v>
      </c>
      <c r="D5814">
        <v>8</v>
      </c>
      <c r="E5814" t="s">
        <v>27</v>
      </c>
      <c r="F5814">
        <v>35</v>
      </c>
      <c r="G5814">
        <v>0</v>
      </c>
      <c r="I5814">
        <f t="shared" si="1191"/>
        <v>0</v>
      </c>
      <c r="J5814">
        <f t="shared" si="1192"/>
        <v>0.7</v>
      </c>
      <c r="K5814">
        <f t="shared" si="1193"/>
        <v>3</v>
      </c>
      <c r="L5814">
        <f t="shared" si="1200"/>
        <v>0</v>
      </c>
      <c r="M5814">
        <f t="shared" si="1200"/>
        <v>0</v>
      </c>
      <c r="N5814">
        <f t="shared" si="1200"/>
        <v>0</v>
      </c>
      <c r="O5814">
        <f t="shared" si="1194"/>
        <v>49</v>
      </c>
      <c r="P5814">
        <f t="shared" si="1189"/>
        <v>-9.8589328990472929</v>
      </c>
      <c r="Q5814" s="21">
        <f t="shared" si="1195"/>
        <v>5.2278105938325972E-5</v>
      </c>
      <c r="R5814" s="22">
        <f t="shared" si="1196"/>
        <v>5.2275373080834093E-5</v>
      </c>
      <c r="S5814" s="22">
        <f t="shared" si="1190"/>
        <v>0.99994772462691917</v>
      </c>
      <c r="T5814" s="22">
        <f t="shared" si="1197"/>
        <v>-5.2276739485769648E-5</v>
      </c>
      <c r="U5814" s="23">
        <f t="shared" si="1198"/>
        <v>0</v>
      </c>
    </row>
    <row r="5815" spans="1:21" x14ac:dyDescent="0.35">
      <c r="A5815">
        <v>5814</v>
      </c>
      <c r="B5815">
        <v>-6.4943999999999997</v>
      </c>
      <c r="C5815">
        <v>0.7</v>
      </c>
      <c r="D5815">
        <v>6</v>
      </c>
      <c r="E5815" t="s">
        <v>27</v>
      </c>
      <c r="F5815">
        <v>36</v>
      </c>
      <c r="G5815">
        <v>0</v>
      </c>
      <c r="I5815">
        <f t="shared" si="1191"/>
        <v>0</v>
      </c>
      <c r="J5815">
        <f t="shared" si="1192"/>
        <v>0.7</v>
      </c>
      <c r="K5815">
        <f t="shared" si="1193"/>
        <v>3</v>
      </c>
      <c r="L5815">
        <f t="shared" si="1200"/>
        <v>0</v>
      </c>
      <c r="M5815">
        <f t="shared" si="1200"/>
        <v>0</v>
      </c>
      <c r="N5815">
        <f t="shared" si="1200"/>
        <v>0</v>
      </c>
      <c r="O5815">
        <f t="shared" si="1194"/>
        <v>50</v>
      </c>
      <c r="P5815">
        <f t="shared" si="1189"/>
        <v>-9.860893819685721</v>
      </c>
      <c r="Q5815" s="21">
        <f t="shared" si="1195"/>
        <v>5.2175693165929638E-5</v>
      </c>
      <c r="R5815" s="22">
        <f t="shared" si="1196"/>
        <v>5.2172971005002926E-5</v>
      </c>
      <c r="S5815" s="22">
        <f t="shared" si="1190"/>
        <v>0.99994782702899498</v>
      </c>
      <c r="T5815" s="22">
        <f t="shared" si="1197"/>
        <v>-5.2174332061807812E-5</v>
      </c>
      <c r="U5815" s="23">
        <f t="shared" si="1198"/>
        <v>0</v>
      </c>
    </row>
    <row r="5816" spans="1:21" x14ac:dyDescent="0.35">
      <c r="A5816">
        <v>5815</v>
      </c>
      <c r="B5816">
        <v>-7.46</v>
      </c>
      <c r="C5816">
        <v>0.7</v>
      </c>
      <c r="D5816">
        <v>2</v>
      </c>
      <c r="E5816" t="s">
        <v>27</v>
      </c>
      <c r="F5816">
        <v>36</v>
      </c>
      <c r="G5816">
        <v>0</v>
      </c>
      <c r="I5816">
        <f t="shared" si="1191"/>
        <v>0</v>
      </c>
      <c r="J5816">
        <f t="shared" si="1192"/>
        <v>0.7</v>
      </c>
      <c r="K5816">
        <f t="shared" si="1193"/>
        <v>4</v>
      </c>
      <c r="L5816">
        <f t="shared" si="1200"/>
        <v>0</v>
      </c>
      <c r="M5816">
        <f t="shared" si="1200"/>
        <v>0</v>
      </c>
      <c r="N5816">
        <f t="shared" si="1200"/>
        <v>0</v>
      </c>
      <c r="O5816">
        <f t="shared" si="1194"/>
        <v>52</v>
      </c>
      <c r="P5816">
        <f t="shared" si="1189"/>
        <v>-9.8184357904329058</v>
      </c>
      <c r="Q5816" s="21">
        <f t="shared" si="1195"/>
        <v>5.4438671122105917E-5</v>
      </c>
      <c r="R5816" s="22">
        <f t="shared" si="1196"/>
        <v>5.4435707714516347E-5</v>
      </c>
      <c r="S5816" s="22">
        <f t="shared" si="1190"/>
        <v>0.99994556429228554</v>
      </c>
      <c r="T5816" s="22">
        <f t="shared" si="1197"/>
        <v>-5.4437189391370121E-5</v>
      </c>
      <c r="U5816" s="23">
        <f t="shared" si="1198"/>
        <v>0</v>
      </c>
    </row>
    <row r="5817" spans="1:21" x14ac:dyDescent="0.35">
      <c r="A5817">
        <v>5816</v>
      </c>
      <c r="B5817">
        <v>-17.942399999999999</v>
      </c>
      <c r="C5817">
        <v>0.7</v>
      </c>
      <c r="D5817">
        <v>3</v>
      </c>
      <c r="E5817" t="s">
        <v>27</v>
      </c>
      <c r="F5817">
        <v>37</v>
      </c>
      <c r="G5817">
        <v>0</v>
      </c>
      <c r="I5817">
        <f t="shared" si="1191"/>
        <v>0</v>
      </c>
      <c r="J5817">
        <f t="shared" si="1192"/>
        <v>0.7</v>
      </c>
      <c r="K5817">
        <f t="shared" si="1193"/>
        <v>6</v>
      </c>
      <c r="L5817">
        <f t="shared" si="1200"/>
        <v>0</v>
      </c>
      <c r="M5817">
        <f t="shared" si="1200"/>
        <v>0</v>
      </c>
      <c r="N5817">
        <f t="shared" si="1200"/>
        <v>0</v>
      </c>
      <c r="O5817">
        <f t="shared" si="1194"/>
        <v>15</v>
      </c>
      <c r="P5817">
        <f t="shared" si="1189"/>
        <v>-9.6531219857516959</v>
      </c>
      <c r="Q5817" s="21">
        <f t="shared" si="1195"/>
        <v>6.4224744976944446E-5</v>
      </c>
      <c r="R5817" s="22">
        <f t="shared" si="1196"/>
        <v>6.4220620423975451E-5</v>
      </c>
      <c r="S5817" s="22">
        <f t="shared" si="1190"/>
        <v>0.99993577937957601</v>
      </c>
      <c r="T5817" s="22">
        <f t="shared" si="1197"/>
        <v>-6.4222682656329871E-5</v>
      </c>
      <c r="U5817" s="23">
        <f t="shared" si="1198"/>
        <v>0</v>
      </c>
    </row>
    <row r="5818" spans="1:21" x14ac:dyDescent="0.35">
      <c r="A5818">
        <v>5817</v>
      </c>
      <c r="B5818">
        <v>-9.7607999999999997</v>
      </c>
      <c r="C5818">
        <v>0.7</v>
      </c>
      <c r="D5818">
        <v>7</v>
      </c>
      <c r="E5818" t="s">
        <v>27</v>
      </c>
      <c r="F5818">
        <v>39</v>
      </c>
      <c r="G5818">
        <v>0</v>
      </c>
      <c r="I5818">
        <f t="shared" si="1191"/>
        <v>0</v>
      </c>
      <c r="J5818">
        <f t="shared" si="1192"/>
        <v>0.7</v>
      </c>
      <c r="K5818">
        <f t="shared" si="1193"/>
        <v>2</v>
      </c>
      <c r="L5818">
        <f t="shared" si="1200"/>
        <v>0</v>
      </c>
      <c r="M5818">
        <f t="shared" si="1200"/>
        <v>0</v>
      </c>
      <c r="N5818">
        <f t="shared" si="1200"/>
        <v>0</v>
      </c>
      <c r="O5818">
        <f t="shared" si="1194"/>
        <v>15</v>
      </c>
      <c r="P5818">
        <f t="shared" si="1189"/>
        <v>-9.8386414678703904</v>
      </c>
      <c r="Q5818" s="21">
        <f t="shared" si="1195"/>
        <v>5.3349739244302817E-5</v>
      </c>
      <c r="R5818" s="22">
        <f t="shared" si="1196"/>
        <v>5.3346893201461023E-5</v>
      </c>
      <c r="S5818" s="22">
        <f t="shared" si="1190"/>
        <v>0.99994665310679853</v>
      </c>
      <c r="T5818" s="22">
        <f t="shared" si="1197"/>
        <v>-5.3348316197582533E-5</v>
      </c>
      <c r="U5818" s="23">
        <f t="shared" si="1198"/>
        <v>0</v>
      </c>
    </row>
    <row r="5819" spans="1:21" x14ac:dyDescent="0.35">
      <c r="A5819">
        <v>5818</v>
      </c>
      <c r="B5819">
        <v>-2.0348999999999999</v>
      </c>
      <c r="C5819">
        <v>0.7</v>
      </c>
      <c r="D5819">
        <v>3</v>
      </c>
      <c r="E5819" t="s">
        <v>27</v>
      </c>
      <c r="F5819">
        <v>39</v>
      </c>
      <c r="G5819">
        <v>0</v>
      </c>
      <c r="I5819">
        <f t="shared" si="1191"/>
        <v>0</v>
      </c>
      <c r="J5819">
        <f t="shared" si="1192"/>
        <v>0.7</v>
      </c>
      <c r="K5819">
        <f t="shared" si="1193"/>
        <v>7</v>
      </c>
      <c r="L5819">
        <f t="shared" si="1200"/>
        <v>0</v>
      </c>
      <c r="M5819">
        <f t="shared" si="1200"/>
        <v>0</v>
      </c>
      <c r="N5819">
        <f t="shared" si="1200"/>
        <v>0</v>
      </c>
      <c r="O5819">
        <f t="shared" si="1194"/>
        <v>30</v>
      </c>
      <c r="P5819">
        <f t="shared" si="1189"/>
        <v>-9.6361559247984534</v>
      </c>
      <c r="Q5819" s="21">
        <f t="shared" si="1195"/>
        <v>6.5323681869714932E-5</v>
      </c>
      <c r="R5819" s="22">
        <f t="shared" si="1196"/>
        <v>6.5319414965031835E-5</v>
      </c>
      <c r="S5819" s="22">
        <f t="shared" si="1190"/>
        <v>0.99993468058503499</v>
      </c>
      <c r="T5819" s="22">
        <f t="shared" si="1197"/>
        <v>-6.5321548370903001E-5</v>
      </c>
      <c r="U5819" s="23">
        <f t="shared" si="1198"/>
        <v>0</v>
      </c>
    </row>
    <row r="5820" spans="1:21" x14ac:dyDescent="0.35">
      <c r="A5820">
        <v>5819</v>
      </c>
      <c r="B5820">
        <v>-46.591999999999999</v>
      </c>
      <c r="C5820">
        <v>0.7</v>
      </c>
      <c r="D5820">
        <v>7</v>
      </c>
      <c r="E5820" t="s">
        <v>27</v>
      </c>
      <c r="F5820">
        <v>46</v>
      </c>
      <c r="G5820">
        <v>0</v>
      </c>
      <c r="I5820">
        <f t="shared" si="1191"/>
        <v>0</v>
      </c>
      <c r="J5820">
        <f t="shared" si="1192"/>
        <v>0.7</v>
      </c>
      <c r="K5820">
        <f t="shared" si="1193"/>
        <v>2</v>
      </c>
      <c r="L5820">
        <f t="shared" si="1200"/>
        <v>0</v>
      </c>
      <c r="M5820">
        <f t="shared" si="1200"/>
        <v>0</v>
      </c>
      <c r="N5820">
        <f t="shared" si="1200"/>
        <v>0</v>
      </c>
      <c r="O5820">
        <f t="shared" si="1194"/>
        <v>34</v>
      </c>
      <c r="P5820">
        <f t="shared" si="1189"/>
        <v>-9.8758989600005354</v>
      </c>
      <c r="Q5820" s="21">
        <f t="shared" si="1195"/>
        <v>5.1398634088983914E-5</v>
      </c>
      <c r="R5820" s="22">
        <f t="shared" si="1196"/>
        <v>5.1395992405176637E-5</v>
      </c>
      <c r="S5820" s="22">
        <f t="shared" si="1190"/>
        <v>0.99994860400759478</v>
      </c>
      <c r="T5820" s="22">
        <f t="shared" si="1197"/>
        <v>-5.1397313224497584E-5</v>
      </c>
      <c r="U5820" s="23">
        <f t="shared" si="1198"/>
        <v>0</v>
      </c>
    </row>
    <row r="5821" spans="1:21" x14ac:dyDescent="0.35">
      <c r="A5821">
        <v>5820</v>
      </c>
      <c r="B5821">
        <v>-1.9272</v>
      </c>
      <c r="C5821">
        <v>0.7</v>
      </c>
      <c r="D5821">
        <v>2</v>
      </c>
      <c r="E5821" t="s">
        <v>27</v>
      </c>
      <c r="F5821">
        <v>47</v>
      </c>
      <c r="G5821">
        <v>0</v>
      </c>
      <c r="I5821">
        <f t="shared" si="1191"/>
        <v>0</v>
      </c>
      <c r="J5821">
        <f t="shared" si="1192"/>
        <v>0.7</v>
      </c>
      <c r="K5821">
        <f t="shared" si="1193"/>
        <v>8</v>
      </c>
      <c r="L5821">
        <f t="shared" si="1200"/>
        <v>0</v>
      </c>
      <c r="M5821">
        <f t="shared" si="1200"/>
        <v>0</v>
      </c>
      <c r="N5821">
        <f t="shared" si="1200"/>
        <v>0</v>
      </c>
      <c r="O5821">
        <f t="shared" si="1194"/>
        <v>35</v>
      </c>
      <c r="P5821">
        <f t="shared" si="1189"/>
        <v>-9.5995806574609208</v>
      </c>
      <c r="Q5821" s="21">
        <f t="shared" si="1195"/>
        <v>6.7757143987002072E-5</v>
      </c>
      <c r="R5821" s="22">
        <f t="shared" si="1196"/>
        <v>6.7752553267494831E-5</v>
      </c>
      <c r="S5821" s="22">
        <f t="shared" si="1190"/>
        <v>0.99993224744673248</v>
      </c>
      <c r="T5821" s="22">
        <f t="shared" si="1197"/>
        <v>-6.7754848575432417E-5</v>
      </c>
      <c r="U5821" s="23">
        <f t="shared" si="1198"/>
        <v>0</v>
      </c>
    </row>
    <row r="5822" spans="1:21" x14ac:dyDescent="0.35">
      <c r="A5822">
        <v>5821</v>
      </c>
      <c r="B5822">
        <v>-10.579800000000001</v>
      </c>
      <c r="C5822">
        <v>0.7</v>
      </c>
      <c r="D5822">
        <v>3</v>
      </c>
      <c r="E5822" t="s">
        <v>27</v>
      </c>
      <c r="F5822">
        <v>47</v>
      </c>
      <c r="G5822">
        <v>0</v>
      </c>
      <c r="I5822">
        <f t="shared" si="1191"/>
        <v>0</v>
      </c>
      <c r="J5822">
        <f t="shared" si="1192"/>
        <v>0.7</v>
      </c>
      <c r="K5822">
        <f t="shared" si="1193"/>
        <v>6</v>
      </c>
      <c r="L5822">
        <f t="shared" si="1200"/>
        <v>0</v>
      </c>
      <c r="M5822">
        <f t="shared" si="1200"/>
        <v>0</v>
      </c>
      <c r="N5822">
        <f t="shared" si="1200"/>
        <v>0</v>
      </c>
      <c r="O5822">
        <f t="shared" si="1194"/>
        <v>36</v>
      </c>
      <c r="P5822">
        <f t="shared" si="1189"/>
        <v>-9.6943013191586989</v>
      </c>
      <c r="Q5822" s="21">
        <f t="shared" si="1195"/>
        <v>6.1633727114925952E-5</v>
      </c>
      <c r="R5822" s="22">
        <f t="shared" si="1196"/>
        <v>6.1629928632722493E-5</v>
      </c>
      <c r="S5822" s="22">
        <f t="shared" si="1190"/>
        <v>0.99993837007136732</v>
      </c>
      <c r="T5822" s="22">
        <f t="shared" si="1197"/>
        <v>-6.1631827834762078E-5</v>
      </c>
      <c r="U5822" s="23">
        <f t="shared" si="1198"/>
        <v>0</v>
      </c>
    </row>
    <row r="5823" spans="1:21" x14ac:dyDescent="0.35">
      <c r="A5823">
        <v>5822</v>
      </c>
      <c r="B5823">
        <v>-304.392</v>
      </c>
      <c r="C5823">
        <v>0.7</v>
      </c>
      <c r="D5823">
        <v>2</v>
      </c>
      <c r="E5823" t="s">
        <v>27</v>
      </c>
      <c r="F5823">
        <v>48</v>
      </c>
      <c r="G5823">
        <v>0</v>
      </c>
      <c r="I5823">
        <f t="shared" si="1191"/>
        <v>0</v>
      </c>
      <c r="J5823">
        <f t="shared" si="1192"/>
        <v>0.7</v>
      </c>
      <c r="K5823">
        <f t="shared" si="1193"/>
        <v>2</v>
      </c>
      <c r="L5823">
        <f t="shared" si="1200"/>
        <v>0</v>
      </c>
      <c r="M5823">
        <f t="shared" si="1200"/>
        <v>0</v>
      </c>
      <c r="N5823">
        <f t="shared" si="1200"/>
        <v>0</v>
      </c>
      <c r="O5823">
        <f t="shared" si="1194"/>
        <v>36</v>
      </c>
      <c r="P5823">
        <f t="shared" si="1189"/>
        <v>-9.8798208012773934</v>
      </c>
      <c r="Q5823" s="21">
        <f t="shared" si="1195"/>
        <v>5.1197451565065794E-5</v>
      </c>
      <c r="R5823" s="22">
        <f t="shared" si="1196"/>
        <v>5.1194830520209854E-5</v>
      </c>
      <c r="S5823" s="22">
        <f t="shared" si="1190"/>
        <v>0.99994880516947982</v>
      </c>
      <c r="T5823" s="22">
        <f t="shared" si="1197"/>
        <v>-5.1196141020248216E-5</v>
      </c>
      <c r="U5823" s="23">
        <f t="shared" si="1198"/>
        <v>0</v>
      </c>
    </row>
    <row r="5824" spans="1:21" x14ac:dyDescent="0.35">
      <c r="A5824">
        <v>5823</v>
      </c>
      <c r="B5824">
        <v>-9.5017999999999994</v>
      </c>
      <c r="C5824">
        <v>0.7</v>
      </c>
      <c r="D5824">
        <v>7</v>
      </c>
      <c r="E5824" t="s">
        <v>27</v>
      </c>
      <c r="F5824">
        <v>50</v>
      </c>
      <c r="G5824">
        <v>0</v>
      </c>
      <c r="I5824">
        <f t="shared" si="1191"/>
        <v>0</v>
      </c>
      <c r="J5824">
        <f t="shared" si="1192"/>
        <v>0.7</v>
      </c>
      <c r="K5824">
        <f t="shared" si="1193"/>
        <v>3</v>
      </c>
      <c r="L5824">
        <f t="shared" si="1200"/>
        <v>0</v>
      </c>
      <c r="M5824">
        <f t="shared" si="1200"/>
        <v>0</v>
      </c>
      <c r="N5824">
        <f t="shared" si="1200"/>
        <v>0</v>
      </c>
      <c r="O5824">
        <f t="shared" si="1194"/>
        <v>37</v>
      </c>
      <c r="P5824">
        <f t="shared" si="1189"/>
        <v>-9.8354018513861483</v>
      </c>
      <c r="Q5824" s="21">
        <f t="shared" si="1195"/>
        <v>5.3522852197373541E-5</v>
      </c>
      <c r="R5824" s="22">
        <f t="shared" si="1196"/>
        <v>5.351998765498468E-5</v>
      </c>
      <c r="S5824" s="22">
        <f t="shared" si="1190"/>
        <v>0.99994648001234498</v>
      </c>
      <c r="T5824" s="22">
        <f t="shared" si="1197"/>
        <v>-5.3521419900657239E-5</v>
      </c>
      <c r="U5824" s="23">
        <f t="shared" si="1198"/>
        <v>0</v>
      </c>
    </row>
    <row r="5825" spans="1:21" x14ac:dyDescent="0.35">
      <c r="A5825">
        <v>5824</v>
      </c>
      <c r="B5825">
        <v>-14.331300000000001</v>
      </c>
      <c r="C5825">
        <v>0.7</v>
      </c>
      <c r="D5825">
        <v>3</v>
      </c>
      <c r="E5825" t="s">
        <v>27</v>
      </c>
      <c r="F5825">
        <v>50</v>
      </c>
      <c r="G5825">
        <v>0</v>
      </c>
      <c r="I5825">
        <f t="shared" si="1191"/>
        <v>0</v>
      </c>
      <c r="J5825">
        <f t="shared" si="1192"/>
        <v>0.7</v>
      </c>
      <c r="K5825">
        <f t="shared" si="1193"/>
        <v>7</v>
      </c>
      <c r="L5825">
        <f t="shared" si="1200"/>
        <v>0</v>
      </c>
      <c r="M5825">
        <f t="shared" si="1200"/>
        <v>0</v>
      </c>
      <c r="N5825">
        <f t="shared" si="1200"/>
        <v>0</v>
      </c>
      <c r="O5825">
        <f t="shared" si="1194"/>
        <v>39</v>
      </c>
      <c r="P5825">
        <f t="shared" si="1189"/>
        <v>-9.6538042105443118</v>
      </c>
      <c r="Q5825" s="21">
        <f t="shared" si="1195"/>
        <v>6.4180944206306415E-5</v>
      </c>
      <c r="R5825" s="22">
        <f t="shared" si="1196"/>
        <v>6.4176825277063962E-5</v>
      </c>
      <c r="S5825" s="22">
        <f t="shared" si="1190"/>
        <v>0.99993582317472296</v>
      </c>
      <c r="T5825" s="22">
        <f t="shared" si="1197"/>
        <v>-6.4178884697603446E-5</v>
      </c>
      <c r="U5825" s="23">
        <f t="shared" si="1198"/>
        <v>0</v>
      </c>
    </row>
    <row r="5826" spans="1:21" x14ac:dyDescent="0.35">
      <c r="A5826">
        <v>5825</v>
      </c>
      <c r="B5826">
        <v>-1.476</v>
      </c>
      <c r="C5826">
        <v>0.7</v>
      </c>
      <c r="D5826">
        <v>3</v>
      </c>
      <c r="E5826" t="s">
        <v>27</v>
      </c>
      <c r="F5826">
        <v>51</v>
      </c>
      <c r="G5826">
        <v>0</v>
      </c>
      <c r="I5826">
        <f t="shared" si="1191"/>
        <v>0</v>
      </c>
      <c r="J5826">
        <f t="shared" si="1192"/>
        <v>0.7</v>
      </c>
      <c r="K5826">
        <f t="shared" si="1193"/>
        <v>3</v>
      </c>
      <c r="L5826">
        <f t="shared" si="1200"/>
        <v>0</v>
      </c>
      <c r="M5826">
        <f t="shared" si="1200"/>
        <v>0</v>
      </c>
      <c r="N5826">
        <f t="shared" si="1200"/>
        <v>0</v>
      </c>
      <c r="O5826">
        <f t="shared" si="1194"/>
        <v>39</v>
      </c>
      <c r="P5826">
        <f t="shared" si="1189"/>
        <v>-9.8393236926630063</v>
      </c>
      <c r="Q5826" s="21">
        <f t="shared" si="1195"/>
        <v>5.3313355141990275E-5</v>
      </c>
      <c r="R5826" s="22">
        <f t="shared" si="1196"/>
        <v>5.3310512979678995E-5</v>
      </c>
      <c r="S5826" s="22">
        <f t="shared" si="1190"/>
        <v>0.99994668948702037</v>
      </c>
      <c r="T5826" s="22">
        <f t="shared" si="1197"/>
        <v>-5.3311934035533967E-5</v>
      </c>
      <c r="U5826" s="23">
        <f t="shared" si="1198"/>
        <v>0</v>
      </c>
    </row>
    <row r="5827" spans="1:21" x14ac:dyDescent="0.35">
      <c r="A5827">
        <v>5826</v>
      </c>
      <c r="B5827">
        <v>-4.0721999999999996</v>
      </c>
      <c r="C5827">
        <v>0.7</v>
      </c>
      <c r="D5827">
        <v>3</v>
      </c>
      <c r="E5827" t="s">
        <v>27</v>
      </c>
      <c r="F5827">
        <v>52</v>
      </c>
      <c r="G5827">
        <v>0</v>
      </c>
      <c r="I5827">
        <f t="shared" si="1191"/>
        <v>0</v>
      </c>
      <c r="J5827">
        <f t="shared" si="1192"/>
        <v>0.7</v>
      </c>
      <c r="K5827">
        <f t="shared" si="1193"/>
        <v>7</v>
      </c>
      <c r="L5827">
        <f t="shared" si="1200"/>
        <v>0</v>
      </c>
      <c r="M5827">
        <f t="shared" si="1200"/>
        <v>0</v>
      </c>
      <c r="N5827">
        <f t="shared" si="1200"/>
        <v>0</v>
      </c>
      <c r="O5827">
        <f t="shared" si="1194"/>
        <v>46</v>
      </c>
      <c r="P5827">
        <f t="shared" si="1189"/>
        <v>-9.6675306550133122</v>
      </c>
      <c r="Q5827" s="21">
        <f t="shared" si="1195"/>
        <v>6.3305986804685605E-5</v>
      </c>
      <c r="R5827" s="22">
        <f t="shared" si="1196"/>
        <v>6.3301979410412332E-5</v>
      </c>
      <c r="S5827" s="22">
        <f t="shared" si="1190"/>
        <v>0.9999366980205896</v>
      </c>
      <c r="T5827" s="22">
        <f t="shared" si="1197"/>
        <v>-6.3303983065257684E-5</v>
      </c>
      <c r="U5827" s="23">
        <f t="shared" si="1198"/>
        <v>0</v>
      </c>
    </row>
    <row r="5828" spans="1:21" x14ac:dyDescent="0.35">
      <c r="A5828">
        <v>5827</v>
      </c>
      <c r="B5828">
        <v>-4.1832000000000003</v>
      </c>
      <c r="C5828">
        <v>0.7</v>
      </c>
      <c r="D5828">
        <v>3</v>
      </c>
      <c r="E5828" t="s">
        <v>27</v>
      </c>
      <c r="F5828">
        <v>6</v>
      </c>
      <c r="G5828">
        <v>0</v>
      </c>
      <c r="I5828">
        <f t="shared" si="1191"/>
        <v>0</v>
      </c>
      <c r="J5828">
        <f t="shared" si="1192"/>
        <v>0.7</v>
      </c>
      <c r="K5828">
        <f t="shared" si="1193"/>
        <v>2</v>
      </c>
      <c r="L5828">
        <f t="shared" si="1200"/>
        <v>0</v>
      </c>
      <c r="M5828">
        <f t="shared" si="1200"/>
        <v>0</v>
      </c>
      <c r="N5828">
        <f t="shared" si="1200"/>
        <v>0</v>
      </c>
      <c r="O5828">
        <f t="shared" si="1194"/>
        <v>47</v>
      </c>
      <c r="P5828">
        <f t="shared" si="1189"/>
        <v>-9.901390928300108</v>
      </c>
      <c r="Q5828" s="21">
        <f t="shared" si="1195"/>
        <v>5.0104941184474371E-5</v>
      </c>
      <c r="R5828" s="22">
        <f t="shared" si="1196"/>
        <v>5.0102430805125679E-5</v>
      </c>
      <c r="S5828" s="22">
        <f t="shared" si="1190"/>
        <v>0.99994989756919483</v>
      </c>
      <c r="T5828" s="22">
        <f t="shared" si="1197"/>
        <v>-5.0103685973876766E-5</v>
      </c>
      <c r="U5828" s="23">
        <f t="shared" si="1198"/>
        <v>0</v>
      </c>
    </row>
    <row r="5829" spans="1:21" x14ac:dyDescent="0.35">
      <c r="A5829">
        <v>5828</v>
      </c>
      <c r="B5829">
        <v>-4.7625000000000002</v>
      </c>
      <c r="C5829">
        <v>0.7</v>
      </c>
      <c r="D5829">
        <v>5</v>
      </c>
      <c r="E5829" t="s">
        <v>27</v>
      </c>
      <c r="F5829">
        <v>8</v>
      </c>
      <c r="G5829">
        <v>0</v>
      </c>
      <c r="I5829">
        <f t="shared" si="1191"/>
        <v>0</v>
      </c>
      <c r="J5829">
        <f t="shared" si="1192"/>
        <v>0.7</v>
      </c>
      <c r="K5829">
        <f t="shared" si="1193"/>
        <v>3</v>
      </c>
      <c r="L5829">
        <f t="shared" ref="L5829:N5848" si="1201">IF($E5822=L$8,1,0)</f>
        <v>0</v>
      </c>
      <c r="M5829">
        <f t="shared" si="1201"/>
        <v>0</v>
      </c>
      <c r="N5829">
        <f t="shared" si="1201"/>
        <v>0</v>
      </c>
      <c r="O5829">
        <f t="shared" si="1194"/>
        <v>47</v>
      </c>
      <c r="P5829">
        <f t="shared" si="1189"/>
        <v>-9.8550110577704348</v>
      </c>
      <c r="Q5829" s="21">
        <f t="shared" si="1195"/>
        <v>5.2483534938731683E-5</v>
      </c>
      <c r="R5829" s="22">
        <f t="shared" si="1196"/>
        <v>5.2480780561851454E-5</v>
      </c>
      <c r="S5829" s="22">
        <f t="shared" si="1190"/>
        <v>0.99994751921943814</v>
      </c>
      <c r="T5829" s="22">
        <f t="shared" si="1197"/>
        <v>-5.2482157726206292E-5</v>
      </c>
      <c r="U5829" s="23">
        <f t="shared" si="1198"/>
        <v>0</v>
      </c>
    </row>
    <row r="5830" spans="1:21" x14ac:dyDescent="0.35">
      <c r="A5830">
        <v>5829</v>
      </c>
      <c r="B5830">
        <v>-12.352</v>
      </c>
      <c r="C5830">
        <v>0.7</v>
      </c>
      <c r="D5830">
        <v>4</v>
      </c>
      <c r="E5830" t="s">
        <v>27</v>
      </c>
      <c r="F5830">
        <v>10</v>
      </c>
      <c r="G5830">
        <v>0</v>
      </c>
      <c r="I5830">
        <f t="shared" si="1191"/>
        <v>0</v>
      </c>
      <c r="J5830">
        <f t="shared" si="1192"/>
        <v>0.7</v>
      </c>
      <c r="K5830">
        <f t="shared" si="1193"/>
        <v>2</v>
      </c>
      <c r="L5830">
        <f t="shared" si="1201"/>
        <v>0</v>
      </c>
      <c r="M5830">
        <f t="shared" si="1201"/>
        <v>0</v>
      </c>
      <c r="N5830">
        <f t="shared" si="1201"/>
        <v>0</v>
      </c>
      <c r="O5830">
        <f t="shared" si="1194"/>
        <v>48</v>
      </c>
      <c r="P5830">
        <f t="shared" si="1189"/>
        <v>-9.9033518489385379</v>
      </c>
      <c r="Q5830" s="21">
        <f t="shared" si="1195"/>
        <v>5.0006785640286993E-5</v>
      </c>
      <c r="R5830" s="22">
        <f t="shared" si="1196"/>
        <v>5.0004285086721561E-5</v>
      </c>
      <c r="S5830" s="22">
        <f t="shared" si="1190"/>
        <v>0.99994999571491328</v>
      </c>
      <c r="T5830" s="22">
        <f t="shared" si="1197"/>
        <v>-5.000553534266685E-5</v>
      </c>
      <c r="U5830" s="23">
        <f t="shared" si="1198"/>
        <v>0</v>
      </c>
    </row>
    <row r="5831" spans="1:21" x14ac:dyDescent="0.35">
      <c r="A5831">
        <v>5830</v>
      </c>
      <c r="B5831">
        <v>-3.4620000000000002</v>
      </c>
      <c r="C5831">
        <v>0.7</v>
      </c>
      <c r="D5831">
        <v>3</v>
      </c>
      <c r="E5831" t="s">
        <v>27</v>
      </c>
      <c r="F5831">
        <v>12</v>
      </c>
      <c r="G5831">
        <v>0</v>
      </c>
      <c r="I5831">
        <f t="shared" si="1191"/>
        <v>0</v>
      </c>
      <c r="J5831">
        <f t="shared" si="1192"/>
        <v>0.7</v>
      </c>
      <c r="K5831">
        <f t="shared" si="1193"/>
        <v>7</v>
      </c>
      <c r="L5831">
        <f t="shared" si="1201"/>
        <v>0</v>
      </c>
      <c r="M5831">
        <f t="shared" si="1201"/>
        <v>0</v>
      </c>
      <c r="N5831">
        <f t="shared" si="1201"/>
        <v>0</v>
      </c>
      <c r="O5831">
        <f t="shared" si="1194"/>
        <v>50</v>
      </c>
      <c r="P5831">
        <f t="shared" si="1189"/>
        <v>-9.6753743375670265</v>
      </c>
      <c r="Q5831" s="21">
        <f t="shared" si="1195"/>
        <v>6.2811377057198688E-5</v>
      </c>
      <c r="R5831" s="22">
        <f t="shared" si="1196"/>
        <v>6.2807432035903089E-5</v>
      </c>
      <c r="S5831" s="22">
        <f t="shared" si="1190"/>
        <v>0.99993719256796409</v>
      </c>
      <c r="T5831" s="22">
        <f t="shared" si="1197"/>
        <v>-6.2809404505255505E-5</v>
      </c>
      <c r="U5831" s="23">
        <f t="shared" si="1198"/>
        <v>0</v>
      </c>
    </row>
    <row r="5832" spans="1:21" x14ac:dyDescent="0.35">
      <c r="A5832">
        <v>5831</v>
      </c>
      <c r="B5832">
        <v>-10.054</v>
      </c>
      <c r="C5832">
        <v>0.7</v>
      </c>
      <c r="D5832">
        <v>5</v>
      </c>
      <c r="E5832" t="s">
        <v>27</v>
      </c>
      <c r="F5832">
        <v>16</v>
      </c>
      <c r="G5832">
        <v>0</v>
      </c>
      <c r="I5832">
        <f t="shared" si="1191"/>
        <v>0</v>
      </c>
      <c r="J5832">
        <f t="shared" si="1192"/>
        <v>0.7</v>
      </c>
      <c r="K5832">
        <f t="shared" si="1193"/>
        <v>3</v>
      </c>
      <c r="L5832">
        <f t="shared" si="1201"/>
        <v>0</v>
      </c>
      <c r="M5832">
        <f t="shared" si="1201"/>
        <v>0</v>
      </c>
      <c r="N5832">
        <f t="shared" si="1201"/>
        <v>0</v>
      </c>
      <c r="O5832">
        <f t="shared" si="1194"/>
        <v>50</v>
      </c>
      <c r="P5832">
        <f t="shared" si="1189"/>
        <v>-9.860893819685721</v>
      </c>
      <c r="Q5832" s="21">
        <f t="shared" si="1195"/>
        <v>5.2175693165929638E-5</v>
      </c>
      <c r="R5832" s="22">
        <f t="shared" si="1196"/>
        <v>5.2172971005002926E-5</v>
      </c>
      <c r="S5832" s="22">
        <f t="shared" si="1190"/>
        <v>0.99994782702899498</v>
      </c>
      <c r="T5832" s="22">
        <f t="shared" si="1197"/>
        <v>-5.2174332061807812E-5</v>
      </c>
      <c r="U5832" s="23">
        <f t="shared" si="1198"/>
        <v>0</v>
      </c>
    </row>
    <row r="5833" spans="1:21" x14ac:dyDescent="0.35">
      <c r="A5833">
        <v>5832</v>
      </c>
      <c r="B5833">
        <v>-6.38</v>
      </c>
      <c r="C5833">
        <v>0.7</v>
      </c>
      <c r="D5833">
        <v>5</v>
      </c>
      <c r="E5833" t="s">
        <v>27</v>
      </c>
      <c r="F5833">
        <v>17</v>
      </c>
      <c r="G5833">
        <v>0</v>
      </c>
      <c r="I5833">
        <f t="shared" si="1191"/>
        <v>0</v>
      </c>
      <c r="J5833">
        <f t="shared" si="1192"/>
        <v>0.7</v>
      </c>
      <c r="K5833">
        <f t="shared" si="1193"/>
        <v>3</v>
      </c>
      <c r="L5833">
        <f t="shared" si="1201"/>
        <v>0</v>
      </c>
      <c r="M5833">
        <f t="shared" si="1201"/>
        <v>0</v>
      </c>
      <c r="N5833">
        <f t="shared" si="1201"/>
        <v>0</v>
      </c>
      <c r="O5833">
        <f t="shared" si="1194"/>
        <v>51</v>
      </c>
      <c r="P5833">
        <f t="shared" ref="P5833:P5896" si="1202">$I$3+SUMPRODUCT($J$3:$O$3,J5833:O5833)</f>
        <v>-9.8628547403241509</v>
      </c>
      <c r="Q5833" s="21">
        <f t="shared" si="1195"/>
        <v>5.2073481020081589E-5</v>
      </c>
      <c r="R5833" s="22">
        <f t="shared" si="1196"/>
        <v>5.2070769513853606E-5</v>
      </c>
      <c r="S5833" s="22">
        <f t="shared" ref="S5833:S5896" si="1203">IF(I5833=1,R5833,1-R5833)</f>
        <v>0.99994792923048614</v>
      </c>
      <c r="T5833" s="22">
        <f t="shared" si="1197"/>
        <v>-5.2072125243438374E-5</v>
      </c>
      <c r="U5833" s="23">
        <f t="shared" si="1198"/>
        <v>0</v>
      </c>
    </row>
    <row r="5834" spans="1:21" x14ac:dyDescent="0.35">
      <c r="A5834">
        <v>5833</v>
      </c>
      <c r="B5834">
        <v>-7.84</v>
      </c>
      <c r="C5834">
        <v>0.7</v>
      </c>
      <c r="D5834">
        <v>5</v>
      </c>
      <c r="E5834" t="s">
        <v>27</v>
      </c>
      <c r="F5834">
        <v>17</v>
      </c>
      <c r="G5834">
        <v>0</v>
      </c>
      <c r="I5834">
        <f t="shared" ref="I5834:I5897" si="1204">G5827</f>
        <v>0</v>
      </c>
      <c r="J5834">
        <f t="shared" ref="J5834:J5897" si="1205">C5827</f>
        <v>0.7</v>
      </c>
      <c r="K5834">
        <f t="shared" ref="K5834:K5897" si="1206">D5827</f>
        <v>3</v>
      </c>
      <c r="L5834">
        <f t="shared" si="1201"/>
        <v>0</v>
      </c>
      <c r="M5834">
        <f t="shared" si="1201"/>
        <v>0</v>
      </c>
      <c r="N5834">
        <f t="shared" si="1201"/>
        <v>0</v>
      </c>
      <c r="O5834">
        <f t="shared" ref="O5834:O5897" si="1207">F5827</f>
        <v>52</v>
      </c>
      <c r="P5834">
        <f t="shared" si="1202"/>
        <v>-9.864815660962579</v>
      </c>
      <c r="Q5834" s="21">
        <f t="shared" ref="Q5834:Q5897" si="1208">EXP(P5834)</f>
        <v>5.1971469107754738E-5</v>
      </c>
      <c r="R5834" s="22">
        <f t="shared" ref="R5834:R5897" si="1209">Q5834/(1+Q5834)</f>
        <v>5.1968768214522907E-5</v>
      </c>
      <c r="S5834" s="22">
        <f t="shared" si="1203"/>
        <v>0.99994803123178544</v>
      </c>
      <c r="T5834" s="22">
        <f t="shared" ref="T5834:T5897" si="1210">LN(S5834)</f>
        <v>-5.1970118637782492E-5</v>
      </c>
      <c r="U5834" s="23">
        <f t="shared" ref="U5834:U5897" si="1211">IF(R5834&lt;$R$2,0,1)</f>
        <v>0</v>
      </c>
    </row>
    <row r="5835" spans="1:21" x14ac:dyDescent="0.35">
      <c r="A5835">
        <v>5834</v>
      </c>
      <c r="B5835">
        <v>-1.9275</v>
      </c>
      <c r="C5835">
        <v>0.7</v>
      </c>
      <c r="D5835">
        <v>1</v>
      </c>
      <c r="E5835" t="s">
        <v>27</v>
      </c>
      <c r="F5835">
        <v>19</v>
      </c>
      <c r="G5835">
        <v>0</v>
      </c>
      <c r="I5835">
        <f t="shared" si="1204"/>
        <v>0</v>
      </c>
      <c r="J5835">
        <f t="shared" si="1205"/>
        <v>0.7</v>
      </c>
      <c r="K5835">
        <f t="shared" si="1206"/>
        <v>3</v>
      </c>
      <c r="L5835">
        <f t="shared" si="1201"/>
        <v>0</v>
      </c>
      <c r="M5835">
        <f t="shared" si="1201"/>
        <v>0</v>
      </c>
      <c r="N5835">
        <f t="shared" si="1201"/>
        <v>0</v>
      </c>
      <c r="O5835">
        <f t="shared" si="1207"/>
        <v>6</v>
      </c>
      <c r="P5835">
        <f t="shared" si="1202"/>
        <v>-9.7746133115948588</v>
      </c>
      <c r="Q5835" s="21">
        <f t="shared" si="1208"/>
        <v>5.6877352916134533E-5</v>
      </c>
      <c r="R5835" s="22">
        <f t="shared" si="1209"/>
        <v>5.6874118066849447E-5</v>
      </c>
      <c r="S5835" s="22">
        <f t="shared" si="1203"/>
        <v>0.99994312588193313</v>
      </c>
      <c r="T5835" s="22">
        <f t="shared" si="1210"/>
        <v>-5.6875735460852619E-5</v>
      </c>
      <c r="U5835" s="23">
        <f t="shared" si="1211"/>
        <v>0</v>
      </c>
    </row>
    <row r="5836" spans="1:21" x14ac:dyDescent="0.35">
      <c r="A5836">
        <v>5835</v>
      </c>
      <c r="B5836">
        <v>-46.536000000000001</v>
      </c>
      <c r="C5836">
        <v>0.7</v>
      </c>
      <c r="D5836">
        <v>5</v>
      </c>
      <c r="E5836" t="s">
        <v>27</v>
      </c>
      <c r="F5836">
        <v>20</v>
      </c>
      <c r="G5836">
        <v>0</v>
      </c>
      <c r="I5836">
        <f t="shared" si="1204"/>
        <v>0</v>
      </c>
      <c r="J5836">
        <f t="shared" si="1205"/>
        <v>0.7</v>
      </c>
      <c r="K5836">
        <f t="shared" si="1206"/>
        <v>5</v>
      </c>
      <c r="L5836">
        <f t="shared" si="1201"/>
        <v>0</v>
      </c>
      <c r="M5836">
        <f t="shared" si="1201"/>
        <v>0</v>
      </c>
      <c r="N5836">
        <f t="shared" si="1201"/>
        <v>0</v>
      </c>
      <c r="O5836">
        <f t="shared" si="1207"/>
        <v>8</v>
      </c>
      <c r="P5836">
        <f t="shared" si="1202"/>
        <v>-9.6857754118123687</v>
      </c>
      <c r="Q5836" s="21">
        <f t="shared" si="1208"/>
        <v>6.21614570532273E-5</v>
      </c>
      <c r="R5836" s="22">
        <f t="shared" si="1209"/>
        <v>6.2157593246664163E-5</v>
      </c>
      <c r="S5836" s="22">
        <f t="shared" si="1203"/>
        <v>0.99993784240675332</v>
      </c>
      <c r="T5836" s="22">
        <f t="shared" si="1210"/>
        <v>-6.2159525109933969E-5</v>
      </c>
      <c r="U5836" s="23">
        <f t="shared" si="1211"/>
        <v>0</v>
      </c>
    </row>
    <row r="5837" spans="1:21" x14ac:dyDescent="0.35">
      <c r="A5837">
        <v>5836</v>
      </c>
      <c r="B5837">
        <v>-2.6585999999999999</v>
      </c>
      <c r="C5837">
        <v>0.7</v>
      </c>
      <c r="D5837">
        <v>2</v>
      </c>
      <c r="E5837" t="s">
        <v>27</v>
      </c>
      <c r="F5837">
        <v>23</v>
      </c>
      <c r="G5837">
        <v>0</v>
      </c>
      <c r="I5837">
        <f t="shared" si="1204"/>
        <v>0</v>
      </c>
      <c r="J5837">
        <f t="shared" si="1205"/>
        <v>0.7</v>
      </c>
      <c r="K5837">
        <f t="shared" si="1206"/>
        <v>4</v>
      </c>
      <c r="L5837">
        <f t="shared" si="1201"/>
        <v>0</v>
      </c>
      <c r="M5837">
        <f t="shared" si="1201"/>
        <v>0</v>
      </c>
      <c r="N5837">
        <f t="shared" si="1201"/>
        <v>0</v>
      </c>
      <c r="O5837">
        <f t="shared" si="1207"/>
        <v>10</v>
      </c>
      <c r="P5837">
        <f t="shared" si="1202"/>
        <v>-9.7360771236188999</v>
      </c>
      <c r="Q5837" s="21">
        <f t="shared" si="1208"/>
        <v>5.9111969548994689E-5</v>
      </c>
      <c r="R5837" s="22">
        <f t="shared" si="1209"/>
        <v>5.9108475530589038E-5</v>
      </c>
      <c r="S5837" s="22">
        <f t="shared" si="1203"/>
        <v>0.99994089152446941</v>
      </c>
      <c r="T5837" s="22">
        <f t="shared" si="1210"/>
        <v>-5.9110222505370081E-5</v>
      </c>
      <c r="U5837" s="23">
        <f t="shared" si="1211"/>
        <v>0</v>
      </c>
    </row>
    <row r="5838" spans="1:21" x14ac:dyDescent="0.35">
      <c r="A5838">
        <v>5837</v>
      </c>
      <c r="B5838">
        <v>-34.380000000000003</v>
      </c>
      <c r="C5838">
        <v>0.7</v>
      </c>
      <c r="D5838">
        <v>6</v>
      </c>
      <c r="E5838" t="s">
        <v>27</v>
      </c>
      <c r="F5838">
        <v>26</v>
      </c>
      <c r="G5838">
        <v>0</v>
      </c>
      <c r="I5838">
        <f t="shared" si="1204"/>
        <v>0</v>
      </c>
      <c r="J5838">
        <f t="shared" si="1205"/>
        <v>0.7</v>
      </c>
      <c r="K5838">
        <f t="shared" si="1206"/>
        <v>3</v>
      </c>
      <c r="L5838">
        <f t="shared" si="1201"/>
        <v>0</v>
      </c>
      <c r="M5838">
        <f t="shared" si="1201"/>
        <v>0</v>
      </c>
      <c r="N5838">
        <f t="shared" si="1201"/>
        <v>0</v>
      </c>
      <c r="O5838">
        <f t="shared" si="1207"/>
        <v>12</v>
      </c>
      <c r="P5838">
        <f t="shared" si="1202"/>
        <v>-9.7863788354254311</v>
      </c>
      <c r="Q5838" s="21">
        <f t="shared" si="1208"/>
        <v>5.6212082367523307E-5</v>
      </c>
      <c r="R5838" s="22">
        <f t="shared" si="1209"/>
        <v>5.6208922746928069E-5</v>
      </c>
      <c r="S5838" s="22">
        <f t="shared" si="1203"/>
        <v>0.99994379107725306</v>
      </c>
      <c r="T5838" s="22">
        <f t="shared" si="1210"/>
        <v>-5.621050252763343E-5</v>
      </c>
      <c r="U5838" s="23">
        <f t="shared" si="1211"/>
        <v>0</v>
      </c>
    </row>
    <row r="5839" spans="1:21" x14ac:dyDescent="0.35">
      <c r="A5839">
        <v>5838</v>
      </c>
      <c r="B5839">
        <v>-22.62</v>
      </c>
      <c r="C5839">
        <v>0.7</v>
      </c>
      <c r="D5839">
        <v>3</v>
      </c>
      <c r="E5839" t="s">
        <v>27</v>
      </c>
      <c r="F5839">
        <v>30</v>
      </c>
      <c r="G5839">
        <v>0</v>
      </c>
      <c r="I5839">
        <f t="shared" si="1204"/>
        <v>0</v>
      </c>
      <c r="J5839">
        <f t="shared" si="1205"/>
        <v>0.7</v>
      </c>
      <c r="K5839">
        <f t="shared" si="1206"/>
        <v>5</v>
      </c>
      <c r="L5839">
        <f t="shared" si="1201"/>
        <v>0</v>
      </c>
      <c r="M5839">
        <f t="shared" si="1201"/>
        <v>0</v>
      </c>
      <c r="N5839">
        <f t="shared" si="1201"/>
        <v>0</v>
      </c>
      <c r="O5839">
        <f t="shared" si="1207"/>
        <v>16</v>
      </c>
      <c r="P5839">
        <f t="shared" si="1202"/>
        <v>-9.7014627769197972</v>
      </c>
      <c r="Q5839" s="21">
        <f t="shared" si="1208"/>
        <v>6.1193916503783776E-5</v>
      </c>
      <c r="R5839" s="22">
        <f t="shared" si="1209"/>
        <v>6.1190172037505256E-5</v>
      </c>
      <c r="S5839" s="22">
        <f t="shared" si="1203"/>
        <v>0.99993880982796246</v>
      </c>
      <c r="T5839" s="22">
        <f t="shared" si="1210"/>
        <v>-6.119204423249029E-5</v>
      </c>
      <c r="U5839" s="23">
        <f t="shared" si="1211"/>
        <v>0</v>
      </c>
    </row>
    <row r="5840" spans="1:21" x14ac:dyDescent="0.35">
      <c r="A5840">
        <v>5839</v>
      </c>
      <c r="B5840">
        <v>-53.743200000000002</v>
      </c>
      <c r="C5840">
        <v>0.7</v>
      </c>
      <c r="D5840">
        <v>4</v>
      </c>
      <c r="E5840" t="s">
        <v>27</v>
      </c>
      <c r="F5840">
        <v>31</v>
      </c>
      <c r="G5840">
        <v>0</v>
      </c>
      <c r="I5840">
        <f t="shared" si="1204"/>
        <v>0</v>
      </c>
      <c r="J5840">
        <f t="shared" si="1205"/>
        <v>0.7</v>
      </c>
      <c r="K5840">
        <f t="shared" si="1206"/>
        <v>5</v>
      </c>
      <c r="L5840">
        <f t="shared" si="1201"/>
        <v>0</v>
      </c>
      <c r="M5840">
        <f t="shared" si="1201"/>
        <v>0</v>
      </c>
      <c r="N5840">
        <f t="shared" si="1201"/>
        <v>0</v>
      </c>
      <c r="O5840">
        <f t="shared" si="1207"/>
        <v>17</v>
      </c>
      <c r="P5840">
        <f t="shared" si="1202"/>
        <v>-9.7034236975582271</v>
      </c>
      <c r="Q5840" s="21">
        <f t="shared" si="1208"/>
        <v>6.1074037664823129E-5</v>
      </c>
      <c r="R5840" s="22">
        <f t="shared" si="1209"/>
        <v>6.1070307854541023E-5</v>
      </c>
      <c r="S5840" s="22">
        <f t="shared" si="1203"/>
        <v>0.99993892969214548</v>
      </c>
      <c r="T5840" s="22">
        <f t="shared" si="1210"/>
        <v>-6.1072172721692513E-5</v>
      </c>
      <c r="U5840" s="23">
        <f t="shared" si="1211"/>
        <v>0</v>
      </c>
    </row>
    <row r="5841" spans="1:21" x14ac:dyDescent="0.35">
      <c r="A5841">
        <v>5840</v>
      </c>
      <c r="B5841">
        <v>-7.9067999999999996</v>
      </c>
      <c r="C5841">
        <v>0.7</v>
      </c>
      <c r="D5841">
        <v>3</v>
      </c>
      <c r="E5841" t="s">
        <v>27</v>
      </c>
      <c r="F5841">
        <v>34</v>
      </c>
      <c r="G5841">
        <v>0</v>
      </c>
      <c r="I5841">
        <f t="shared" si="1204"/>
        <v>0</v>
      </c>
      <c r="J5841">
        <f t="shared" si="1205"/>
        <v>0.7</v>
      </c>
      <c r="K5841">
        <f t="shared" si="1206"/>
        <v>5</v>
      </c>
      <c r="L5841">
        <f t="shared" si="1201"/>
        <v>0</v>
      </c>
      <c r="M5841">
        <f t="shared" si="1201"/>
        <v>0</v>
      </c>
      <c r="N5841">
        <f t="shared" si="1201"/>
        <v>0</v>
      </c>
      <c r="O5841">
        <f t="shared" si="1207"/>
        <v>17</v>
      </c>
      <c r="P5841">
        <f t="shared" si="1202"/>
        <v>-9.7034236975582271</v>
      </c>
      <c r="Q5841" s="21">
        <f t="shared" si="1208"/>
        <v>6.1074037664823129E-5</v>
      </c>
      <c r="R5841" s="22">
        <f t="shared" si="1209"/>
        <v>6.1070307854541023E-5</v>
      </c>
      <c r="S5841" s="22">
        <f t="shared" si="1203"/>
        <v>0.99993892969214548</v>
      </c>
      <c r="T5841" s="22">
        <f t="shared" si="1210"/>
        <v>-6.1072172721692513E-5</v>
      </c>
      <c r="U5841" s="23">
        <f t="shared" si="1211"/>
        <v>0</v>
      </c>
    </row>
    <row r="5842" spans="1:21" x14ac:dyDescent="0.35">
      <c r="A5842">
        <v>5841</v>
      </c>
      <c r="B5842">
        <v>-20.448</v>
      </c>
      <c r="C5842">
        <v>0.7</v>
      </c>
      <c r="D5842">
        <v>5</v>
      </c>
      <c r="E5842" t="s">
        <v>27</v>
      </c>
      <c r="F5842">
        <v>36</v>
      </c>
      <c r="G5842">
        <v>0</v>
      </c>
      <c r="I5842">
        <f t="shared" si="1204"/>
        <v>0</v>
      </c>
      <c r="J5842">
        <f t="shared" si="1205"/>
        <v>0.7</v>
      </c>
      <c r="K5842">
        <f t="shared" si="1206"/>
        <v>1</v>
      </c>
      <c r="L5842">
        <f t="shared" si="1201"/>
        <v>0</v>
      </c>
      <c r="M5842">
        <f t="shared" si="1201"/>
        <v>0</v>
      </c>
      <c r="N5842">
        <f t="shared" si="1201"/>
        <v>0</v>
      </c>
      <c r="O5842">
        <f t="shared" si="1207"/>
        <v>19</v>
      </c>
      <c r="P5842">
        <f t="shared" si="1202"/>
        <v>-9.8928650209537796</v>
      </c>
      <c r="Q5842" s="21">
        <f t="shared" si="1208"/>
        <v>5.0533957548689447E-5</v>
      </c>
      <c r="R5842" s="22">
        <f t="shared" si="1209"/>
        <v>5.0531403996864995E-5</v>
      </c>
      <c r="S5842" s="22">
        <f t="shared" si="1203"/>
        <v>0.99994946859600309</v>
      </c>
      <c r="T5842" s="22">
        <f t="shared" si="1210"/>
        <v>-5.0532680751317733E-5</v>
      </c>
      <c r="U5842" s="23">
        <f t="shared" si="1211"/>
        <v>0</v>
      </c>
    </row>
    <row r="5843" spans="1:21" x14ac:dyDescent="0.35">
      <c r="A5843">
        <v>5842</v>
      </c>
      <c r="B5843">
        <v>-3.0575999999999999</v>
      </c>
      <c r="C5843">
        <v>0.7</v>
      </c>
      <c r="D5843">
        <v>2</v>
      </c>
      <c r="E5843" t="s">
        <v>27</v>
      </c>
      <c r="F5843">
        <v>36</v>
      </c>
      <c r="G5843">
        <v>0</v>
      </c>
      <c r="I5843">
        <f t="shared" si="1204"/>
        <v>0</v>
      </c>
      <c r="J5843">
        <f t="shared" si="1205"/>
        <v>0.7</v>
      </c>
      <c r="K5843">
        <f t="shared" si="1206"/>
        <v>5</v>
      </c>
      <c r="L5843">
        <f t="shared" si="1201"/>
        <v>0</v>
      </c>
      <c r="M5843">
        <f t="shared" si="1201"/>
        <v>0</v>
      </c>
      <c r="N5843">
        <f t="shared" si="1201"/>
        <v>0</v>
      </c>
      <c r="O5843">
        <f t="shared" si="1207"/>
        <v>20</v>
      </c>
      <c r="P5843">
        <f t="shared" si="1202"/>
        <v>-9.7093064594735115</v>
      </c>
      <c r="Q5843" s="21">
        <f t="shared" si="1208"/>
        <v>6.0715808363979342E-5</v>
      </c>
      <c r="R5843" s="22">
        <f t="shared" si="1209"/>
        <v>6.0712122178403778E-5</v>
      </c>
      <c r="S5843" s="22">
        <f t="shared" si="1203"/>
        <v>0.9999392878778216</v>
      </c>
      <c r="T5843" s="22">
        <f t="shared" si="1210"/>
        <v>-6.0713965233884119E-5</v>
      </c>
      <c r="U5843" s="23">
        <f t="shared" si="1211"/>
        <v>0</v>
      </c>
    </row>
    <row r="5844" spans="1:21" x14ac:dyDescent="0.35">
      <c r="A5844">
        <v>5843</v>
      </c>
      <c r="B5844">
        <v>-3.5640000000000001</v>
      </c>
      <c r="C5844">
        <v>0.7</v>
      </c>
      <c r="D5844">
        <v>3</v>
      </c>
      <c r="E5844" t="s">
        <v>27</v>
      </c>
      <c r="F5844">
        <v>37</v>
      </c>
      <c r="G5844">
        <v>0</v>
      </c>
      <c r="I5844">
        <f t="shared" si="1204"/>
        <v>0</v>
      </c>
      <c r="J5844">
        <f t="shared" si="1205"/>
        <v>0.7</v>
      </c>
      <c r="K5844">
        <f t="shared" si="1206"/>
        <v>2</v>
      </c>
      <c r="L5844">
        <f t="shared" si="1201"/>
        <v>0</v>
      </c>
      <c r="M5844">
        <f t="shared" si="1201"/>
        <v>0</v>
      </c>
      <c r="N5844">
        <f t="shared" si="1201"/>
        <v>0</v>
      </c>
      <c r="O5844">
        <f t="shared" si="1207"/>
        <v>23</v>
      </c>
      <c r="P5844">
        <f t="shared" si="1202"/>
        <v>-9.8543288329778189</v>
      </c>
      <c r="Q5844" s="21">
        <f t="shared" si="1208"/>
        <v>5.2519352723972341E-5</v>
      </c>
      <c r="R5844" s="22">
        <f t="shared" si="1209"/>
        <v>5.2516594586417398E-5</v>
      </c>
      <c r="S5844" s="22">
        <f t="shared" si="1203"/>
        <v>0.99994748340541362</v>
      </c>
      <c r="T5844" s="22">
        <f t="shared" si="1210"/>
        <v>-5.2517973631018086E-5</v>
      </c>
      <c r="U5844" s="23">
        <f t="shared" si="1211"/>
        <v>0</v>
      </c>
    </row>
    <row r="5845" spans="1:21" x14ac:dyDescent="0.35">
      <c r="A5845">
        <v>5844</v>
      </c>
      <c r="B5845">
        <v>-5.2149999999999999</v>
      </c>
      <c r="C5845">
        <v>0.7</v>
      </c>
      <c r="D5845">
        <v>2</v>
      </c>
      <c r="E5845" t="s">
        <v>27</v>
      </c>
      <c r="F5845">
        <v>37</v>
      </c>
      <c r="G5845">
        <v>0</v>
      </c>
      <c r="I5845">
        <f t="shared" si="1204"/>
        <v>0</v>
      </c>
      <c r="J5845">
        <f t="shared" si="1205"/>
        <v>0.7</v>
      </c>
      <c r="K5845">
        <f t="shared" si="1206"/>
        <v>6</v>
      </c>
      <c r="L5845">
        <f t="shared" si="1201"/>
        <v>0</v>
      </c>
      <c r="M5845">
        <f t="shared" si="1201"/>
        <v>0</v>
      </c>
      <c r="N5845">
        <f t="shared" si="1201"/>
        <v>0</v>
      </c>
      <c r="O5845">
        <f t="shared" si="1207"/>
        <v>26</v>
      </c>
      <c r="P5845">
        <f t="shared" si="1202"/>
        <v>-9.6746921127744105</v>
      </c>
      <c r="Q5845" s="21">
        <f t="shared" si="1208"/>
        <v>6.2854243156380669E-5</v>
      </c>
      <c r="R5845" s="22">
        <f t="shared" si="1209"/>
        <v>6.2850292748797788E-5</v>
      </c>
      <c r="S5845" s="22">
        <f t="shared" si="1203"/>
        <v>0.99993714970725123</v>
      </c>
      <c r="T5845" s="22">
        <f t="shared" si="1210"/>
        <v>-6.285226791118228E-5</v>
      </c>
      <c r="U5845" s="23">
        <f t="shared" si="1211"/>
        <v>0</v>
      </c>
    </row>
    <row r="5846" spans="1:21" x14ac:dyDescent="0.35">
      <c r="A5846">
        <v>5845</v>
      </c>
      <c r="B5846">
        <v>-4.9728000000000003</v>
      </c>
      <c r="C5846">
        <v>0.7</v>
      </c>
      <c r="D5846">
        <v>4</v>
      </c>
      <c r="E5846" t="s">
        <v>27</v>
      </c>
      <c r="F5846">
        <v>43</v>
      </c>
      <c r="G5846">
        <v>0</v>
      </c>
      <c r="I5846">
        <f t="shared" si="1204"/>
        <v>0</v>
      </c>
      <c r="J5846">
        <f t="shared" si="1205"/>
        <v>0.7</v>
      </c>
      <c r="K5846">
        <f t="shared" si="1206"/>
        <v>3</v>
      </c>
      <c r="L5846">
        <f t="shared" si="1201"/>
        <v>0</v>
      </c>
      <c r="M5846">
        <f t="shared" si="1201"/>
        <v>0</v>
      </c>
      <c r="N5846">
        <f t="shared" si="1201"/>
        <v>0</v>
      </c>
      <c r="O5846">
        <f t="shared" si="1207"/>
        <v>30</v>
      </c>
      <c r="P5846">
        <f t="shared" si="1202"/>
        <v>-9.8216754069171479</v>
      </c>
      <c r="Q5846" s="21">
        <f t="shared" si="1208"/>
        <v>5.4262596067577034E-5</v>
      </c>
      <c r="R5846" s="22">
        <f t="shared" si="1209"/>
        <v>5.4259651798008751E-5</v>
      </c>
      <c r="S5846" s="22">
        <f t="shared" si="1203"/>
        <v>0.99994574034820194</v>
      </c>
      <c r="T5846" s="22">
        <f t="shared" si="1210"/>
        <v>-5.4261123906218498E-5</v>
      </c>
      <c r="U5846" s="23">
        <f t="shared" si="1211"/>
        <v>0</v>
      </c>
    </row>
    <row r="5847" spans="1:21" x14ac:dyDescent="0.35">
      <c r="A5847">
        <v>5846</v>
      </c>
      <c r="B5847">
        <v>-7.48</v>
      </c>
      <c r="C5847">
        <v>0.7</v>
      </c>
      <c r="D5847">
        <v>10</v>
      </c>
      <c r="E5847" t="s">
        <v>27</v>
      </c>
      <c r="F5847">
        <v>46</v>
      </c>
      <c r="G5847">
        <v>0</v>
      </c>
      <c r="I5847">
        <f t="shared" si="1204"/>
        <v>0</v>
      </c>
      <c r="J5847">
        <f t="shared" si="1205"/>
        <v>0.7</v>
      </c>
      <c r="K5847">
        <f t="shared" si="1206"/>
        <v>4</v>
      </c>
      <c r="L5847">
        <f t="shared" si="1201"/>
        <v>0</v>
      </c>
      <c r="M5847">
        <f t="shared" si="1201"/>
        <v>0</v>
      </c>
      <c r="N5847">
        <f t="shared" si="1201"/>
        <v>0</v>
      </c>
      <c r="O5847">
        <f t="shared" si="1207"/>
        <v>31</v>
      </c>
      <c r="P5847">
        <f t="shared" si="1202"/>
        <v>-9.7772564570259028</v>
      </c>
      <c r="Q5847" s="21">
        <f t="shared" si="1208"/>
        <v>5.6727216304501153E-5</v>
      </c>
      <c r="R5847" s="22">
        <f t="shared" si="1209"/>
        <v>5.672399850996802E-5</v>
      </c>
      <c r="S5847" s="22">
        <f t="shared" si="1203"/>
        <v>0.99994327600149002</v>
      </c>
      <c r="T5847" s="22">
        <f t="shared" si="1210"/>
        <v>-5.6725607376822343E-5</v>
      </c>
      <c r="U5847" s="23">
        <f t="shared" si="1211"/>
        <v>0</v>
      </c>
    </row>
    <row r="5848" spans="1:21" x14ac:dyDescent="0.35">
      <c r="A5848">
        <v>5847</v>
      </c>
      <c r="B5848">
        <v>-2.7968000000000002</v>
      </c>
      <c r="C5848">
        <v>0.7</v>
      </c>
      <c r="D5848">
        <v>2</v>
      </c>
      <c r="E5848" t="s">
        <v>27</v>
      </c>
      <c r="F5848">
        <v>46</v>
      </c>
      <c r="G5848">
        <v>0</v>
      </c>
      <c r="I5848">
        <f t="shared" si="1204"/>
        <v>0</v>
      </c>
      <c r="J5848">
        <f t="shared" si="1205"/>
        <v>0.7</v>
      </c>
      <c r="K5848">
        <f t="shared" si="1206"/>
        <v>3</v>
      </c>
      <c r="L5848">
        <f t="shared" si="1201"/>
        <v>0</v>
      </c>
      <c r="M5848">
        <f t="shared" si="1201"/>
        <v>0</v>
      </c>
      <c r="N5848">
        <f t="shared" si="1201"/>
        <v>0</v>
      </c>
      <c r="O5848">
        <f t="shared" si="1207"/>
        <v>34</v>
      </c>
      <c r="P5848">
        <f t="shared" si="1202"/>
        <v>-9.8295190894708622</v>
      </c>
      <c r="Q5848" s="21">
        <f t="shared" si="1208"/>
        <v>5.3838642342287618E-5</v>
      </c>
      <c r="R5848" s="22">
        <f t="shared" si="1209"/>
        <v>5.3835743898926612E-5</v>
      </c>
      <c r="S5848" s="22">
        <f t="shared" si="1203"/>
        <v>0.99994616425610106</v>
      </c>
      <c r="T5848" s="22">
        <f t="shared" si="1210"/>
        <v>-5.3837193094617681E-5</v>
      </c>
      <c r="U5848" s="23">
        <f t="shared" si="1211"/>
        <v>0</v>
      </c>
    </row>
    <row r="5849" spans="1:21" x14ac:dyDescent="0.35">
      <c r="A5849">
        <v>5848</v>
      </c>
      <c r="B5849">
        <v>-1.3984000000000001</v>
      </c>
      <c r="C5849">
        <v>0.7</v>
      </c>
      <c r="D5849">
        <v>1</v>
      </c>
      <c r="E5849" t="s">
        <v>27</v>
      </c>
      <c r="F5849">
        <v>47</v>
      </c>
      <c r="G5849">
        <v>0</v>
      </c>
      <c r="I5849">
        <f t="shared" si="1204"/>
        <v>0</v>
      </c>
      <c r="J5849">
        <f t="shared" si="1205"/>
        <v>0.7</v>
      </c>
      <c r="K5849">
        <f t="shared" si="1206"/>
        <v>5</v>
      </c>
      <c r="L5849">
        <f t="shared" ref="L5849:N5868" si="1212">IF($E5842=L$8,1,0)</f>
        <v>0</v>
      </c>
      <c r="M5849">
        <f t="shared" si="1212"/>
        <v>0</v>
      </c>
      <c r="N5849">
        <f t="shared" si="1212"/>
        <v>0</v>
      </c>
      <c r="O5849">
        <f t="shared" si="1207"/>
        <v>36</v>
      </c>
      <c r="P5849">
        <f t="shared" si="1202"/>
        <v>-9.740681189688372</v>
      </c>
      <c r="Q5849" s="21">
        <f t="shared" si="1208"/>
        <v>5.8840439686053211E-5</v>
      </c>
      <c r="R5849" s="22">
        <f t="shared" si="1209"/>
        <v>5.8836977692415997E-5</v>
      </c>
      <c r="S5849" s="22">
        <f t="shared" si="1203"/>
        <v>0.99994116302230762</v>
      </c>
      <c r="T5849" s="22">
        <f t="shared" si="1210"/>
        <v>-5.883870865524679E-5</v>
      </c>
      <c r="U5849" s="23">
        <f t="shared" si="1211"/>
        <v>0</v>
      </c>
    </row>
    <row r="5850" spans="1:21" x14ac:dyDescent="0.35">
      <c r="A5850">
        <v>5849</v>
      </c>
      <c r="B5850">
        <v>-45.933300000000003</v>
      </c>
      <c r="C5850">
        <v>0.7</v>
      </c>
      <c r="D5850">
        <v>7</v>
      </c>
      <c r="E5850" t="s">
        <v>27</v>
      </c>
      <c r="F5850">
        <v>47</v>
      </c>
      <c r="G5850">
        <v>0</v>
      </c>
      <c r="I5850">
        <f t="shared" si="1204"/>
        <v>0</v>
      </c>
      <c r="J5850">
        <f t="shared" si="1205"/>
        <v>0.7</v>
      </c>
      <c r="K5850">
        <f t="shared" si="1206"/>
        <v>2</v>
      </c>
      <c r="L5850">
        <f t="shared" si="1212"/>
        <v>0</v>
      </c>
      <c r="M5850">
        <f t="shared" si="1212"/>
        <v>0</v>
      </c>
      <c r="N5850">
        <f t="shared" si="1212"/>
        <v>0</v>
      </c>
      <c r="O5850">
        <f t="shared" si="1207"/>
        <v>36</v>
      </c>
      <c r="P5850">
        <f t="shared" si="1202"/>
        <v>-9.8798208012773934</v>
      </c>
      <c r="Q5850" s="21">
        <f t="shared" si="1208"/>
        <v>5.1197451565065794E-5</v>
      </c>
      <c r="R5850" s="22">
        <f t="shared" si="1209"/>
        <v>5.1194830520209854E-5</v>
      </c>
      <c r="S5850" s="22">
        <f t="shared" si="1203"/>
        <v>0.99994880516947982</v>
      </c>
      <c r="T5850" s="22">
        <f t="shared" si="1210"/>
        <v>-5.1196141020248216E-5</v>
      </c>
      <c r="U5850" s="23">
        <f t="shared" si="1211"/>
        <v>0</v>
      </c>
    </row>
    <row r="5851" spans="1:21" x14ac:dyDescent="0.35">
      <c r="A5851">
        <v>5850</v>
      </c>
      <c r="B5851">
        <v>-6.03</v>
      </c>
      <c r="C5851">
        <v>0.7</v>
      </c>
      <c r="D5851">
        <v>3</v>
      </c>
      <c r="E5851" t="s">
        <v>27</v>
      </c>
      <c r="F5851">
        <v>51</v>
      </c>
      <c r="G5851">
        <v>0</v>
      </c>
      <c r="I5851">
        <f t="shared" si="1204"/>
        <v>0</v>
      </c>
      <c r="J5851">
        <f t="shared" si="1205"/>
        <v>0.7</v>
      </c>
      <c r="K5851">
        <f t="shared" si="1206"/>
        <v>3</v>
      </c>
      <c r="L5851">
        <f t="shared" si="1212"/>
        <v>0</v>
      </c>
      <c r="M5851">
        <f t="shared" si="1212"/>
        <v>0</v>
      </c>
      <c r="N5851">
        <f t="shared" si="1212"/>
        <v>0</v>
      </c>
      <c r="O5851">
        <f t="shared" si="1207"/>
        <v>37</v>
      </c>
      <c r="P5851">
        <f t="shared" si="1202"/>
        <v>-9.8354018513861483</v>
      </c>
      <c r="Q5851" s="21">
        <f t="shared" si="1208"/>
        <v>5.3522852197373541E-5</v>
      </c>
      <c r="R5851" s="22">
        <f t="shared" si="1209"/>
        <v>5.351998765498468E-5</v>
      </c>
      <c r="S5851" s="22">
        <f t="shared" si="1203"/>
        <v>0.99994648001234498</v>
      </c>
      <c r="T5851" s="22">
        <f t="shared" si="1210"/>
        <v>-5.3521419900657239E-5</v>
      </c>
      <c r="U5851" s="23">
        <f t="shared" si="1211"/>
        <v>0</v>
      </c>
    </row>
    <row r="5852" spans="1:21" x14ac:dyDescent="0.35">
      <c r="A5852">
        <v>5851</v>
      </c>
      <c r="B5852">
        <v>-1.3128</v>
      </c>
      <c r="C5852">
        <v>0.7</v>
      </c>
      <c r="D5852">
        <v>1</v>
      </c>
      <c r="E5852" t="s">
        <v>27</v>
      </c>
      <c r="F5852">
        <v>52</v>
      </c>
      <c r="G5852">
        <v>0</v>
      </c>
      <c r="I5852">
        <f t="shared" si="1204"/>
        <v>0</v>
      </c>
      <c r="J5852">
        <f t="shared" si="1205"/>
        <v>0.7</v>
      </c>
      <c r="K5852">
        <f t="shared" si="1206"/>
        <v>2</v>
      </c>
      <c r="L5852">
        <f t="shared" si="1212"/>
        <v>0</v>
      </c>
      <c r="M5852">
        <f t="shared" si="1212"/>
        <v>0</v>
      </c>
      <c r="N5852">
        <f t="shared" si="1212"/>
        <v>0</v>
      </c>
      <c r="O5852">
        <f t="shared" si="1207"/>
        <v>37</v>
      </c>
      <c r="P5852">
        <f t="shared" si="1202"/>
        <v>-9.8817817219158215</v>
      </c>
      <c r="Q5852" s="21">
        <f t="shared" si="1208"/>
        <v>5.109715579381901E-5</v>
      </c>
      <c r="R5852" s="22">
        <f t="shared" si="1209"/>
        <v>5.1094545007892524E-5</v>
      </c>
      <c r="S5852" s="22">
        <f t="shared" si="1203"/>
        <v>0.99994890545499215</v>
      </c>
      <c r="T5852" s="22">
        <f t="shared" si="1210"/>
        <v>-5.1095850378575788E-5</v>
      </c>
      <c r="U5852" s="23">
        <f t="shared" si="1211"/>
        <v>0</v>
      </c>
    </row>
    <row r="5853" spans="1:21" x14ac:dyDescent="0.35">
      <c r="A5853">
        <v>5852</v>
      </c>
      <c r="B5853">
        <v>-10.4184</v>
      </c>
      <c r="C5853">
        <v>0.7</v>
      </c>
      <c r="D5853">
        <v>1</v>
      </c>
      <c r="E5853" t="s">
        <v>27</v>
      </c>
      <c r="F5853">
        <v>52</v>
      </c>
      <c r="G5853">
        <v>0</v>
      </c>
      <c r="I5853">
        <f t="shared" si="1204"/>
        <v>0</v>
      </c>
      <c r="J5853">
        <f t="shared" si="1205"/>
        <v>0.7</v>
      </c>
      <c r="K5853">
        <f t="shared" si="1206"/>
        <v>4</v>
      </c>
      <c r="L5853">
        <f t="shared" si="1212"/>
        <v>0</v>
      </c>
      <c r="M5853">
        <f t="shared" si="1212"/>
        <v>0</v>
      </c>
      <c r="N5853">
        <f t="shared" si="1212"/>
        <v>0</v>
      </c>
      <c r="O5853">
        <f t="shared" si="1207"/>
        <v>43</v>
      </c>
      <c r="P5853">
        <f t="shared" si="1202"/>
        <v>-9.8007875046870474</v>
      </c>
      <c r="Q5853" s="21">
        <f t="shared" si="1208"/>
        <v>5.5407948227739817E-5</v>
      </c>
      <c r="R5853" s="22">
        <f t="shared" si="1209"/>
        <v>5.5404878357108239E-5</v>
      </c>
      <c r="S5853" s="22">
        <f t="shared" si="1203"/>
        <v>0.99994459512164291</v>
      </c>
      <c r="T5853" s="22">
        <f t="shared" si="1210"/>
        <v>-5.5406413264057772E-5</v>
      </c>
      <c r="U5853" s="23">
        <f t="shared" si="1211"/>
        <v>0</v>
      </c>
    </row>
    <row r="5854" spans="1:21" x14ac:dyDescent="0.35">
      <c r="A5854">
        <v>5853</v>
      </c>
      <c r="B5854">
        <v>-2.61</v>
      </c>
      <c r="C5854">
        <v>0.7</v>
      </c>
      <c r="D5854">
        <v>2</v>
      </c>
      <c r="E5854" t="s">
        <v>27</v>
      </c>
      <c r="F5854">
        <v>52</v>
      </c>
      <c r="G5854">
        <v>0</v>
      </c>
      <c r="I5854">
        <f t="shared" si="1204"/>
        <v>0</v>
      </c>
      <c r="J5854">
        <f t="shared" si="1205"/>
        <v>0.7</v>
      </c>
      <c r="K5854">
        <f t="shared" si="1206"/>
        <v>10</v>
      </c>
      <c r="L5854">
        <f t="shared" si="1212"/>
        <v>0</v>
      </c>
      <c r="M5854">
        <f t="shared" si="1212"/>
        <v>0</v>
      </c>
      <c r="N5854">
        <f t="shared" si="1212"/>
        <v>0</v>
      </c>
      <c r="O5854">
        <f t="shared" si="1207"/>
        <v>46</v>
      </c>
      <c r="P5854">
        <f t="shared" si="1202"/>
        <v>-9.5283910434242909</v>
      </c>
      <c r="Q5854" s="21">
        <f t="shared" si="1208"/>
        <v>7.2756592066173804E-5</v>
      </c>
      <c r="R5854" s="22">
        <f t="shared" si="1209"/>
        <v>7.2751298929595292E-5</v>
      </c>
      <c r="S5854" s="22">
        <f t="shared" si="1203"/>
        <v>0.99992724870107041</v>
      </c>
      <c r="T5854" s="22">
        <f t="shared" si="1210"/>
        <v>-7.2753945433691811E-5</v>
      </c>
      <c r="U5854" s="23">
        <f t="shared" si="1211"/>
        <v>0</v>
      </c>
    </row>
    <row r="5855" spans="1:21" x14ac:dyDescent="0.35">
      <c r="A5855">
        <v>5854</v>
      </c>
      <c r="B5855">
        <v>-347.11739999999998</v>
      </c>
      <c r="C5855">
        <v>0.4</v>
      </c>
      <c r="D5855">
        <v>3</v>
      </c>
      <c r="E5855" t="s">
        <v>27</v>
      </c>
      <c r="F5855">
        <v>24</v>
      </c>
      <c r="G5855">
        <v>0</v>
      </c>
      <c r="I5855">
        <f t="shared" si="1204"/>
        <v>0</v>
      </c>
      <c r="J5855">
        <f t="shared" si="1205"/>
        <v>0.7</v>
      </c>
      <c r="K5855">
        <f t="shared" si="1206"/>
        <v>2</v>
      </c>
      <c r="L5855">
        <f t="shared" si="1212"/>
        <v>0</v>
      </c>
      <c r="M5855">
        <f t="shared" si="1212"/>
        <v>0</v>
      </c>
      <c r="N5855">
        <f t="shared" si="1212"/>
        <v>0</v>
      </c>
      <c r="O5855">
        <f t="shared" si="1207"/>
        <v>46</v>
      </c>
      <c r="P5855">
        <f t="shared" si="1202"/>
        <v>-9.8994300076616799</v>
      </c>
      <c r="Q5855" s="21">
        <f t="shared" si="1208"/>
        <v>5.0203289392731777E-5</v>
      </c>
      <c r="R5855" s="22">
        <f t="shared" si="1209"/>
        <v>5.020076914899045E-5</v>
      </c>
      <c r="S5855" s="22">
        <f t="shared" si="1203"/>
        <v>0.99994979923085103</v>
      </c>
      <c r="T5855" s="22">
        <f t="shared" si="1210"/>
        <v>-5.0202029249750752E-5</v>
      </c>
      <c r="U5855" s="23">
        <f t="shared" si="1211"/>
        <v>0</v>
      </c>
    </row>
    <row r="5856" spans="1:21" x14ac:dyDescent="0.35">
      <c r="A5856">
        <v>5855</v>
      </c>
      <c r="B5856">
        <v>10.647</v>
      </c>
      <c r="C5856">
        <v>0.1</v>
      </c>
      <c r="D5856">
        <v>1</v>
      </c>
      <c r="E5856" t="s">
        <v>27</v>
      </c>
      <c r="F5856">
        <v>28</v>
      </c>
      <c r="G5856">
        <v>1</v>
      </c>
      <c r="I5856">
        <f t="shared" si="1204"/>
        <v>0</v>
      </c>
      <c r="J5856">
        <f t="shared" si="1205"/>
        <v>0.7</v>
      </c>
      <c r="K5856">
        <f t="shared" si="1206"/>
        <v>1</v>
      </c>
      <c r="L5856">
        <f t="shared" si="1212"/>
        <v>0</v>
      </c>
      <c r="M5856">
        <f t="shared" si="1212"/>
        <v>0</v>
      </c>
      <c r="N5856">
        <f t="shared" si="1212"/>
        <v>0</v>
      </c>
      <c r="O5856">
        <f t="shared" si="1207"/>
        <v>47</v>
      </c>
      <c r="P5856">
        <f t="shared" si="1202"/>
        <v>-9.947770798829783</v>
      </c>
      <c r="Q5856" s="21">
        <f t="shared" si="1208"/>
        <v>4.7834147109762119E-5</v>
      </c>
      <c r="R5856" s="22">
        <f t="shared" si="1209"/>
        <v>4.783185911357675E-5</v>
      </c>
      <c r="S5856" s="22">
        <f t="shared" si="1203"/>
        <v>0.99995216814088639</v>
      </c>
      <c r="T5856" s="22">
        <f t="shared" si="1210"/>
        <v>-4.7833003093464166E-5</v>
      </c>
      <c r="U5856" s="23">
        <f t="shared" si="1211"/>
        <v>0</v>
      </c>
    </row>
    <row r="5857" spans="1:21" x14ac:dyDescent="0.35">
      <c r="A5857">
        <v>5856</v>
      </c>
      <c r="B5857">
        <v>15.147</v>
      </c>
      <c r="C5857">
        <v>0.1</v>
      </c>
      <c r="D5857">
        <v>1</v>
      </c>
      <c r="E5857" t="s">
        <v>27</v>
      </c>
      <c r="F5857">
        <v>5</v>
      </c>
      <c r="G5857">
        <v>1</v>
      </c>
      <c r="I5857">
        <f t="shared" si="1204"/>
        <v>0</v>
      </c>
      <c r="J5857">
        <f t="shared" si="1205"/>
        <v>0.7</v>
      </c>
      <c r="K5857">
        <f t="shared" si="1206"/>
        <v>7</v>
      </c>
      <c r="L5857">
        <f t="shared" si="1212"/>
        <v>0</v>
      </c>
      <c r="M5857">
        <f t="shared" si="1212"/>
        <v>0</v>
      </c>
      <c r="N5857">
        <f t="shared" si="1212"/>
        <v>0</v>
      </c>
      <c r="O5857">
        <f t="shared" si="1207"/>
        <v>47</v>
      </c>
      <c r="P5857">
        <f t="shared" si="1202"/>
        <v>-9.6694915756517403</v>
      </c>
      <c r="Q5857" s="21">
        <f t="shared" si="1208"/>
        <v>6.318197042150596E-5</v>
      </c>
      <c r="R5857" s="22">
        <f t="shared" si="1209"/>
        <v>6.3177978712323664E-5</v>
      </c>
      <c r="S5857" s="22">
        <f t="shared" si="1203"/>
        <v>0.99993682202128764</v>
      </c>
      <c r="T5857" s="22">
        <f t="shared" si="1210"/>
        <v>-6.3179974524917224E-5</v>
      </c>
      <c r="U5857" s="23">
        <f t="shared" si="1211"/>
        <v>0</v>
      </c>
    </row>
    <row r="5858" spans="1:21" x14ac:dyDescent="0.35">
      <c r="A5858">
        <v>5857</v>
      </c>
      <c r="B5858">
        <v>169.18199999999999</v>
      </c>
      <c r="C5858">
        <v>0.1</v>
      </c>
      <c r="D5858">
        <v>9</v>
      </c>
      <c r="E5858" t="s">
        <v>27</v>
      </c>
      <c r="F5858">
        <v>23</v>
      </c>
      <c r="G5858">
        <v>1</v>
      </c>
      <c r="I5858">
        <f t="shared" si="1204"/>
        <v>0</v>
      </c>
      <c r="J5858">
        <f t="shared" si="1205"/>
        <v>0.7</v>
      </c>
      <c r="K5858">
        <f t="shared" si="1206"/>
        <v>3</v>
      </c>
      <c r="L5858">
        <f t="shared" si="1212"/>
        <v>0</v>
      </c>
      <c r="M5858">
        <f t="shared" si="1212"/>
        <v>0</v>
      </c>
      <c r="N5858">
        <f t="shared" si="1212"/>
        <v>0</v>
      </c>
      <c r="O5858">
        <f t="shared" si="1207"/>
        <v>51</v>
      </c>
      <c r="P5858">
        <f t="shared" si="1202"/>
        <v>-9.8628547403241509</v>
      </c>
      <c r="Q5858" s="21">
        <f t="shared" si="1208"/>
        <v>5.2073481020081589E-5</v>
      </c>
      <c r="R5858" s="22">
        <f t="shared" si="1209"/>
        <v>5.2070769513853606E-5</v>
      </c>
      <c r="S5858" s="22">
        <f t="shared" si="1203"/>
        <v>0.99994792923048614</v>
      </c>
      <c r="T5858" s="22">
        <f t="shared" si="1210"/>
        <v>-5.2072125243438374E-5</v>
      </c>
      <c r="U5858" s="23">
        <f t="shared" si="1211"/>
        <v>0</v>
      </c>
    </row>
    <row r="5859" spans="1:21" x14ac:dyDescent="0.35">
      <c r="A5859">
        <v>5858</v>
      </c>
      <c r="B5859">
        <v>6.8388</v>
      </c>
      <c r="C5859">
        <v>0.1</v>
      </c>
      <c r="D5859">
        <v>1</v>
      </c>
      <c r="E5859" t="s">
        <v>27</v>
      </c>
      <c r="F5859">
        <v>39</v>
      </c>
      <c r="G5859">
        <v>1</v>
      </c>
      <c r="I5859">
        <f t="shared" si="1204"/>
        <v>0</v>
      </c>
      <c r="J5859">
        <f t="shared" si="1205"/>
        <v>0.7</v>
      </c>
      <c r="K5859">
        <f t="shared" si="1206"/>
        <v>1</v>
      </c>
      <c r="L5859">
        <f t="shared" si="1212"/>
        <v>0</v>
      </c>
      <c r="M5859">
        <f t="shared" si="1212"/>
        <v>0</v>
      </c>
      <c r="N5859">
        <f t="shared" si="1212"/>
        <v>0</v>
      </c>
      <c r="O5859">
        <f t="shared" si="1207"/>
        <v>52</v>
      </c>
      <c r="P5859">
        <f t="shared" si="1202"/>
        <v>-9.9575754020219271</v>
      </c>
      <c r="Q5859" s="21">
        <f t="shared" si="1208"/>
        <v>4.736744393671122E-5</v>
      </c>
      <c r="R5859" s="22">
        <f t="shared" si="1209"/>
        <v>4.7365200368238228E-5</v>
      </c>
      <c r="S5859" s="22">
        <f t="shared" si="1203"/>
        <v>0.99995263479963181</v>
      </c>
      <c r="T5859" s="22">
        <f t="shared" si="1210"/>
        <v>-4.7366322134712819E-5</v>
      </c>
      <c r="U5859" s="23">
        <f t="shared" si="1211"/>
        <v>0</v>
      </c>
    </row>
    <row r="5860" spans="1:21" x14ac:dyDescent="0.35">
      <c r="A5860">
        <v>5859</v>
      </c>
      <c r="B5860">
        <v>-13.978</v>
      </c>
      <c r="C5860">
        <v>0.4</v>
      </c>
      <c r="D5860">
        <v>1</v>
      </c>
      <c r="E5860" t="s">
        <v>27</v>
      </c>
      <c r="F5860">
        <v>41</v>
      </c>
      <c r="G5860">
        <v>0</v>
      </c>
      <c r="I5860">
        <f t="shared" si="1204"/>
        <v>0</v>
      </c>
      <c r="J5860">
        <f t="shared" si="1205"/>
        <v>0.7</v>
      </c>
      <c r="K5860">
        <f t="shared" si="1206"/>
        <v>1</v>
      </c>
      <c r="L5860">
        <f t="shared" si="1212"/>
        <v>0</v>
      </c>
      <c r="M5860">
        <f t="shared" si="1212"/>
        <v>0</v>
      </c>
      <c r="N5860">
        <f t="shared" si="1212"/>
        <v>0</v>
      </c>
      <c r="O5860">
        <f t="shared" si="1207"/>
        <v>52</v>
      </c>
      <c r="P5860">
        <f t="shared" si="1202"/>
        <v>-9.9575754020219271</v>
      </c>
      <c r="Q5860" s="21">
        <f t="shared" si="1208"/>
        <v>4.736744393671122E-5</v>
      </c>
      <c r="R5860" s="22">
        <f t="shared" si="1209"/>
        <v>4.7365200368238228E-5</v>
      </c>
      <c r="S5860" s="22">
        <f t="shared" si="1203"/>
        <v>0.99995263479963181</v>
      </c>
      <c r="T5860" s="22">
        <f t="shared" si="1210"/>
        <v>-4.7366322134712819E-5</v>
      </c>
      <c r="U5860" s="23">
        <f t="shared" si="1211"/>
        <v>0</v>
      </c>
    </row>
    <row r="5861" spans="1:21" x14ac:dyDescent="0.35">
      <c r="A5861">
        <v>5860</v>
      </c>
      <c r="B5861">
        <v>8.5372000000000003</v>
      </c>
      <c r="C5861">
        <v>0.1</v>
      </c>
      <c r="D5861">
        <v>2</v>
      </c>
      <c r="E5861" t="s">
        <v>27</v>
      </c>
      <c r="F5861">
        <v>44</v>
      </c>
      <c r="G5861">
        <v>1</v>
      </c>
      <c r="I5861">
        <f t="shared" si="1204"/>
        <v>0</v>
      </c>
      <c r="J5861">
        <f t="shared" si="1205"/>
        <v>0.7</v>
      </c>
      <c r="K5861">
        <f t="shared" si="1206"/>
        <v>2</v>
      </c>
      <c r="L5861">
        <f t="shared" si="1212"/>
        <v>0</v>
      </c>
      <c r="M5861">
        <f t="shared" si="1212"/>
        <v>0</v>
      </c>
      <c r="N5861">
        <f t="shared" si="1212"/>
        <v>0</v>
      </c>
      <c r="O5861">
        <f t="shared" si="1207"/>
        <v>52</v>
      </c>
      <c r="P5861">
        <f t="shared" si="1202"/>
        <v>-9.9111955314922522</v>
      </c>
      <c r="Q5861" s="21">
        <f t="shared" si="1208"/>
        <v>4.9616082566745393E-5</v>
      </c>
      <c r="R5861" s="22">
        <f t="shared" si="1209"/>
        <v>4.9613620933232736E-5</v>
      </c>
      <c r="S5861" s="22">
        <f t="shared" si="1203"/>
        <v>0.99995038637906675</v>
      </c>
      <c r="T5861" s="22">
        <f t="shared" si="1210"/>
        <v>-4.9614851729653897E-5</v>
      </c>
      <c r="U5861" s="23">
        <f t="shared" si="1211"/>
        <v>0</v>
      </c>
    </row>
    <row r="5862" spans="1:21" x14ac:dyDescent="0.35">
      <c r="A5862">
        <v>5861</v>
      </c>
      <c r="B5862">
        <v>209.274</v>
      </c>
      <c r="C5862">
        <v>0.1</v>
      </c>
      <c r="D5862">
        <v>10</v>
      </c>
      <c r="E5862" t="s">
        <v>27</v>
      </c>
      <c r="F5862">
        <v>44</v>
      </c>
      <c r="G5862">
        <v>1</v>
      </c>
      <c r="I5862">
        <f t="shared" si="1204"/>
        <v>0</v>
      </c>
      <c r="J5862">
        <f t="shared" si="1205"/>
        <v>0.4</v>
      </c>
      <c r="K5862">
        <f t="shared" si="1206"/>
        <v>3</v>
      </c>
      <c r="L5862">
        <f t="shared" si="1212"/>
        <v>0</v>
      </c>
      <c r="M5862">
        <f t="shared" si="1212"/>
        <v>0</v>
      </c>
      <c r="N5862">
        <f t="shared" si="1212"/>
        <v>0</v>
      </c>
      <c r="O5862">
        <f t="shared" si="1207"/>
        <v>24</v>
      </c>
      <c r="P5862">
        <f t="shared" si="1202"/>
        <v>-2.9853038513928425</v>
      </c>
      <c r="Q5862" s="21">
        <f t="shared" si="1208"/>
        <v>5.0524149383398172E-2</v>
      </c>
      <c r="R5862" s="22">
        <f t="shared" si="1209"/>
        <v>4.8094229354987382E-2</v>
      </c>
      <c r="S5862" s="22">
        <f t="shared" si="1203"/>
        <v>0.95190577064501258</v>
      </c>
      <c r="T5862" s="22">
        <f t="shared" si="1210"/>
        <v>-4.9289229504559016E-2</v>
      </c>
      <c r="U5862" s="23">
        <f t="shared" si="1211"/>
        <v>0</v>
      </c>
    </row>
    <row r="5863" spans="1:21" x14ac:dyDescent="0.35">
      <c r="A5863">
        <v>5862</v>
      </c>
      <c r="B5863">
        <v>68.333200000000005</v>
      </c>
      <c r="C5863">
        <v>0.1</v>
      </c>
      <c r="D5863">
        <v>2</v>
      </c>
      <c r="E5863" t="s">
        <v>27</v>
      </c>
      <c r="F5863">
        <v>49</v>
      </c>
      <c r="G5863">
        <v>1</v>
      </c>
      <c r="I5863">
        <f t="shared" si="1204"/>
        <v>1</v>
      </c>
      <c r="J5863">
        <f t="shared" si="1205"/>
        <v>0.1</v>
      </c>
      <c r="K5863">
        <f t="shared" si="1206"/>
        <v>1</v>
      </c>
      <c r="L5863">
        <f t="shared" si="1212"/>
        <v>0</v>
      </c>
      <c r="M5863">
        <f t="shared" si="1212"/>
        <v>0</v>
      </c>
      <c r="N5863">
        <f t="shared" si="1212"/>
        <v>0</v>
      </c>
      <c r="O5863">
        <f t="shared" si="1207"/>
        <v>28</v>
      </c>
      <c r="P5863">
        <f t="shared" si="1202"/>
        <v>3.7386987566878305</v>
      </c>
      <c r="Q5863" s="21">
        <f t="shared" si="1208"/>
        <v>42.043246062262249</v>
      </c>
      <c r="R5863" s="22">
        <f t="shared" si="1209"/>
        <v>0.97676755143992866</v>
      </c>
      <c r="S5863" s="22">
        <f t="shared" si="1203"/>
        <v>0.97676755143992866</v>
      </c>
      <c r="T5863" s="22">
        <f t="shared" si="1210"/>
        <v>-2.3506575984005799E-2</v>
      </c>
      <c r="U5863" s="23">
        <f t="shared" si="1211"/>
        <v>1</v>
      </c>
    </row>
    <row r="5864" spans="1:21" x14ac:dyDescent="0.35">
      <c r="A5864">
        <v>5863</v>
      </c>
      <c r="B5864">
        <v>8.0980000000000008</v>
      </c>
      <c r="C5864">
        <v>0.1</v>
      </c>
      <c r="D5864">
        <v>5</v>
      </c>
      <c r="E5864" t="s">
        <v>27</v>
      </c>
      <c r="F5864">
        <v>49</v>
      </c>
      <c r="G5864">
        <v>1</v>
      </c>
      <c r="I5864">
        <f t="shared" si="1204"/>
        <v>1</v>
      </c>
      <c r="J5864">
        <f t="shared" si="1205"/>
        <v>0.1</v>
      </c>
      <c r="K5864">
        <f t="shared" si="1206"/>
        <v>1</v>
      </c>
      <c r="L5864">
        <f t="shared" si="1212"/>
        <v>0</v>
      </c>
      <c r="M5864">
        <f t="shared" si="1212"/>
        <v>0</v>
      </c>
      <c r="N5864">
        <f t="shared" si="1212"/>
        <v>0</v>
      </c>
      <c r="O5864">
        <f t="shared" si="1207"/>
        <v>5</v>
      </c>
      <c r="P5864">
        <f t="shared" si="1202"/>
        <v>3.7837999313716906</v>
      </c>
      <c r="Q5864" s="21">
        <f t="shared" si="1208"/>
        <v>43.982856428614568</v>
      </c>
      <c r="R5864" s="22">
        <f t="shared" si="1209"/>
        <v>0.97776930859010813</v>
      </c>
      <c r="S5864" s="22">
        <f t="shared" si="1203"/>
        <v>0.97776930859010813</v>
      </c>
      <c r="T5864" s="22">
        <f t="shared" si="1210"/>
        <v>-2.2481517558778658E-2</v>
      </c>
      <c r="U5864" s="23">
        <f t="shared" si="1211"/>
        <v>1</v>
      </c>
    </row>
    <row r="5865" spans="1:21" x14ac:dyDescent="0.35">
      <c r="A5865">
        <v>5864</v>
      </c>
      <c r="B5865">
        <v>-264.92079999999999</v>
      </c>
      <c r="C5865">
        <v>0.4</v>
      </c>
      <c r="D5865">
        <v>8</v>
      </c>
      <c r="E5865" t="s">
        <v>27</v>
      </c>
      <c r="F5865">
        <v>9</v>
      </c>
      <c r="G5865">
        <v>0</v>
      </c>
      <c r="I5865">
        <f t="shared" si="1204"/>
        <v>1</v>
      </c>
      <c r="J5865">
        <f t="shared" si="1205"/>
        <v>0.1</v>
      </c>
      <c r="K5865">
        <f t="shared" si="1206"/>
        <v>9</v>
      </c>
      <c r="L5865">
        <f t="shared" si="1212"/>
        <v>0</v>
      </c>
      <c r="M5865">
        <f t="shared" si="1212"/>
        <v>0</v>
      </c>
      <c r="N5865">
        <f t="shared" si="1212"/>
        <v>0</v>
      </c>
      <c r="O5865">
        <f t="shared" si="1207"/>
        <v>23</v>
      </c>
      <c r="P5865">
        <f t="shared" si="1202"/>
        <v>4.1195423241173641</v>
      </c>
      <c r="Q5865" s="21">
        <f t="shared" si="1208"/>
        <v>61.531074530228736</v>
      </c>
      <c r="R5865" s="22">
        <f t="shared" si="1209"/>
        <v>0.98400795112649819</v>
      </c>
      <c r="S5865" s="22">
        <f t="shared" si="1203"/>
        <v>0.98400795112649819</v>
      </c>
      <c r="T5865" s="22">
        <f t="shared" si="1210"/>
        <v>-1.6121301549422071E-2</v>
      </c>
      <c r="U5865" s="23">
        <f t="shared" si="1211"/>
        <v>1</v>
      </c>
    </row>
    <row r="5866" spans="1:21" x14ac:dyDescent="0.35">
      <c r="A5866">
        <v>5865</v>
      </c>
      <c r="B5866">
        <v>7.0979999999999999</v>
      </c>
      <c r="C5866">
        <v>0.1</v>
      </c>
      <c r="D5866">
        <v>5</v>
      </c>
      <c r="E5866" t="s">
        <v>27</v>
      </c>
      <c r="F5866">
        <v>25</v>
      </c>
      <c r="G5866">
        <v>1</v>
      </c>
      <c r="I5866">
        <f t="shared" si="1204"/>
        <v>1</v>
      </c>
      <c r="J5866">
        <f t="shared" si="1205"/>
        <v>0.1</v>
      </c>
      <c r="K5866">
        <f t="shared" si="1206"/>
        <v>1</v>
      </c>
      <c r="L5866">
        <f t="shared" si="1212"/>
        <v>0</v>
      </c>
      <c r="M5866">
        <f t="shared" si="1212"/>
        <v>0</v>
      </c>
      <c r="N5866">
        <f t="shared" si="1212"/>
        <v>0</v>
      </c>
      <c r="O5866">
        <f t="shared" si="1207"/>
        <v>39</v>
      </c>
      <c r="P5866">
        <f t="shared" si="1202"/>
        <v>3.7171286296651145</v>
      </c>
      <c r="Q5866" s="21">
        <f t="shared" si="1208"/>
        <v>41.146078696452868</v>
      </c>
      <c r="R5866" s="22">
        <f t="shared" si="1209"/>
        <v>0.97627300021901775</v>
      </c>
      <c r="S5866" s="22">
        <f t="shared" si="1203"/>
        <v>0.97627300021901775</v>
      </c>
      <c r="T5866" s="22">
        <f t="shared" si="1210"/>
        <v>-2.4013018342369734E-2</v>
      </c>
      <c r="U5866" s="23">
        <f t="shared" si="1211"/>
        <v>1</v>
      </c>
    </row>
    <row r="5867" spans="1:21" x14ac:dyDescent="0.35">
      <c r="A5867">
        <v>5866</v>
      </c>
      <c r="B5867">
        <v>-213.5574</v>
      </c>
      <c r="C5867">
        <v>0.4</v>
      </c>
      <c r="D5867">
        <v>3</v>
      </c>
      <c r="E5867" t="s">
        <v>27</v>
      </c>
      <c r="F5867">
        <v>25</v>
      </c>
      <c r="G5867">
        <v>0</v>
      </c>
      <c r="I5867">
        <f t="shared" si="1204"/>
        <v>0</v>
      </c>
      <c r="J5867">
        <f t="shared" si="1205"/>
        <v>0.4</v>
      </c>
      <c r="K5867">
        <f t="shared" si="1206"/>
        <v>1</v>
      </c>
      <c r="L5867">
        <f t="shared" si="1212"/>
        <v>0</v>
      </c>
      <c r="M5867">
        <f t="shared" si="1212"/>
        <v>0</v>
      </c>
      <c r="N5867">
        <f t="shared" si="1212"/>
        <v>0</v>
      </c>
      <c r="O5867">
        <f t="shared" si="1207"/>
        <v>41</v>
      </c>
      <c r="P5867">
        <f t="shared" si="1202"/>
        <v>-3.1113992433054776</v>
      </c>
      <c r="Q5867" s="21">
        <f t="shared" si="1208"/>
        <v>4.4538591393439408E-2</v>
      </c>
      <c r="R5867" s="22">
        <f t="shared" si="1209"/>
        <v>4.2639488632032131E-2</v>
      </c>
      <c r="S5867" s="22">
        <f t="shared" si="1203"/>
        <v>0.95736051136796785</v>
      </c>
      <c r="T5867" s="22">
        <f t="shared" si="1210"/>
        <v>-4.35752485731567E-2</v>
      </c>
      <c r="U5867" s="23">
        <f t="shared" si="1211"/>
        <v>0</v>
      </c>
    </row>
    <row r="5868" spans="1:21" x14ac:dyDescent="0.35">
      <c r="A5868">
        <v>5867</v>
      </c>
      <c r="B5868">
        <v>140.39599999999999</v>
      </c>
      <c r="C5868">
        <v>0.1</v>
      </c>
      <c r="D5868">
        <v>2</v>
      </c>
      <c r="E5868" t="s">
        <v>27</v>
      </c>
      <c r="F5868">
        <v>38</v>
      </c>
      <c r="G5868">
        <v>1</v>
      </c>
      <c r="I5868">
        <f t="shared" si="1204"/>
        <v>1</v>
      </c>
      <c r="J5868">
        <f t="shared" si="1205"/>
        <v>0.1</v>
      </c>
      <c r="K5868">
        <f t="shared" si="1206"/>
        <v>2</v>
      </c>
      <c r="L5868">
        <f t="shared" si="1212"/>
        <v>0</v>
      </c>
      <c r="M5868">
        <f t="shared" si="1212"/>
        <v>0</v>
      </c>
      <c r="N5868">
        <f t="shared" si="1212"/>
        <v>0</v>
      </c>
      <c r="O5868">
        <f t="shared" si="1207"/>
        <v>44</v>
      </c>
      <c r="P5868">
        <f t="shared" si="1202"/>
        <v>3.7537038970026453</v>
      </c>
      <c r="Q5868" s="21">
        <f t="shared" si="1208"/>
        <v>42.67886773890806</v>
      </c>
      <c r="R5868" s="22">
        <f t="shared" si="1209"/>
        <v>0.97710563364468295</v>
      </c>
      <c r="S5868" s="22">
        <f t="shared" si="1203"/>
        <v>0.97710563364468295</v>
      </c>
      <c r="T5868" s="22">
        <f t="shared" si="1210"/>
        <v>-2.3160512369735247E-2</v>
      </c>
      <c r="U5868" s="23">
        <f t="shared" si="1211"/>
        <v>1</v>
      </c>
    </row>
    <row r="5869" spans="1:21" x14ac:dyDescent="0.35">
      <c r="A5869">
        <v>5868</v>
      </c>
      <c r="B5869">
        <v>102.49979999999999</v>
      </c>
      <c r="C5869">
        <v>0.1</v>
      </c>
      <c r="D5869">
        <v>3</v>
      </c>
      <c r="E5869" t="s">
        <v>27</v>
      </c>
      <c r="F5869">
        <v>49</v>
      </c>
      <c r="G5869">
        <v>1</v>
      </c>
      <c r="I5869">
        <f t="shared" si="1204"/>
        <v>1</v>
      </c>
      <c r="J5869">
        <f t="shared" si="1205"/>
        <v>0.1</v>
      </c>
      <c r="K5869">
        <f t="shared" si="1206"/>
        <v>10</v>
      </c>
      <c r="L5869">
        <f t="shared" ref="L5869:N5888" si="1213">IF($E5862=L$8,1,0)</f>
        <v>0</v>
      </c>
      <c r="M5869">
        <f t="shared" si="1213"/>
        <v>0</v>
      </c>
      <c r="N5869">
        <f t="shared" si="1213"/>
        <v>0</v>
      </c>
      <c r="O5869">
        <f t="shared" si="1207"/>
        <v>44</v>
      </c>
      <c r="P5869">
        <f t="shared" si="1202"/>
        <v>4.1247428612400352</v>
      </c>
      <c r="Q5869" s="21">
        <f t="shared" si="1208"/>
        <v>61.851902683800553</v>
      </c>
      <c r="R5869" s="22">
        <f t="shared" si="1209"/>
        <v>0.98408958269679014</v>
      </c>
      <c r="S5869" s="22">
        <f t="shared" si="1203"/>
        <v>0.98408958269679014</v>
      </c>
      <c r="T5869" s="22">
        <f t="shared" si="1210"/>
        <v>-1.6038346747705327E-2</v>
      </c>
      <c r="U5869" s="23">
        <f t="shared" si="1211"/>
        <v>1</v>
      </c>
    </row>
    <row r="5870" spans="1:21" x14ac:dyDescent="0.35">
      <c r="A5870">
        <v>5869</v>
      </c>
      <c r="B5870">
        <v>-153.34559999999999</v>
      </c>
      <c r="C5870">
        <v>0.4</v>
      </c>
      <c r="D5870">
        <v>2</v>
      </c>
      <c r="E5870" t="s">
        <v>27</v>
      </c>
      <c r="F5870">
        <v>49</v>
      </c>
      <c r="G5870">
        <v>0</v>
      </c>
      <c r="I5870">
        <f t="shared" si="1204"/>
        <v>1</v>
      </c>
      <c r="J5870">
        <f t="shared" si="1205"/>
        <v>0.1</v>
      </c>
      <c r="K5870">
        <f t="shared" si="1206"/>
        <v>2</v>
      </c>
      <c r="L5870">
        <f t="shared" si="1213"/>
        <v>0</v>
      </c>
      <c r="M5870">
        <f t="shared" si="1213"/>
        <v>0</v>
      </c>
      <c r="N5870">
        <f t="shared" si="1213"/>
        <v>0</v>
      </c>
      <c r="O5870">
        <f t="shared" si="1207"/>
        <v>49</v>
      </c>
      <c r="P5870">
        <f t="shared" si="1202"/>
        <v>3.743899293810502</v>
      </c>
      <c r="Q5870" s="21">
        <f t="shared" si="1208"/>
        <v>42.262463053145382</v>
      </c>
      <c r="R5870" s="22">
        <f t="shared" si="1209"/>
        <v>0.9768852735275021</v>
      </c>
      <c r="S5870" s="22">
        <f t="shared" si="1203"/>
        <v>0.9768852735275021</v>
      </c>
      <c r="T5870" s="22">
        <f t="shared" si="1210"/>
        <v>-2.3386061134886813E-2</v>
      </c>
      <c r="U5870" s="23">
        <f t="shared" si="1211"/>
        <v>1</v>
      </c>
    </row>
    <row r="5871" spans="1:21" x14ac:dyDescent="0.35">
      <c r="A5871">
        <v>5870</v>
      </c>
      <c r="B5871">
        <v>31.940999999999999</v>
      </c>
      <c r="C5871">
        <v>0.1</v>
      </c>
      <c r="D5871">
        <v>3</v>
      </c>
      <c r="E5871" t="s">
        <v>27</v>
      </c>
      <c r="F5871">
        <v>26</v>
      </c>
      <c r="G5871">
        <v>1</v>
      </c>
      <c r="I5871">
        <f t="shared" si="1204"/>
        <v>1</v>
      </c>
      <c r="J5871">
        <f t="shared" si="1205"/>
        <v>0.1</v>
      </c>
      <c r="K5871">
        <f t="shared" si="1206"/>
        <v>5</v>
      </c>
      <c r="L5871">
        <f t="shared" si="1213"/>
        <v>0</v>
      </c>
      <c r="M5871">
        <f t="shared" si="1213"/>
        <v>0</v>
      </c>
      <c r="N5871">
        <f t="shared" si="1213"/>
        <v>0</v>
      </c>
      <c r="O5871">
        <f t="shared" si="1207"/>
        <v>49</v>
      </c>
      <c r="P5871">
        <f t="shared" si="1202"/>
        <v>3.8830389053995229</v>
      </c>
      <c r="Q5871" s="21">
        <f t="shared" si="1208"/>
        <v>48.571595504168847</v>
      </c>
      <c r="R5871" s="22">
        <f t="shared" si="1209"/>
        <v>0.97982715726961211</v>
      </c>
      <c r="S5871" s="22">
        <f t="shared" si="1203"/>
        <v>0.97982715726961211</v>
      </c>
      <c r="T5871" s="22">
        <f t="shared" si="1210"/>
        <v>-2.0379093005609215E-2</v>
      </c>
      <c r="U5871" s="23">
        <f t="shared" si="1211"/>
        <v>1</v>
      </c>
    </row>
    <row r="5872" spans="1:21" x14ac:dyDescent="0.35">
      <c r="A5872">
        <v>5871</v>
      </c>
      <c r="B5872">
        <v>97.6524</v>
      </c>
      <c r="C5872">
        <v>0.1</v>
      </c>
      <c r="D5872">
        <v>2</v>
      </c>
      <c r="E5872" t="s">
        <v>27</v>
      </c>
      <c r="F5872">
        <v>34</v>
      </c>
      <c r="G5872">
        <v>1</v>
      </c>
      <c r="I5872">
        <f t="shared" si="1204"/>
        <v>0</v>
      </c>
      <c r="J5872">
        <f t="shared" si="1205"/>
        <v>0.4</v>
      </c>
      <c r="K5872">
        <f t="shared" si="1206"/>
        <v>8</v>
      </c>
      <c r="L5872">
        <f t="shared" si="1213"/>
        <v>0</v>
      </c>
      <c r="M5872">
        <f t="shared" si="1213"/>
        <v>0</v>
      </c>
      <c r="N5872">
        <f t="shared" si="1213"/>
        <v>0</v>
      </c>
      <c r="O5872">
        <f t="shared" si="1207"/>
        <v>9</v>
      </c>
      <c r="P5872">
        <f t="shared" si="1202"/>
        <v>-2.7239906891680423</v>
      </c>
      <c r="Q5872" s="21">
        <f t="shared" si="1208"/>
        <v>6.5612392607888717E-2</v>
      </c>
      <c r="R5872" s="22">
        <f t="shared" si="1209"/>
        <v>6.1572475191767014E-2</v>
      </c>
      <c r="S5872" s="22">
        <f t="shared" si="1203"/>
        <v>0.93842752480823299</v>
      </c>
      <c r="T5872" s="22">
        <f t="shared" si="1210"/>
        <v>-6.3549650435958463E-2</v>
      </c>
      <c r="U5872" s="23">
        <f t="shared" si="1211"/>
        <v>0</v>
      </c>
    </row>
    <row r="5873" spans="1:21" x14ac:dyDescent="0.35">
      <c r="A5873">
        <v>5872</v>
      </c>
      <c r="B5873">
        <v>48.313600000000001</v>
      </c>
      <c r="C5873">
        <v>0.1</v>
      </c>
      <c r="D5873">
        <v>2</v>
      </c>
      <c r="E5873" t="s">
        <v>27</v>
      </c>
      <c r="F5873">
        <v>52</v>
      </c>
      <c r="G5873">
        <v>1</v>
      </c>
      <c r="I5873">
        <f t="shared" si="1204"/>
        <v>1</v>
      </c>
      <c r="J5873">
        <f t="shared" si="1205"/>
        <v>0.1</v>
      </c>
      <c r="K5873">
        <f t="shared" si="1206"/>
        <v>5</v>
      </c>
      <c r="L5873">
        <f t="shared" si="1213"/>
        <v>0</v>
      </c>
      <c r="M5873">
        <f t="shared" si="1213"/>
        <v>0</v>
      </c>
      <c r="N5873">
        <f t="shared" si="1213"/>
        <v>0</v>
      </c>
      <c r="O5873">
        <f t="shared" si="1207"/>
        <v>25</v>
      </c>
      <c r="P5873">
        <f t="shared" si="1202"/>
        <v>3.9301010007218116</v>
      </c>
      <c r="Q5873" s="21">
        <f t="shared" si="1208"/>
        <v>50.912119570354761</v>
      </c>
      <c r="R5873" s="22">
        <f t="shared" si="1209"/>
        <v>0.98073667559181954</v>
      </c>
      <c r="S5873" s="22">
        <f t="shared" si="1203"/>
        <v>0.98073667559181954</v>
      </c>
      <c r="T5873" s="22">
        <f t="shared" si="1210"/>
        <v>-1.9451279922241681E-2</v>
      </c>
      <c r="U5873" s="23">
        <f t="shared" si="1211"/>
        <v>1</v>
      </c>
    </row>
    <row r="5874" spans="1:21" x14ac:dyDescent="0.35">
      <c r="A5874">
        <v>5873</v>
      </c>
      <c r="B5874">
        <v>-553.64760000000001</v>
      </c>
      <c r="C5874">
        <v>0.4</v>
      </c>
      <c r="D5874">
        <v>4</v>
      </c>
      <c r="E5874" t="s">
        <v>27</v>
      </c>
      <c r="F5874">
        <v>12</v>
      </c>
      <c r="G5874">
        <v>0</v>
      </c>
      <c r="I5874">
        <f t="shared" si="1204"/>
        <v>0</v>
      </c>
      <c r="J5874">
        <f t="shared" si="1205"/>
        <v>0.4</v>
      </c>
      <c r="K5874">
        <f t="shared" si="1206"/>
        <v>3</v>
      </c>
      <c r="L5874">
        <f t="shared" si="1213"/>
        <v>0</v>
      </c>
      <c r="M5874">
        <f t="shared" si="1213"/>
        <v>0</v>
      </c>
      <c r="N5874">
        <f t="shared" si="1213"/>
        <v>0</v>
      </c>
      <c r="O5874">
        <f t="shared" si="1207"/>
        <v>25</v>
      </c>
      <c r="P5874">
        <f t="shared" si="1202"/>
        <v>-2.9872647720312706</v>
      </c>
      <c r="Q5874" s="21">
        <f t="shared" si="1208"/>
        <v>5.0425172610646982E-2</v>
      </c>
      <c r="R5874" s="22">
        <f t="shared" si="1209"/>
        <v>4.800453561611065E-2</v>
      </c>
      <c r="S5874" s="22">
        <f t="shared" si="1203"/>
        <v>0.95199546438388938</v>
      </c>
      <c r="T5874" s="22">
        <f t="shared" si="1210"/>
        <v>-4.9195008504758275E-2</v>
      </c>
      <c r="U5874" s="23">
        <f t="shared" si="1211"/>
        <v>0</v>
      </c>
    </row>
    <row r="5875" spans="1:21" x14ac:dyDescent="0.35">
      <c r="A5875">
        <v>5874</v>
      </c>
      <c r="B5875">
        <v>-447.59469999999999</v>
      </c>
      <c r="C5875">
        <v>0.4</v>
      </c>
      <c r="D5875">
        <v>7</v>
      </c>
      <c r="E5875" t="s">
        <v>27</v>
      </c>
      <c r="F5875">
        <v>12</v>
      </c>
      <c r="G5875">
        <v>0</v>
      </c>
      <c r="I5875">
        <f t="shared" si="1204"/>
        <v>1</v>
      </c>
      <c r="J5875">
        <f t="shared" si="1205"/>
        <v>0.1</v>
      </c>
      <c r="K5875">
        <f t="shared" si="1206"/>
        <v>2</v>
      </c>
      <c r="L5875">
        <f t="shared" si="1213"/>
        <v>0</v>
      </c>
      <c r="M5875">
        <f t="shared" si="1213"/>
        <v>0</v>
      </c>
      <c r="N5875">
        <f t="shared" si="1213"/>
        <v>0</v>
      </c>
      <c r="O5875">
        <f t="shared" si="1207"/>
        <v>38</v>
      </c>
      <c r="P5875">
        <f t="shared" si="1202"/>
        <v>3.7654694208332176</v>
      </c>
      <c r="Q5875" s="21">
        <f t="shared" si="1208"/>
        <v>43.183972559062767</v>
      </c>
      <c r="R5875" s="22">
        <f t="shared" si="1209"/>
        <v>0.97736735874839564</v>
      </c>
      <c r="S5875" s="22">
        <f t="shared" si="1203"/>
        <v>0.97736735874839564</v>
      </c>
      <c r="T5875" s="22">
        <f t="shared" si="1210"/>
        <v>-2.2892690704973677E-2</v>
      </c>
      <c r="U5875" s="23">
        <f t="shared" si="1211"/>
        <v>1</v>
      </c>
    </row>
    <row r="5876" spans="1:21" x14ac:dyDescent="0.35">
      <c r="A5876">
        <v>5875</v>
      </c>
      <c r="B5876">
        <v>-122.7816</v>
      </c>
      <c r="C5876">
        <v>0.4</v>
      </c>
      <c r="D5876">
        <v>3</v>
      </c>
      <c r="E5876" t="s">
        <v>27</v>
      </c>
      <c r="F5876">
        <v>12</v>
      </c>
      <c r="G5876">
        <v>0</v>
      </c>
      <c r="I5876">
        <f t="shared" si="1204"/>
        <v>1</v>
      </c>
      <c r="J5876">
        <f t="shared" si="1205"/>
        <v>0.1</v>
      </c>
      <c r="K5876">
        <f t="shared" si="1206"/>
        <v>3</v>
      </c>
      <c r="L5876">
        <f t="shared" si="1213"/>
        <v>0</v>
      </c>
      <c r="M5876">
        <f t="shared" si="1213"/>
        <v>0</v>
      </c>
      <c r="N5876">
        <f t="shared" si="1213"/>
        <v>0</v>
      </c>
      <c r="O5876">
        <f t="shared" si="1207"/>
        <v>49</v>
      </c>
      <c r="P5876">
        <f t="shared" si="1202"/>
        <v>3.7902791643401756</v>
      </c>
      <c r="Q5876" s="21">
        <f t="shared" si="1208"/>
        <v>44.268756809436468</v>
      </c>
      <c r="R5876" s="22">
        <f t="shared" si="1209"/>
        <v>0.97790970924583587</v>
      </c>
      <c r="S5876" s="22">
        <f t="shared" si="1203"/>
        <v>0.97790970924583587</v>
      </c>
      <c r="T5876" s="22">
        <f t="shared" si="1210"/>
        <v>-2.2337935043766251E-2</v>
      </c>
      <c r="U5876" s="23">
        <f t="shared" si="1211"/>
        <v>1</v>
      </c>
    </row>
    <row r="5877" spans="1:21" x14ac:dyDescent="0.35">
      <c r="A5877">
        <v>5876</v>
      </c>
      <c r="B5877">
        <v>65.206400000000002</v>
      </c>
      <c r="C5877">
        <v>0.1</v>
      </c>
      <c r="D5877">
        <v>7</v>
      </c>
      <c r="E5877" t="s">
        <v>27</v>
      </c>
      <c r="F5877">
        <v>13</v>
      </c>
      <c r="G5877">
        <v>1</v>
      </c>
      <c r="I5877">
        <f t="shared" si="1204"/>
        <v>0</v>
      </c>
      <c r="J5877">
        <f t="shared" si="1205"/>
        <v>0.4</v>
      </c>
      <c r="K5877">
        <f t="shared" si="1206"/>
        <v>2</v>
      </c>
      <c r="L5877">
        <f t="shared" si="1213"/>
        <v>0</v>
      </c>
      <c r="M5877">
        <f t="shared" si="1213"/>
        <v>0</v>
      </c>
      <c r="N5877">
        <f t="shared" si="1213"/>
        <v>0</v>
      </c>
      <c r="O5877">
        <f t="shared" si="1207"/>
        <v>49</v>
      </c>
      <c r="P5877">
        <f t="shared" si="1202"/>
        <v>-3.0807067378832329</v>
      </c>
      <c r="Q5877" s="21">
        <f t="shared" si="1208"/>
        <v>4.592678697641045E-2</v>
      </c>
      <c r="R5877" s="22">
        <f t="shared" si="1209"/>
        <v>4.3910135535563326E-2</v>
      </c>
      <c r="S5877" s="22">
        <f t="shared" si="1203"/>
        <v>0.95608986446443667</v>
      </c>
      <c r="T5877" s="22">
        <f t="shared" si="1210"/>
        <v>-4.4903369862692173E-2</v>
      </c>
      <c r="U5877" s="23">
        <f t="shared" si="1211"/>
        <v>0</v>
      </c>
    </row>
    <row r="5878" spans="1:21" x14ac:dyDescent="0.35">
      <c r="A5878">
        <v>5877</v>
      </c>
      <c r="B5878">
        <v>13.437200000000001</v>
      </c>
      <c r="C5878">
        <v>0.1</v>
      </c>
      <c r="D5878">
        <v>2</v>
      </c>
      <c r="E5878" t="s">
        <v>27</v>
      </c>
      <c r="F5878">
        <v>37</v>
      </c>
      <c r="G5878">
        <v>1</v>
      </c>
      <c r="I5878">
        <f t="shared" si="1204"/>
        <v>1</v>
      </c>
      <c r="J5878">
        <f t="shared" si="1205"/>
        <v>0.1</v>
      </c>
      <c r="K5878">
        <f t="shared" si="1206"/>
        <v>3</v>
      </c>
      <c r="L5878">
        <f t="shared" si="1213"/>
        <v>0</v>
      </c>
      <c r="M5878">
        <f t="shared" si="1213"/>
        <v>0</v>
      </c>
      <c r="N5878">
        <f t="shared" si="1213"/>
        <v>0</v>
      </c>
      <c r="O5878">
        <f t="shared" si="1207"/>
        <v>26</v>
      </c>
      <c r="P5878">
        <f t="shared" si="1202"/>
        <v>3.8353803390240353</v>
      </c>
      <c r="Q5878" s="21">
        <f t="shared" si="1208"/>
        <v>46.311038213825533</v>
      </c>
      <c r="R5878" s="22">
        <f t="shared" si="1209"/>
        <v>0.97886328354325203</v>
      </c>
      <c r="S5878" s="22">
        <f t="shared" si="1203"/>
        <v>0.97886328354325203</v>
      </c>
      <c r="T5878" s="22">
        <f t="shared" si="1210"/>
        <v>-2.1363295291055708E-2</v>
      </c>
      <c r="U5878" s="23">
        <f t="shared" si="1211"/>
        <v>1</v>
      </c>
    </row>
    <row r="5879" spans="1:21" x14ac:dyDescent="0.35">
      <c r="A5879">
        <v>5878</v>
      </c>
      <c r="B5879">
        <v>420.58800000000002</v>
      </c>
      <c r="C5879">
        <v>0.1</v>
      </c>
      <c r="D5879">
        <v>6</v>
      </c>
      <c r="E5879" t="s">
        <v>27</v>
      </c>
      <c r="F5879">
        <v>38</v>
      </c>
      <c r="G5879">
        <v>1</v>
      </c>
      <c r="I5879">
        <f t="shared" si="1204"/>
        <v>1</v>
      </c>
      <c r="J5879">
        <f t="shared" si="1205"/>
        <v>0.1</v>
      </c>
      <c r="K5879">
        <f t="shared" si="1206"/>
        <v>2</v>
      </c>
      <c r="L5879">
        <f t="shared" si="1213"/>
        <v>0</v>
      </c>
      <c r="M5879">
        <f t="shared" si="1213"/>
        <v>0</v>
      </c>
      <c r="N5879">
        <f t="shared" si="1213"/>
        <v>0</v>
      </c>
      <c r="O5879">
        <f t="shared" si="1207"/>
        <v>34</v>
      </c>
      <c r="P5879">
        <f t="shared" si="1202"/>
        <v>3.7733131033869323</v>
      </c>
      <c r="Q5879" s="21">
        <f t="shared" si="1208"/>
        <v>43.524025822717064</v>
      </c>
      <c r="R5879" s="22">
        <f t="shared" si="1209"/>
        <v>0.97754021606263242</v>
      </c>
      <c r="S5879" s="22">
        <f t="shared" si="1203"/>
        <v>0.97754021606263242</v>
      </c>
      <c r="T5879" s="22">
        <f t="shared" si="1210"/>
        <v>-2.2715846216861263E-2</v>
      </c>
      <c r="U5879" s="23">
        <f t="shared" si="1211"/>
        <v>1</v>
      </c>
    </row>
    <row r="5880" spans="1:21" x14ac:dyDescent="0.35">
      <c r="A5880">
        <v>5879</v>
      </c>
      <c r="B5880">
        <v>-108.3348</v>
      </c>
      <c r="C5880">
        <v>0.4</v>
      </c>
      <c r="D5880">
        <v>9</v>
      </c>
      <c r="E5880" t="s">
        <v>27</v>
      </c>
      <c r="F5880">
        <v>38</v>
      </c>
      <c r="G5880">
        <v>0</v>
      </c>
      <c r="I5880">
        <f t="shared" si="1204"/>
        <v>1</v>
      </c>
      <c r="J5880">
        <f t="shared" si="1205"/>
        <v>0.1</v>
      </c>
      <c r="K5880">
        <f t="shared" si="1206"/>
        <v>2</v>
      </c>
      <c r="L5880">
        <f t="shared" si="1213"/>
        <v>0</v>
      </c>
      <c r="M5880">
        <f t="shared" si="1213"/>
        <v>0</v>
      </c>
      <c r="N5880">
        <f t="shared" si="1213"/>
        <v>0</v>
      </c>
      <c r="O5880">
        <f t="shared" si="1207"/>
        <v>52</v>
      </c>
      <c r="P5880">
        <f t="shared" si="1202"/>
        <v>3.7380165318952159</v>
      </c>
      <c r="Q5880" s="21">
        <f t="shared" si="1208"/>
        <v>42.014572899320015</v>
      </c>
      <c r="R5880" s="22">
        <f t="shared" si="1209"/>
        <v>0.97675206487948629</v>
      </c>
      <c r="S5880" s="22">
        <f t="shared" si="1203"/>
        <v>0.97675206487948629</v>
      </c>
      <c r="T5880" s="22">
        <f t="shared" si="1210"/>
        <v>-2.3522431018491576E-2</v>
      </c>
      <c r="U5880" s="23">
        <f t="shared" si="1211"/>
        <v>1</v>
      </c>
    </row>
    <row r="5881" spans="1:21" x14ac:dyDescent="0.35">
      <c r="A5881">
        <v>5880</v>
      </c>
      <c r="B5881">
        <v>177.42060000000001</v>
      </c>
      <c r="C5881">
        <v>0.1</v>
      </c>
      <c r="D5881">
        <v>7</v>
      </c>
      <c r="E5881" t="s">
        <v>27</v>
      </c>
      <c r="F5881">
        <v>39</v>
      </c>
      <c r="G5881">
        <v>1</v>
      </c>
      <c r="I5881">
        <f t="shared" si="1204"/>
        <v>0</v>
      </c>
      <c r="J5881">
        <f t="shared" si="1205"/>
        <v>0.4</v>
      </c>
      <c r="K5881">
        <f t="shared" si="1206"/>
        <v>4</v>
      </c>
      <c r="L5881">
        <f t="shared" si="1213"/>
        <v>0</v>
      </c>
      <c r="M5881">
        <f t="shared" si="1213"/>
        <v>0</v>
      </c>
      <c r="N5881">
        <f t="shared" si="1213"/>
        <v>0</v>
      </c>
      <c r="O5881">
        <f t="shared" si="1207"/>
        <v>12</v>
      </c>
      <c r="P5881">
        <f t="shared" si="1202"/>
        <v>-2.9153929332020248</v>
      </c>
      <c r="Q5881" s="21">
        <f t="shared" si="1208"/>
        <v>5.4182736653405388E-2</v>
      </c>
      <c r="R5881" s="22">
        <f t="shared" si="1209"/>
        <v>5.1397859943536156E-2</v>
      </c>
      <c r="S5881" s="22">
        <f t="shared" si="1203"/>
        <v>0.94860214005646382</v>
      </c>
      <c r="T5881" s="22">
        <f t="shared" si="1210"/>
        <v>-5.2765809525531303E-2</v>
      </c>
      <c r="U5881" s="23">
        <f t="shared" si="1211"/>
        <v>0</v>
      </c>
    </row>
    <row r="5882" spans="1:21" x14ac:dyDescent="0.35">
      <c r="A5882">
        <v>5881</v>
      </c>
      <c r="B5882">
        <v>140.39599999999999</v>
      </c>
      <c r="C5882">
        <v>0.1</v>
      </c>
      <c r="D5882">
        <v>2</v>
      </c>
      <c r="E5882" t="s">
        <v>27</v>
      </c>
      <c r="F5882">
        <v>39</v>
      </c>
      <c r="G5882">
        <v>1</v>
      </c>
      <c r="I5882">
        <f t="shared" si="1204"/>
        <v>0</v>
      </c>
      <c r="J5882">
        <f t="shared" si="1205"/>
        <v>0.4</v>
      </c>
      <c r="K5882">
        <f t="shared" si="1206"/>
        <v>7</v>
      </c>
      <c r="L5882">
        <f t="shared" si="1213"/>
        <v>0</v>
      </c>
      <c r="M5882">
        <f t="shared" si="1213"/>
        <v>0</v>
      </c>
      <c r="N5882">
        <f t="shared" si="1213"/>
        <v>0</v>
      </c>
      <c r="O5882">
        <f t="shared" si="1207"/>
        <v>12</v>
      </c>
      <c r="P5882">
        <f t="shared" si="1202"/>
        <v>-2.7762533216130034</v>
      </c>
      <c r="Q5882" s="21">
        <f t="shared" si="1208"/>
        <v>6.2271381692275592E-2</v>
      </c>
      <c r="R5882" s="22">
        <f t="shared" si="1209"/>
        <v>5.8620972724571334E-2</v>
      </c>
      <c r="S5882" s="22">
        <f t="shared" si="1203"/>
        <v>0.94137902727542866</v>
      </c>
      <c r="T5882" s="22">
        <f t="shared" si="1210"/>
        <v>-6.0409428492036281E-2</v>
      </c>
      <c r="U5882" s="23">
        <f t="shared" si="1211"/>
        <v>0</v>
      </c>
    </row>
    <row r="5883" spans="1:21" x14ac:dyDescent="0.35">
      <c r="A5883">
        <v>5882</v>
      </c>
      <c r="B5883">
        <v>83.709599999999995</v>
      </c>
      <c r="C5883">
        <v>0.1</v>
      </c>
      <c r="D5883">
        <v>4</v>
      </c>
      <c r="E5883" t="s">
        <v>27</v>
      </c>
      <c r="F5883">
        <v>39</v>
      </c>
      <c r="G5883">
        <v>1</v>
      </c>
      <c r="I5883">
        <f t="shared" si="1204"/>
        <v>0</v>
      </c>
      <c r="J5883">
        <f t="shared" si="1205"/>
        <v>0.4</v>
      </c>
      <c r="K5883">
        <f t="shared" si="1206"/>
        <v>3</v>
      </c>
      <c r="L5883">
        <f t="shared" si="1213"/>
        <v>0</v>
      </c>
      <c r="M5883">
        <f t="shared" si="1213"/>
        <v>0</v>
      </c>
      <c r="N5883">
        <f t="shared" si="1213"/>
        <v>0</v>
      </c>
      <c r="O5883">
        <f t="shared" si="1207"/>
        <v>12</v>
      </c>
      <c r="P5883">
        <f t="shared" si="1202"/>
        <v>-2.9617728037316979</v>
      </c>
      <c r="Q5883" s="21">
        <f t="shared" si="1208"/>
        <v>5.1727133783994822E-2</v>
      </c>
      <c r="R5883" s="22">
        <f t="shared" si="1209"/>
        <v>4.9183036286119641E-2</v>
      </c>
      <c r="S5883" s="22">
        <f t="shared" si="1203"/>
        <v>0.95081696371388036</v>
      </c>
      <c r="T5883" s="22">
        <f t="shared" si="1210"/>
        <v>-5.04337021387644E-2</v>
      </c>
      <c r="U5883" s="23">
        <f t="shared" si="1211"/>
        <v>0</v>
      </c>
    </row>
    <row r="5884" spans="1:21" x14ac:dyDescent="0.35">
      <c r="A5884">
        <v>5883</v>
      </c>
      <c r="B5884">
        <v>-6.5490000000000004</v>
      </c>
      <c r="C5884">
        <v>0.1</v>
      </c>
      <c r="D5884">
        <v>5</v>
      </c>
      <c r="E5884" t="s">
        <v>27</v>
      </c>
      <c r="F5884">
        <v>41</v>
      </c>
      <c r="G5884">
        <v>0</v>
      </c>
      <c r="I5884">
        <f t="shared" si="1204"/>
        <v>1</v>
      </c>
      <c r="J5884">
        <f t="shared" si="1205"/>
        <v>0.1</v>
      </c>
      <c r="K5884">
        <f t="shared" si="1206"/>
        <v>7</v>
      </c>
      <c r="L5884">
        <f t="shared" si="1213"/>
        <v>0</v>
      </c>
      <c r="M5884">
        <f t="shared" si="1213"/>
        <v>0</v>
      </c>
      <c r="N5884">
        <f t="shared" si="1213"/>
        <v>0</v>
      </c>
      <c r="O5884">
        <f t="shared" si="1207"/>
        <v>13</v>
      </c>
      <c r="P5884">
        <f t="shared" si="1202"/>
        <v>4.0463917894423034</v>
      </c>
      <c r="Q5884" s="21">
        <f t="shared" si="1208"/>
        <v>57.190728119982367</v>
      </c>
      <c r="R5884" s="22">
        <f t="shared" si="1209"/>
        <v>0.98281513168321044</v>
      </c>
      <c r="S5884" s="22">
        <f t="shared" si="1203"/>
        <v>0.98281513168321044</v>
      </c>
      <c r="T5884" s="22">
        <f t="shared" si="1210"/>
        <v>-1.733424195057481E-2</v>
      </c>
      <c r="U5884" s="23">
        <f t="shared" si="1211"/>
        <v>1</v>
      </c>
    </row>
    <row r="5885" spans="1:21" x14ac:dyDescent="0.35">
      <c r="A5885">
        <v>5884</v>
      </c>
      <c r="B5885">
        <v>24.1568</v>
      </c>
      <c r="C5885">
        <v>0.1</v>
      </c>
      <c r="D5885">
        <v>1</v>
      </c>
      <c r="E5885" t="s">
        <v>27</v>
      </c>
      <c r="F5885">
        <v>45</v>
      </c>
      <c r="G5885">
        <v>1</v>
      </c>
      <c r="I5885">
        <f t="shared" si="1204"/>
        <v>1</v>
      </c>
      <c r="J5885">
        <f t="shared" si="1205"/>
        <v>0.1</v>
      </c>
      <c r="K5885">
        <f t="shared" si="1206"/>
        <v>2</v>
      </c>
      <c r="L5885">
        <f t="shared" si="1213"/>
        <v>0</v>
      </c>
      <c r="M5885">
        <f t="shared" si="1213"/>
        <v>0</v>
      </c>
      <c r="N5885">
        <f t="shared" si="1213"/>
        <v>0</v>
      </c>
      <c r="O5885">
        <f t="shared" si="1207"/>
        <v>37</v>
      </c>
      <c r="P5885">
        <f t="shared" si="1202"/>
        <v>3.7674303414716461</v>
      </c>
      <c r="Q5885" s="21">
        <f t="shared" si="1208"/>
        <v>43.268735982114897</v>
      </c>
      <c r="R5885" s="22">
        <f t="shared" si="1209"/>
        <v>0.97741069452708085</v>
      </c>
      <c r="S5885" s="22">
        <f t="shared" si="1203"/>
        <v>0.97741069452708085</v>
      </c>
      <c r="T5885" s="22">
        <f t="shared" si="1210"/>
        <v>-2.2848352393911007E-2</v>
      </c>
      <c r="U5885" s="23">
        <f t="shared" si="1211"/>
        <v>1</v>
      </c>
    </row>
    <row r="5886" spans="1:21" x14ac:dyDescent="0.35">
      <c r="A5886">
        <v>5885</v>
      </c>
      <c r="B5886">
        <v>14.622400000000001</v>
      </c>
      <c r="C5886">
        <v>0.1</v>
      </c>
      <c r="D5886">
        <v>2</v>
      </c>
      <c r="E5886" t="s">
        <v>27</v>
      </c>
      <c r="F5886">
        <v>47</v>
      </c>
      <c r="G5886">
        <v>1</v>
      </c>
      <c r="I5886">
        <f t="shared" si="1204"/>
        <v>1</v>
      </c>
      <c r="J5886">
        <f t="shared" si="1205"/>
        <v>0.1</v>
      </c>
      <c r="K5886">
        <f t="shared" si="1206"/>
        <v>6</v>
      </c>
      <c r="L5886">
        <f t="shared" si="1213"/>
        <v>0</v>
      </c>
      <c r="M5886">
        <f t="shared" si="1213"/>
        <v>0</v>
      </c>
      <c r="N5886">
        <f t="shared" si="1213"/>
        <v>0</v>
      </c>
      <c r="O5886">
        <f t="shared" si="1207"/>
        <v>38</v>
      </c>
      <c r="P5886">
        <f t="shared" si="1202"/>
        <v>3.9509889029519125</v>
      </c>
      <c r="Q5886" s="21">
        <f t="shared" si="1208"/>
        <v>51.986751275327975</v>
      </c>
      <c r="R5886" s="22">
        <f t="shared" si="1209"/>
        <v>0.98112735776526794</v>
      </c>
      <c r="S5886" s="22">
        <f t="shared" si="1203"/>
        <v>0.98112735776526794</v>
      </c>
      <c r="T5886" s="22">
        <f t="shared" si="1210"/>
        <v>-1.9053003413808858E-2</v>
      </c>
      <c r="U5886" s="23">
        <f t="shared" si="1211"/>
        <v>1</v>
      </c>
    </row>
    <row r="5887" spans="1:21" x14ac:dyDescent="0.35">
      <c r="A5887">
        <v>5886</v>
      </c>
      <c r="B5887">
        <v>36.3018</v>
      </c>
      <c r="C5887">
        <v>0.1</v>
      </c>
      <c r="D5887">
        <v>3</v>
      </c>
      <c r="E5887" t="s">
        <v>27</v>
      </c>
      <c r="F5887">
        <v>52</v>
      </c>
      <c r="G5887">
        <v>1</v>
      </c>
      <c r="I5887">
        <f t="shared" si="1204"/>
        <v>0</v>
      </c>
      <c r="J5887">
        <f t="shared" si="1205"/>
        <v>0.4</v>
      </c>
      <c r="K5887">
        <f t="shared" si="1206"/>
        <v>9</v>
      </c>
      <c r="L5887">
        <f t="shared" si="1213"/>
        <v>0</v>
      </c>
      <c r="M5887">
        <f t="shared" si="1213"/>
        <v>0</v>
      </c>
      <c r="N5887">
        <f t="shared" si="1213"/>
        <v>0</v>
      </c>
      <c r="O5887">
        <f t="shared" si="1207"/>
        <v>38</v>
      </c>
      <c r="P5887">
        <f t="shared" si="1202"/>
        <v>-2.7344775171528006</v>
      </c>
      <c r="Q5887" s="21">
        <f t="shared" si="1208"/>
        <v>6.4927921968663094E-2</v>
      </c>
      <c r="R5887" s="22">
        <f t="shared" si="1209"/>
        <v>6.0969311283185307E-2</v>
      </c>
      <c r="S5887" s="22">
        <f t="shared" si="1203"/>
        <v>0.93903068871681472</v>
      </c>
      <c r="T5887" s="22">
        <f t="shared" si="1210"/>
        <v>-6.2907117968404369E-2</v>
      </c>
      <c r="U5887" s="23">
        <f t="shared" si="1211"/>
        <v>0</v>
      </c>
    </row>
    <row r="5888" spans="1:21" x14ac:dyDescent="0.35">
      <c r="A5888">
        <v>5887</v>
      </c>
      <c r="B5888">
        <v>-19.549199999999999</v>
      </c>
      <c r="C5888">
        <v>0.4</v>
      </c>
      <c r="D5888">
        <v>2</v>
      </c>
      <c r="E5888" t="s">
        <v>27</v>
      </c>
      <c r="F5888">
        <v>52</v>
      </c>
      <c r="G5888">
        <v>0</v>
      </c>
      <c r="I5888">
        <f t="shared" si="1204"/>
        <v>1</v>
      </c>
      <c r="J5888">
        <f t="shared" si="1205"/>
        <v>0.1</v>
      </c>
      <c r="K5888">
        <f t="shared" si="1206"/>
        <v>7</v>
      </c>
      <c r="L5888">
        <f t="shared" si="1213"/>
        <v>0</v>
      </c>
      <c r="M5888">
        <f t="shared" si="1213"/>
        <v>0</v>
      </c>
      <c r="N5888">
        <f t="shared" si="1213"/>
        <v>0</v>
      </c>
      <c r="O5888">
        <f t="shared" si="1207"/>
        <v>39</v>
      </c>
      <c r="P5888">
        <f t="shared" si="1202"/>
        <v>3.9954078528431571</v>
      </c>
      <c r="Q5888" s="21">
        <f t="shared" si="1208"/>
        <v>54.348002091369779</v>
      </c>
      <c r="R5888" s="22">
        <f t="shared" si="1209"/>
        <v>0.9819325005020203</v>
      </c>
      <c r="S5888" s="22">
        <f t="shared" si="1203"/>
        <v>0.9819325005020203</v>
      </c>
      <c r="T5888" s="22">
        <f t="shared" si="1210"/>
        <v>-1.8232709749803951E-2</v>
      </c>
      <c r="U5888" s="23">
        <f t="shared" si="1211"/>
        <v>1</v>
      </c>
    </row>
    <row r="5889" spans="1:21" x14ac:dyDescent="0.35">
      <c r="A5889">
        <v>5888</v>
      </c>
      <c r="B5889">
        <v>161.9674</v>
      </c>
      <c r="C5889">
        <v>0.1</v>
      </c>
      <c r="D5889">
        <v>14</v>
      </c>
      <c r="E5889" t="s">
        <v>27</v>
      </c>
      <c r="F5889">
        <v>53</v>
      </c>
      <c r="G5889">
        <v>1</v>
      </c>
      <c r="I5889">
        <f t="shared" si="1204"/>
        <v>1</v>
      </c>
      <c r="J5889">
        <f t="shared" si="1205"/>
        <v>0.1</v>
      </c>
      <c r="K5889">
        <f t="shared" si="1206"/>
        <v>2</v>
      </c>
      <c r="L5889">
        <f t="shared" ref="L5889:N5908" si="1214">IF($E5882=L$8,1,0)</f>
        <v>0</v>
      </c>
      <c r="M5889">
        <f t="shared" si="1214"/>
        <v>0</v>
      </c>
      <c r="N5889">
        <f t="shared" si="1214"/>
        <v>0</v>
      </c>
      <c r="O5889">
        <f t="shared" si="1207"/>
        <v>39</v>
      </c>
      <c r="P5889">
        <f t="shared" si="1202"/>
        <v>3.7635085001947886</v>
      </c>
      <c r="Q5889" s="21">
        <f t="shared" si="1208"/>
        <v>43.099375187496165</v>
      </c>
      <c r="R5889" s="22">
        <f t="shared" si="1209"/>
        <v>0.97732394176225112</v>
      </c>
      <c r="S5889" s="22">
        <f t="shared" si="1203"/>
        <v>0.97732394176225112</v>
      </c>
      <c r="T5889" s="22">
        <f t="shared" si="1210"/>
        <v>-2.2937114073656308E-2</v>
      </c>
      <c r="U5889" s="23">
        <f t="shared" si="1211"/>
        <v>1</v>
      </c>
    </row>
    <row r="5890" spans="1:21" x14ac:dyDescent="0.35">
      <c r="A5890">
        <v>5889</v>
      </c>
      <c r="B5890">
        <v>-373.3048</v>
      </c>
      <c r="C5890">
        <v>0.4</v>
      </c>
      <c r="D5890">
        <v>4</v>
      </c>
      <c r="E5890" t="s">
        <v>27</v>
      </c>
      <c r="F5890">
        <v>2</v>
      </c>
      <c r="G5890">
        <v>0</v>
      </c>
      <c r="I5890">
        <f t="shared" si="1204"/>
        <v>1</v>
      </c>
      <c r="J5890">
        <f t="shared" si="1205"/>
        <v>0.1</v>
      </c>
      <c r="K5890">
        <f t="shared" si="1206"/>
        <v>4</v>
      </c>
      <c r="L5890">
        <f t="shared" si="1214"/>
        <v>0</v>
      </c>
      <c r="M5890">
        <f t="shared" si="1214"/>
        <v>0</v>
      </c>
      <c r="N5890">
        <f t="shared" si="1214"/>
        <v>0</v>
      </c>
      <c r="O5890">
        <f t="shared" si="1207"/>
        <v>39</v>
      </c>
      <c r="P5890">
        <f t="shared" si="1202"/>
        <v>3.8562682412541358</v>
      </c>
      <c r="Q5890" s="21">
        <f t="shared" si="1208"/>
        <v>47.288552219818335</v>
      </c>
      <c r="R5890" s="22">
        <f t="shared" si="1209"/>
        <v>0.9792911579653949</v>
      </c>
      <c r="S5890" s="22">
        <f t="shared" si="1203"/>
        <v>0.9792911579653949</v>
      </c>
      <c r="T5890" s="22">
        <f t="shared" si="1210"/>
        <v>-2.0926277229678478E-2</v>
      </c>
      <c r="U5890" s="23">
        <f t="shared" si="1211"/>
        <v>1</v>
      </c>
    </row>
    <row r="5891" spans="1:21" x14ac:dyDescent="0.35">
      <c r="A5891">
        <v>5890</v>
      </c>
      <c r="B5891">
        <v>63.9345</v>
      </c>
      <c r="C5891">
        <v>0.1</v>
      </c>
      <c r="D5891">
        <v>7</v>
      </c>
      <c r="E5891" t="s">
        <v>27</v>
      </c>
      <c r="F5891">
        <v>10</v>
      </c>
      <c r="G5891">
        <v>1</v>
      </c>
      <c r="I5891">
        <f t="shared" si="1204"/>
        <v>0</v>
      </c>
      <c r="J5891">
        <f t="shared" si="1205"/>
        <v>0.1</v>
      </c>
      <c r="K5891">
        <f t="shared" si="1206"/>
        <v>5</v>
      </c>
      <c r="L5891">
        <f t="shared" si="1214"/>
        <v>0</v>
      </c>
      <c r="M5891">
        <f t="shared" si="1214"/>
        <v>0</v>
      </c>
      <c r="N5891">
        <f t="shared" si="1214"/>
        <v>0</v>
      </c>
      <c r="O5891">
        <f t="shared" si="1207"/>
        <v>41</v>
      </c>
      <c r="P5891">
        <f t="shared" si="1202"/>
        <v>3.8987262705069523</v>
      </c>
      <c r="Q5891" s="21">
        <f t="shared" si="1208"/>
        <v>49.339563807007401</v>
      </c>
      <c r="R5891" s="22">
        <f t="shared" si="1209"/>
        <v>0.98013490931638159</v>
      </c>
      <c r="S5891" s="22">
        <f t="shared" si="1203"/>
        <v>1.9865090683618414E-2</v>
      </c>
      <c r="T5891" s="22">
        <f t="shared" si="1210"/>
        <v>-3.9187913247313597</v>
      </c>
      <c r="U5891" s="23">
        <f t="shared" si="1211"/>
        <v>1</v>
      </c>
    </row>
    <row r="5892" spans="1:21" x14ac:dyDescent="0.35">
      <c r="A5892">
        <v>5891</v>
      </c>
      <c r="B5892">
        <v>2.8391999999999999</v>
      </c>
      <c r="C5892">
        <v>0.1</v>
      </c>
      <c r="D5892">
        <v>2</v>
      </c>
      <c r="E5892" t="s">
        <v>27</v>
      </c>
      <c r="F5892">
        <v>16</v>
      </c>
      <c r="G5892">
        <v>1</v>
      </c>
      <c r="I5892">
        <f t="shared" si="1204"/>
        <v>1</v>
      </c>
      <c r="J5892">
        <f t="shared" si="1205"/>
        <v>0.1</v>
      </c>
      <c r="K5892">
        <f t="shared" si="1206"/>
        <v>1</v>
      </c>
      <c r="L5892">
        <f t="shared" si="1214"/>
        <v>0</v>
      </c>
      <c r="M5892">
        <f t="shared" si="1214"/>
        <v>0</v>
      </c>
      <c r="N5892">
        <f t="shared" si="1214"/>
        <v>0</v>
      </c>
      <c r="O5892">
        <f t="shared" si="1207"/>
        <v>45</v>
      </c>
      <c r="P5892">
        <f t="shared" si="1202"/>
        <v>3.7053631058345426</v>
      </c>
      <c r="Q5892" s="21">
        <f t="shared" si="1208"/>
        <v>40.664810266328303</v>
      </c>
      <c r="R5892" s="22">
        <f t="shared" si="1209"/>
        <v>0.97599893066576238</v>
      </c>
      <c r="S5892" s="22">
        <f t="shared" si="1203"/>
        <v>0.97599893066576238</v>
      </c>
      <c r="T5892" s="22">
        <f t="shared" si="1210"/>
        <v>-2.4293788198986595E-2</v>
      </c>
      <c r="U5892" s="23">
        <f t="shared" si="1211"/>
        <v>1</v>
      </c>
    </row>
    <row r="5893" spans="1:21" x14ac:dyDescent="0.35">
      <c r="A5893">
        <v>5892</v>
      </c>
      <c r="B5893">
        <v>21.294</v>
      </c>
      <c r="C5893">
        <v>0.1</v>
      </c>
      <c r="D5893">
        <v>2</v>
      </c>
      <c r="E5893" t="s">
        <v>27</v>
      </c>
      <c r="F5893">
        <v>19</v>
      </c>
      <c r="G5893">
        <v>1</v>
      </c>
      <c r="I5893">
        <f t="shared" si="1204"/>
        <v>1</v>
      </c>
      <c r="J5893">
        <f t="shared" si="1205"/>
        <v>0.1</v>
      </c>
      <c r="K5893">
        <f t="shared" si="1206"/>
        <v>2</v>
      </c>
      <c r="L5893">
        <f t="shared" si="1214"/>
        <v>0</v>
      </c>
      <c r="M5893">
        <f t="shared" si="1214"/>
        <v>0</v>
      </c>
      <c r="N5893">
        <f t="shared" si="1214"/>
        <v>0</v>
      </c>
      <c r="O5893">
        <f t="shared" si="1207"/>
        <v>47</v>
      </c>
      <c r="P5893">
        <f t="shared" si="1202"/>
        <v>3.7478211350873591</v>
      </c>
      <c r="Q5893" s="21">
        <f t="shared" si="1208"/>
        <v>42.428535166582911</v>
      </c>
      <c r="R5893" s="22">
        <f t="shared" si="1209"/>
        <v>0.97697366498399718</v>
      </c>
      <c r="S5893" s="22">
        <f t="shared" si="1203"/>
        <v>0.97697366498399718</v>
      </c>
      <c r="T5893" s="22">
        <f t="shared" si="1210"/>
        <v>-2.3295582283201926E-2</v>
      </c>
      <c r="U5893" s="23">
        <f t="shared" si="1211"/>
        <v>1</v>
      </c>
    </row>
    <row r="5894" spans="1:21" x14ac:dyDescent="0.35">
      <c r="A5894">
        <v>5893</v>
      </c>
      <c r="B5894">
        <v>1.3098000000000001</v>
      </c>
      <c r="C5894">
        <v>0.1</v>
      </c>
      <c r="D5894">
        <v>1</v>
      </c>
      <c r="E5894" t="s">
        <v>27</v>
      </c>
      <c r="F5894">
        <v>26</v>
      </c>
      <c r="G5894">
        <v>1</v>
      </c>
      <c r="I5894">
        <f t="shared" si="1204"/>
        <v>1</v>
      </c>
      <c r="J5894">
        <f t="shared" si="1205"/>
        <v>0.1</v>
      </c>
      <c r="K5894">
        <f t="shared" si="1206"/>
        <v>3</v>
      </c>
      <c r="L5894">
        <f t="shared" si="1214"/>
        <v>0</v>
      </c>
      <c r="M5894">
        <f t="shared" si="1214"/>
        <v>0</v>
      </c>
      <c r="N5894">
        <f t="shared" si="1214"/>
        <v>0</v>
      </c>
      <c r="O5894">
        <f t="shared" si="1207"/>
        <v>52</v>
      </c>
      <c r="P5894">
        <f t="shared" si="1202"/>
        <v>3.7843964024248895</v>
      </c>
      <c r="Q5894" s="21">
        <f t="shared" si="1208"/>
        <v>44.009098754927216</v>
      </c>
      <c r="R5894" s="22">
        <f t="shared" si="1209"/>
        <v>0.9777822700817681</v>
      </c>
      <c r="S5894" s="22">
        <f t="shared" si="1203"/>
        <v>0.9777822700817681</v>
      </c>
      <c r="T5894" s="22">
        <f t="shared" si="1210"/>
        <v>-2.246826146080454E-2</v>
      </c>
      <c r="U5894" s="23">
        <f t="shared" si="1211"/>
        <v>1</v>
      </c>
    </row>
    <row r="5895" spans="1:21" x14ac:dyDescent="0.35">
      <c r="A5895">
        <v>5894</v>
      </c>
      <c r="B5895">
        <v>321.83999999999997</v>
      </c>
      <c r="C5895">
        <v>0.1</v>
      </c>
      <c r="D5895">
        <v>9</v>
      </c>
      <c r="E5895" t="s">
        <v>27</v>
      </c>
      <c r="F5895">
        <v>28</v>
      </c>
      <c r="G5895">
        <v>1</v>
      </c>
      <c r="I5895">
        <f t="shared" si="1204"/>
        <v>0</v>
      </c>
      <c r="J5895">
        <f t="shared" si="1205"/>
        <v>0.4</v>
      </c>
      <c r="K5895">
        <f t="shared" si="1206"/>
        <v>2</v>
      </c>
      <c r="L5895">
        <f t="shared" si="1214"/>
        <v>0</v>
      </c>
      <c r="M5895">
        <f t="shared" si="1214"/>
        <v>0</v>
      </c>
      <c r="N5895">
        <f t="shared" si="1214"/>
        <v>0</v>
      </c>
      <c r="O5895">
        <f t="shared" si="1207"/>
        <v>52</v>
      </c>
      <c r="P5895">
        <f t="shared" si="1202"/>
        <v>-3.086589499798519</v>
      </c>
      <c r="Q5895" s="21">
        <f t="shared" si="1208"/>
        <v>4.5657403758637014E-2</v>
      </c>
      <c r="R5895" s="22">
        <f t="shared" si="1209"/>
        <v>4.3663826789272026E-2</v>
      </c>
      <c r="S5895" s="22">
        <f t="shared" si="1203"/>
        <v>0.95633617321072795</v>
      </c>
      <c r="T5895" s="22">
        <f t="shared" si="1210"/>
        <v>-4.4645782125649423E-2</v>
      </c>
      <c r="U5895" s="23">
        <f t="shared" si="1211"/>
        <v>0</v>
      </c>
    </row>
    <row r="5896" spans="1:21" x14ac:dyDescent="0.35">
      <c r="A5896">
        <v>5895</v>
      </c>
      <c r="B5896">
        <v>-290.87520000000001</v>
      </c>
      <c r="C5896">
        <v>0.4</v>
      </c>
      <c r="D5896">
        <v>7</v>
      </c>
      <c r="E5896" t="s">
        <v>27</v>
      </c>
      <c r="F5896">
        <v>31</v>
      </c>
      <c r="G5896">
        <v>0</v>
      </c>
      <c r="I5896">
        <f t="shared" si="1204"/>
        <v>1</v>
      </c>
      <c r="J5896">
        <f t="shared" si="1205"/>
        <v>0.1</v>
      </c>
      <c r="K5896">
        <f t="shared" si="1206"/>
        <v>14</v>
      </c>
      <c r="L5896">
        <f t="shared" si="1214"/>
        <v>0</v>
      </c>
      <c r="M5896">
        <f t="shared" si="1214"/>
        <v>0</v>
      </c>
      <c r="N5896">
        <f t="shared" si="1214"/>
        <v>0</v>
      </c>
      <c r="O5896">
        <f t="shared" si="1207"/>
        <v>53</v>
      </c>
      <c r="P5896">
        <f t="shared" si="1202"/>
        <v>4.2926140576128722</v>
      </c>
      <c r="Q5896" s="21">
        <f t="shared" si="1208"/>
        <v>73.157456570252137</v>
      </c>
      <c r="R5896" s="22">
        <f t="shared" si="1209"/>
        <v>0.98651517937305921</v>
      </c>
      <c r="S5896" s="22">
        <f t="shared" si="1203"/>
        <v>0.98651517937305921</v>
      </c>
      <c r="T5896" s="22">
        <f t="shared" si="1210"/>
        <v>-1.357656653895292E-2</v>
      </c>
      <c r="U5896" s="23">
        <f t="shared" si="1211"/>
        <v>1</v>
      </c>
    </row>
    <row r="5897" spans="1:21" x14ac:dyDescent="0.35">
      <c r="A5897">
        <v>5896</v>
      </c>
      <c r="B5897">
        <v>-153.1224</v>
      </c>
      <c r="C5897">
        <v>0.4</v>
      </c>
      <c r="D5897">
        <v>9</v>
      </c>
      <c r="E5897" t="s">
        <v>27</v>
      </c>
      <c r="F5897">
        <v>32</v>
      </c>
      <c r="G5897">
        <v>0</v>
      </c>
      <c r="I5897">
        <f t="shared" si="1204"/>
        <v>0</v>
      </c>
      <c r="J5897">
        <f t="shared" si="1205"/>
        <v>0.4</v>
      </c>
      <c r="K5897">
        <f t="shared" si="1206"/>
        <v>4</v>
      </c>
      <c r="L5897">
        <f t="shared" si="1214"/>
        <v>0</v>
      </c>
      <c r="M5897">
        <f t="shared" si="1214"/>
        <v>0</v>
      </c>
      <c r="N5897">
        <f t="shared" si="1214"/>
        <v>0</v>
      </c>
      <c r="O5897">
        <f t="shared" si="1207"/>
        <v>2</v>
      </c>
      <c r="P5897">
        <f t="shared" ref="P5897:P5960" si="1215">$I$3+SUMPRODUCT($J$3:$O$3,J5897:O5897)</f>
        <v>-2.8957837268177382</v>
      </c>
      <c r="Q5897" s="21">
        <f t="shared" si="1208"/>
        <v>5.5255702744391247E-2</v>
      </c>
      <c r="R5897" s="22">
        <f t="shared" si="1209"/>
        <v>5.2362382501879294E-2</v>
      </c>
      <c r="S5897" s="22">
        <f t="shared" ref="S5897:S5960" si="1216">IF(I5897=1,R5897,1-R5897)</f>
        <v>0.9476376174981207</v>
      </c>
      <c r="T5897" s="22">
        <f t="shared" si="1210"/>
        <v>-5.37831098301816E-2</v>
      </c>
      <c r="U5897" s="23">
        <f t="shared" si="1211"/>
        <v>0</v>
      </c>
    </row>
    <row r="5898" spans="1:21" x14ac:dyDescent="0.35">
      <c r="A5898">
        <v>5897</v>
      </c>
      <c r="B5898">
        <v>-75.830399999999997</v>
      </c>
      <c r="C5898">
        <v>0.4</v>
      </c>
      <c r="D5898">
        <v>2</v>
      </c>
      <c r="E5898" t="s">
        <v>27</v>
      </c>
      <c r="F5898">
        <v>34</v>
      </c>
      <c r="G5898">
        <v>0</v>
      </c>
      <c r="I5898">
        <f t="shared" ref="I5898:I5961" si="1217">G5891</f>
        <v>1</v>
      </c>
      <c r="J5898">
        <f t="shared" ref="J5898:J5961" si="1218">C5891</f>
        <v>0.1</v>
      </c>
      <c r="K5898">
        <f t="shared" ref="K5898:K5961" si="1219">D5891</f>
        <v>7</v>
      </c>
      <c r="L5898">
        <f t="shared" si="1214"/>
        <v>0</v>
      </c>
      <c r="M5898">
        <f t="shared" si="1214"/>
        <v>0</v>
      </c>
      <c r="N5898">
        <f t="shared" si="1214"/>
        <v>0</v>
      </c>
      <c r="O5898">
        <f t="shared" ref="O5898:O5961" si="1220">F5891</f>
        <v>10</v>
      </c>
      <c r="P5898">
        <f t="shared" si="1215"/>
        <v>4.0522745513575895</v>
      </c>
      <c r="Q5898" s="21">
        <f t="shared" ref="Q5898:Q5961" si="1221">EXP(P5898)</f>
        <v>57.528159097205908</v>
      </c>
      <c r="R5898" s="22">
        <f t="shared" ref="R5898:R5961" si="1222">Q5898/(1+Q5898)</f>
        <v>0.98291420718804501</v>
      </c>
      <c r="S5898" s="22">
        <f t="shared" si="1216"/>
        <v>0.98291420718804501</v>
      </c>
      <c r="T5898" s="22">
        <f t="shared" ref="T5898:T5961" si="1223">LN(S5898)</f>
        <v>-1.7233439156457336E-2</v>
      </c>
      <c r="U5898" s="23">
        <f t="shared" ref="U5898:U5961" si="1224">IF(R5898&lt;$R$2,0,1)</f>
        <v>1</v>
      </c>
    </row>
    <row r="5899" spans="1:21" x14ac:dyDescent="0.35">
      <c r="A5899">
        <v>5898</v>
      </c>
      <c r="B5899">
        <v>60.392000000000003</v>
      </c>
      <c r="C5899">
        <v>0.1</v>
      </c>
      <c r="D5899">
        <v>2</v>
      </c>
      <c r="E5899" t="s">
        <v>27</v>
      </c>
      <c r="F5899">
        <v>36</v>
      </c>
      <c r="G5899">
        <v>1</v>
      </c>
      <c r="I5899">
        <f t="shared" si="1217"/>
        <v>1</v>
      </c>
      <c r="J5899">
        <f t="shared" si="1218"/>
        <v>0.1</v>
      </c>
      <c r="K5899">
        <f t="shared" si="1219"/>
        <v>2</v>
      </c>
      <c r="L5899">
        <f t="shared" si="1214"/>
        <v>0</v>
      </c>
      <c r="M5899">
        <f t="shared" si="1214"/>
        <v>0</v>
      </c>
      <c r="N5899">
        <f t="shared" si="1214"/>
        <v>0</v>
      </c>
      <c r="O5899">
        <f t="shared" si="1220"/>
        <v>16</v>
      </c>
      <c r="P5899">
        <f t="shared" si="1215"/>
        <v>3.8086096748786487</v>
      </c>
      <c r="Q5899" s="21">
        <f t="shared" si="1221"/>
        <v>45.087708694694378</v>
      </c>
      <c r="R5899" s="22">
        <f t="shared" si="1222"/>
        <v>0.97830224091580587</v>
      </c>
      <c r="S5899" s="22">
        <f t="shared" si="1216"/>
        <v>0.97830224091580587</v>
      </c>
      <c r="T5899" s="22">
        <f t="shared" si="1223"/>
        <v>-2.1936616899067389E-2</v>
      </c>
      <c r="U5899" s="23">
        <f t="shared" si="1224"/>
        <v>1</v>
      </c>
    </row>
    <row r="5900" spans="1:21" x14ac:dyDescent="0.35">
      <c r="A5900">
        <v>5899</v>
      </c>
      <c r="B5900">
        <v>-14.1639</v>
      </c>
      <c r="C5900">
        <v>0.4</v>
      </c>
      <c r="D5900">
        <v>3</v>
      </c>
      <c r="E5900" t="s">
        <v>27</v>
      </c>
      <c r="F5900">
        <v>36</v>
      </c>
      <c r="G5900">
        <v>0</v>
      </c>
      <c r="I5900">
        <f t="shared" si="1217"/>
        <v>1</v>
      </c>
      <c r="J5900">
        <f t="shared" si="1218"/>
        <v>0.1</v>
      </c>
      <c r="K5900">
        <f t="shared" si="1219"/>
        <v>2</v>
      </c>
      <c r="L5900">
        <f t="shared" si="1214"/>
        <v>0</v>
      </c>
      <c r="M5900">
        <f t="shared" si="1214"/>
        <v>0</v>
      </c>
      <c r="N5900">
        <f t="shared" si="1214"/>
        <v>0</v>
      </c>
      <c r="O5900">
        <f t="shared" si="1220"/>
        <v>19</v>
      </c>
      <c r="P5900">
        <f t="shared" si="1215"/>
        <v>3.8027269129633625</v>
      </c>
      <c r="Q5900" s="21">
        <f t="shared" si="1221"/>
        <v>44.823247084165288</v>
      </c>
      <c r="R5900" s="22">
        <f t="shared" si="1222"/>
        <v>0.97817701573694105</v>
      </c>
      <c r="S5900" s="22">
        <f t="shared" si="1216"/>
        <v>0.97817701573694105</v>
      </c>
      <c r="T5900" s="22">
        <f t="shared" si="1223"/>
        <v>-2.2064627639390866E-2</v>
      </c>
      <c r="U5900" s="23">
        <f t="shared" si="1224"/>
        <v>1</v>
      </c>
    </row>
    <row r="5901" spans="1:21" x14ac:dyDescent="0.35">
      <c r="A5901">
        <v>5900</v>
      </c>
      <c r="B5901">
        <v>-120.294</v>
      </c>
      <c r="C5901">
        <v>0.4</v>
      </c>
      <c r="D5901">
        <v>2</v>
      </c>
      <c r="E5901" t="s">
        <v>27</v>
      </c>
      <c r="F5901">
        <v>36</v>
      </c>
      <c r="G5901">
        <v>0</v>
      </c>
      <c r="I5901">
        <f t="shared" si="1217"/>
        <v>1</v>
      </c>
      <c r="J5901">
        <f t="shared" si="1218"/>
        <v>0.1</v>
      </c>
      <c r="K5901">
        <f t="shared" si="1219"/>
        <v>1</v>
      </c>
      <c r="L5901">
        <f t="shared" si="1214"/>
        <v>0</v>
      </c>
      <c r="M5901">
        <f t="shared" si="1214"/>
        <v>0</v>
      </c>
      <c r="N5901">
        <f t="shared" si="1214"/>
        <v>0</v>
      </c>
      <c r="O5901">
        <f t="shared" si="1220"/>
        <v>26</v>
      </c>
      <c r="P5901">
        <f t="shared" si="1215"/>
        <v>3.7426205979646876</v>
      </c>
      <c r="Q5901" s="21">
        <f t="shared" si="1221"/>
        <v>42.208456753379657</v>
      </c>
      <c r="R5901" s="22">
        <f t="shared" si="1222"/>
        <v>0.97685638240431294</v>
      </c>
      <c r="S5901" s="22">
        <f t="shared" si="1216"/>
        <v>0.97685638240431294</v>
      </c>
      <c r="T5901" s="22">
        <f t="shared" si="1223"/>
        <v>-2.341563630732944E-2</v>
      </c>
      <c r="U5901" s="23">
        <f t="shared" si="1224"/>
        <v>1</v>
      </c>
    </row>
    <row r="5902" spans="1:21" x14ac:dyDescent="0.35">
      <c r="A5902">
        <v>5901</v>
      </c>
      <c r="B5902">
        <v>-103.26600000000001</v>
      </c>
      <c r="C5902">
        <v>0.4</v>
      </c>
      <c r="D5902">
        <v>2</v>
      </c>
      <c r="E5902" t="s">
        <v>27</v>
      </c>
      <c r="F5902">
        <v>38</v>
      </c>
      <c r="G5902">
        <v>0</v>
      </c>
      <c r="I5902">
        <f t="shared" si="1217"/>
        <v>1</v>
      </c>
      <c r="J5902">
        <f t="shared" si="1218"/>
        <v>0.1</v>
      </c>
      <c r="K5902">
        <f t="shared" si="1219"/>
        <v>9</v>
      </c>
      <c r="L5902">
        <f t="shared" si="1214"/>
        <v>0</v>
      </c>
      <c r="M5902">
        <f t="shared" si="1214"/>
        <v>0</v>
      </c>
      <c r="N5902">
        <f t="shared" si="1214"/>
        <v>0</v>
      </c>
      <c r="O5902">
        <f t="shared" si="1220"/>
        <v>28</v>
      </c>
      <c r="P5902">
        <f t="shared" si="1215"/>
        <v>4.1097377209252208</v>
      </c>
      <c r="Q5902" s="21">
        <f t="shared" si="1221"/>
        <v>60.930734617015858</v>
      </c>
      <c r="R5902" s="22">
        <f t="shared" si="1222"/>
        <v>0.98385292849852224</v>
      </c>
      <c r="S5902" s="22">
        <f t="shared" si="1216"/>
        <v>0.98385292849852224</v>
      </c>
      <c r="T5902" s="22">
        <f t="shared" si="1223"/>
        <v>-1.6278856008583E-2</v>
      </c>
      <c r="U5902" s="23">
        <f t="shared" si="1224"/>
        <v>1</v>
      </c>
    </row>
    <row r="5903" spans="1:21" x14ac:dyDescent="0.35">
      <c r="A5903">
        <v>5902</v>
      </c>
      <c r="B5903">
        <v>8.8783999999999992</v>
      </c>
      <c r="C5903">
        <v>0.1</v>
      </c>
      <c r="D5903">
        <v>2</v>
      </c>
      <c r="E5903" t="s">
        <v>27</v>
      </c>
      <c r="F5903">
        <v>38</v>
      </c>
      <c r="G5903">
        <v>1</v>
      </c>
      <c r="I5903">
        <f t="shared" si="1217"/>
        <v>0</v>
      </c>
      <c r="J5903">
        <f t="shared" si="1218"/>
        <v>0.4</v>
      </c>
      <c r="K5903">
        <f t="shared" si="1219"/>
        <v>7</v>
      </c>
      <c r="L5903">
        <f t="shared" si="1214"/>
        <v>0</v>
      </c>
      <c r="M5903">
        <f t="shared" si="1214"/>
        <v>0</v>
      </c>
      <c r="N5903">
        <f t="shared" si="1214"/>
        <v>0</v>
      </c>
      <c r="O5903">
        <f t="shared" si="1220"/>
        <v>31</v>
      </c>
      <c r="P5903">
        <f t="shared" si="1215"/>
        <v>-2.8135108137431484</v>
      </c>
      <c r="Q5903" s="21">
        <f t="shared" si="1221"/>
        <v>5.9993994481585433E-2</v>
      </c>
      <c r="R5903" s="22">
        <f t="shared" si="1222"/>
        <v>5.6598428664614162E-2</v>
      </c>
      <c r="S5903" s="22">
        <f t="shared" si="1216"/>
        <v>0.94340157133538582</v>
      </c>
      <c r="T5903" s="22">
        <f t="shared" si="1223"/>
        <v>-5.826324252451634E-2</v>
      </c>
      <c r="U5903" s="23">
        <f t="shared" si="1224"/>
        <v>0</v>
      </c>
    </row>
    <row r="5904" spans="1:21" x14ac:dyDescent="0.35">
      <c r="A5904">
        <v>5903</v>
      </c>
      <c r="B5904">
        <v>21.837599999999998</v>
      </c>
      <c r="C5904">
        <v>0.1</v>
      </c>
      <c r="D5904">
        <v>4</v>
      </c>
      <c r="E5904" t="s">
        <v>27</v>
      </c>
      <c r="F5904">
        <v>44</v>
      </c>
      <c r="G5904">
        <v>1</v>
      </c>
      <c r="I5904">
        <f t="shared" si="1217"/>
        <v>0</v>
      </c>
      <c r="J5904">
        <f t="shared" si="1218"/>
        <v>0.4</v>
      </c>
      <c r="K5904">
        <f t="shared" si="1219"/>
        <v>9</v>
      </c>
      <c r="L5904">
        <f t="shared" si="1214"/>
        <v>0</v>
      </c>
      <c r="M5904">
        <f t="shared" si="1214"/>
        <v>0</v>
      </c>
      <c r="N5904">
        <f t="shared" si="1214"/>
        <v>0</v>
      </c>
      <c r="O5904">
        <f t="shared" si="1220"/>
        <v>32</v>
      </c>
      <c r="P5904">
        <f t="shared" si="1215"/>
        <v>-2.7227119933222284</v>
      </c>
      <c r="Q5904" s="21">
        <f t="shared" si="1221"/>
        <v>6.5696344564820736E-2</v>
      </c>
      <c r="R5904" s="22">
        <f t="shared" si="1222"/>
        <v>6.1646401341132473E-2</v>
      </c>
      <c r="S5904" s="22">
        <f t="shared" si="1216"/>
        <v>0.93835359865886758</v>
      </c>
      <c r="T5904" s="22">
        <f t="shared" si="1223"/>
        <v>-6.3628430159900995E-2</v>
      </c>
      <c r="U5904" s="23">
        <f t="shared" si="1224"/>
        <v>0</v>
      </c>
    </row>
    <row r="5905" spans="1:21" x14ac:dyDescent="0.35">
      <c r="A5905">
        <v>5904</v>
      </c>
      <c r="B5905">
        <v>13.6776</v>
      </c>
      <c r="C5905">
        <v>0.1</v>
      </c>
      <c r="D5905">
        <v>2</v>
      </c>
      <c r="E5905" t="s">
        <v>27</v>
      </c>
      <c r="F5905">
        <v>44</v>
      </c>
      <c r="G5905">
        <v>1</v>
      </c>
      <c r="I5905">
        <f t="shared" si="1217"/>
        <v>0</v>
      </c>
      <c r="J5905">
        <f t="shared" si="1218"/>
        <v>0.4</v>
      </c>
      <c r="K5905">
        <f t="shared" si="1219"/>
        <v>2</v>
      </c>
      <c r="L5905">
        <f t="shared" si="1214"/>
        <v>0</v>
      </c>
      <c r="M5905">
        <f t="shared" si="1214"/>
        <v>0</v>
      </c>
      <c r="N5905">
        <f t="shared" si="1214"/>
        <v>0</v>
      </c>
      <c r="O5905">
        <f t="shared" si="1220"/>
        <v>34</v>
      </c>
      <c r="P5905">
        <f t="shared" si="1215"/>
        <v>-3.0512929283068022</v>
      </c>
      <c r="Q5905" s="21">
        <f t="shared" si="1221"/>
        <v>4.7297732264256799E-2</v>
      </c>
      <c r="R5905" s="22">
        <f t="shared" si="1222"/>
        <v>4.5161686889170612E-2</v>
      </c>
      <c r="S5905" s="22">
        <f t="shared" si="1216"/>
        <v>0.95483831311082934</v>
      </c>
      <c r="T5905" s="22">
        <f t="shared" si="1223"/>
        <v>-4.6213258478335725E-2</v>
      </c>
      <c r="U5905" s="23">
        <f t="shared" si="1224"/>
        <v>0</v>
      </c>
    </row>
    <row r="5906" spans="1:21" x14ac:dyDescent="0.35">
      <c r="A5906">
        <v>5905</v>
      </c>
      <c r="B5906">
        <v>553.39020000000005</v>
      </c>
      <c r="C5906">
        <v>0.1</v>
      </c>
      <c r="D5906">
        <v>11</v>
      </c>
      <c r="E5906" t="s">
        <v>27</v>
      </c>
      <c r="F5906">
        <v>44</v>
      </c>
      <c r="G5906">
        <v>1</v>
      </c>
      <c r="I5906">
        <f t="shared" si="1217"/>
        <v>1</v>
      </c>
      <c r="J5906">
        <f t="shared" si="1218"/>
        <v>0.1</v>
      </c>
      <c r="K5906">
        <f t="shared" si="1219"/>
        <v>2</v>
      </c>
      <c r="L5906">
        <f t="shared" si="1214"/>
        <v>0</v>
      </c>
      <c r="M5906">
        <f t="shared" si="1214"/>
        <v>0</v>
      </c>
      <c r="N5906">
        <f t="shared" si="1214"/>
        <v>0</v>
      </c>
      <c r="O5906">
        <f t="shared" si="1220"/>
        <v>36</v>
      </c>
      <c r="P5906">
        <f t="shared" si="1215"/>
        <v>3.7693912621100747</v>
      </c>
      <c r="Q5906" s="21">
        <f t="shared" si="1221"/>
        <v>43.353665782585814</v>
      </c>
      <c r="R5906" s="22">
        <f t="shared" si="1222"/>
        <v>0.97745394924284656</v>
      </c>
      <c r="S5906" s="22">
        <f t="shared" si="1216"/>
        <v>0.97745394924284656</v>
      </c>
      <c r="T5906" s="22">
        <f t="shared" si="1223"/>
        <v>-2.2804098981368478E-2</v>
      </c>
      <c r="U5906" s="23">
        <f t="shared" si="1224"/>
        <v>1</v>
      </c>
    </row>
    <row r="5907" spans="1:21" x14ac:dyDescent="0.35">
      <c r="A5907">
        <v>5906</v>
      </c>
      <c r="B5907">
        <v>115.5528</v>
      </c>
      <c r="C5907">
        <v>0.1</v>
      </c>
      <c r="D5907">
        <v>2</v>
      </c>
      <c r="E5907" t="s">
        <v>27</v>
      </c>
      <c r="F5907">
        <v>45</v>
      </c>
      <c r="G5907">
        <v>1</v>
      </c>
      <c r="I5907">
        <f t="shared" si="1217"/>
        <v>0</v>
      </c>
      <c r="J5907">
        <f t="shared" si="1218"/>
        <v>0.4</v>
      </c>
      <c r="K5907">
        <f t="shared" si="1219"/>
        <v>3</v>
      </c>
      <c r="L5907">
        <f t="shared" si="1214"/>
        <v>0</v>
      </c>
      <c r="M5907">
        <f t="shared" si="1214"/>
        <v>0</v>
      </c>
      <c r="N5907">
        <f t="shared" si="1214"/>
        <v>0</v>
      </c>
      <c r="O5907">
        <f t="shared" si="1220"/>
        <v>36</v>
      </c>
      <c r="P5907">
        <f t="shared" si="1215"/>
        <v>-3.008834899053987</v>
      </c>
      <c r="Q5907" s="21">
        <f t="shared" si="1221"/>
        <v>4.9349142010759843E-2</v>
      </c>
      <c r="R5907" s="22">
        <f t="shared" si="1222"/>
        <v>4.7028334074011968E-2</v>
      </c>
      <c r="S5907" s="22">
        <f t="shared" si="1216"/>
        <v>0.95297166592598803</v>
      </c>
      <c r="T5907" s="22">
        <f t="shared" si="1223"/>
        <v>-4.8170107222191921E-2</v>
      </c>
      <c r="U5907" s="23">
        <f t="shared" si="1224"/>
        <v>0</v>
      </c>
    </row>
    <row r="5908" spans="1:21" x14ac:dyDescent="0.35">
      <c r="A5908">
        <v>5907</v>
      </c>
      <c r="B5908">
        <v>29.880199999999999</v>
      </c>
      <c r="C5908">
        <v>0.1</v>
      </c>
      <c r="D5908">
        <v>7</v>
      </c>
      <c r="E5908" t="s">
        <v>27</v>
      </c>
      <c r="F5908">
        <v>49</v>
      </c>
      <c r="G5908">
        <v>1</v>
      </c>
      <c r="I5908">
        <f t="shared" si="1217"/>
        <v>0</v>
      </c>
      <c r="J5908">
        <f t="shared" si="1218"/>
        <v>0.4</v>
      </c>
      <c r="K5908">
        <f t="shared" si="1219"/>
        <v>2</v>
      </c>
      <c r="L5908">
        <f t="shared" si="1214"/>
        <v>0</v>
      </c>
      <c r="M5908">
        <f t="shared" si="1214"/>
        <v>0</v>
      </c>
      <c r="N5908">
        <f t="shared" si="1214"/>
        <v>0</v>
      </c>
      <c r="O5908">
        <f t="shared" si="1220"/>
        <v>36</v>
      </c>
      <c r="P5908">
        <f t="shared" si="1215"/>
        <v>-3.0552147695836602</v>
      </c>
      <c r="Q5908" s="21">
        <f t="shared" si="1221"/>
        <v>4.711260132992004E-2</v>
      </c>
      <c r="R5908" s="22">
        <f t="shared" si="1222"/>
        <v>4.4992870174690967E-2</v>
      </c>
      <c r="S5908" s="22">
        <f t="shared" si="1216"/>
        <v>0.955007129825309</v>
      </c>
      <c r="T5908" s="22">
        <f t="shared" si="1223"/>
        <v>-4.6036472743611771E-2</v>
      </c>
      <c r="U5908" s="23">
        <f t="shared" si="1224"/>
        <v>0</v>
      </c>
    </row>
    <row r="5909" spans="1:21" x14ac:dyDescent="0.35">
      <c r="A5909">
        <v>5908</v>
      </c>
      <c r="B5909">
        <v>12.8058</v>
      </c>
      <c r="C5909">
        <v>0.1</v>
      </c>
      <c r="D5909">
        <v>3</v>
      </c>
      <c r="E5909" t="s">
        <v>27</v>
      </c>
      <c r="F5909">
        <v>49</v>
      </c>
      <c r="G5909">
        <v>1</v>
      </c>
      <c r="I5909">
        <f t="shared" si="1217"/>
        <v>0</v>
      </c>
      <c r="J5909">
        <f t="shared" si="1218"/>
        <v>0.4</v>
      </c>
      <c r="K5909">
        <f t="shared" si="1219"/>
        <v>2</v>
      </c>
      <c r="L5909">
        <f t="shared" ref="L5909:N5928" si="1225">IF($E5902=L$8,1,0)</f>
        <v>0</v>
      </c>
      <c r="M5909">
        <f t="shared" si="1225"/>
        <v>0</v>
      </c>
      <c r="N5909">
        <f t="shared" si="1225"/>
        <v>0</v>
      </c>
      <c r="O5909">
        <f t="shared" si="1220"/>
        <v>38</v>
      </c>
      <c r="P5909">
        <f t="shared" si="1215"/>
        <v>-3.0591366108605165</v>
      </c>
      <c r="Q5909" s="21">
        <f t="shared" si="1221"/>
        <v>4.6928195027848119E-2</v>
      </c>
      <c r="R5909" s="22">
        <f t="shared" si="1222"/>
        <v>4.4824654881512514E-2</v>
      </c>
      <c r="S5909" s="22">
        <f t="shared" si="1216"/>
        <v>0.95517534511848745</v>
      </c>
      <c r="T5909" s="22">
        <f t="shared" si="1223"/>
        <v>-4.5860347901278853E-2</v>
      </c>
      <c r="U5909" s="23">
        <f t="shared" si="1224"/>
        <v>0</v>
      </c>
    </row>
    <row r="5910" spans="1:21" x14ac:dyDescent="0.35">
      <c r="A5910">
        <v>5909</v>
      </c>
      <c r="B5910">
        <v>-99.345299999999995</v>
      </c>
      <c r="C5910">
        <v>0.4</v>
      </c>
      <c r="D5910">
        <v>3</v>
      </c>
      <c r="E5910" t="s">
        <v>27</v>
      </c>
      <c r="F5910">
        <v>4</v>
      </c>
      <c r="G5910">
        <v>0</v>
      </c>
      <c r="I5910">
        <f t="shared" si="1217"/>
        <v>1</v>
      </c>
      <c r="J5910">
        <f t="shared" si="1218"/>
        <v>0.1</v>
      </c>
      <c r="K5910">
        <f t="shared" si="1219"/>
        <v>2</v>
      </c>
      <c r="L5910">
        <f t="shared" si="1225"/>
        <v>0</v>
      </c>
      <c r="M5910">
        <f t="shared" si="1225"/>
        <v>0</v>
      </c>
      <c r="N5910">
        <f t="shared" si="1225"/>
        <v>0</v>
      </c>
      <c r="O5910">
        <f t="shared" si="1220"/>
        <v>38</v>
      </c>
      <c r="P5910">
        <f t="shared" si="1215"/>
        <v>3.7654694208332176</v>
      </c>
      <c r="Q5910" s="21">
        <f t="shared" si="1221"/>
        <v>43.183972559062767</v>
      </c>
      <c r="R5910" s="22">
        <f t="shared" si="1222"/>
        <v>0.97736735874839564</v>
      </c>
      <c r="S5910" s="22">
        <f t="shared" si="1216"/>
        <v>0.97736735874839564</v>
      </c>
      <c r="T5910" s="22">
        <f t="shared" si="1223"/>
        <v>-2.2892690704973677E-2</v>
      </c>
      <c r="U5910" s="23">
        <f t="shared" si="1224"/>
        <v>1</v>
      </c>
    </row>
    <row r="5911" spans="1:21" x14ac:dyDescent="0.35">
      <c r="A5911">
        <v>5910</v>
      </c>
      <c r="B5911">
        <v>39.923400000000001</v>
      </c>
      <c r="C5911">
        <v>0.1</v>
      </c>
      <c r="D5911">
        <v>3</v>
      </c>
      <c r="E5911" t="s">
        <v>27</v>
      </c>
      <c r="F5911">
        <v>7</v>
      </c>
      <c r="G5911">
        <v>1</v>
      </c>
      <c r="I5911">
        <f t="shared" si="1217"/>
        <v>1</v>
      </c>
      <c r="J5911">
        <f t="shared" si="1218"/>
        <v>0.1</v>
      </c>
      <c r="K5911">
        <f t="shared" si="1219"/>
        <v>4</v>
      </c>
      <c r="L5911">
        <f t="shared" si="1225"/>
        <v>0</v>
      </c>
      <c r="M5911">
        <f t="shared" si="1225"/>
        <v>0</v>
      </c>
      <c r="N5911">
        <f t="shared" si="1225"/>
        <v>0</v>
      </c>
      <c r="O5911">
        <f t="shared" si="1220"/>
        <v>44</v>
      </c>
      <c r="P5911">
        <f t="shared" si="1215"/>
        <v>3.8464636380619925</v>
      </c>
      <c r="Q5911" s="21">
        <f t="shared" si="1221"/>
        <v>46.827172249578069</v>
      </c>
      <c r="R5911" s="22">
        <f t="shared" si="1222"/>
        <v>0.9790913835595032</v>
      </c>
      <c r="S5911" s="22">
        <f t="shared" si="1216"/>
        <v>0.9790913835595032</v>
      </c>
      <c r="T5911" s="22">
        <f t="shared" si="1223"/>
        <v>-2.1130297029026864E-2</v>
      </c>
      <c r="U5911" s="23">
        <f t="shared" si="1224"/>
        <v>1</v>
      </c>
    </row>
    <row r="5912" spans="1:21" x14ac:dyDescent="0.35">
      <c r="A5912">
        <v>5911</v>
      </c>
      <c r="B5912">
        <v>54.665999999999997</v>
      </c>
      <c r="C5912">
        <v>0.1</v>
      </c>
      <c r="D5912">
        <v>6</v>
      </c>
      <c r="E5912" t="s">
        <v>27</v>
      </c>
      <c r="F5912">
        <v>14</v>
      </c>
      <c r="G5912">
        <v>1</v>
      </c>
      <c r="I5912">
        <f t="shared" si="1217"/>
        <v>1</v>
      </c>
      <c r="J5912">
        <f t="shared" si="1218"/>
        <v>0.1</v>
      </c>
      <c r="K5912">
        <f t="shared" si="1219"/>
        <v>2</v>
      </c>
      <c r="L5912">
        <f t="shared" si="1225"/>
        <v>0</v>
      </c>
      <c r="M5912">
        <f t="shared" si="1225"/>
        <v>0</v>
      </c>
      <c r="N5912">
        <f t="shared" si="1225"/>
        <v>0</v>
      </c>
      <c r="O5912">
        <f t="shared" si="1220"/>
        <v>44</v>
      </c>
      <c r="P5912">
        <f t="shared" si="1215"/>
        <v>3.7537038970026453</v>
      </c>
      <c r="Q5912" s="21">
        <f t="shared" si="1221"/>
        <v>42.67886773890806</v>
      </c>
      <c r="R5912" s="22">
        <f t="shared" si="1222"/>
        <v>0.97710563364468295</v>
      </c>
      <c r="S5912" s="22">
        <f t="shared" si="1216"/>
        <v>0.97710563364468295</v>
      </c>
      <c r="T5912" s="22">
        <f t="shared" si="1223"/>
        <v>-2.3160512369735247E-2</v>
      </c>
      <c r="U5912" s="23">
        <f t="shared" si="1224"/>
        <v>1</v>
      </c>
    </row>
    <row r="5913" spans="1:21" x14ac:dyDescent="0.35">
      <c r="A5913">
        <v>5912</v>
      </c>
      <c r="B5913">
        <v>292.77600000000001</v>
      </c>
      <c r="C5913">
        <v>0.1</v>
      </c>
      <c r="D5913">
        <v>6</v>
      </c>
      <c r="E5913" t="s">
        <v>27</v>
      </c>
      <c r="F5913">
        <v>14</v>
      </c>
      <c r="G5913">
        <v>1</v>
      </c>
      <c r="I5913">
        <f t="shared" si="1217"/>
        <v>1</v>
      </c>
      <c r="J5913">
        <f t="shared" si="1218"/>
        <v>0.1</v>
      </c>
      <c r="K5913">
        <f t="shared" si="1219"/>
        <v>11</v>
      </c>
      <c r="L5913">
        <f t="shared" si="1225"/>
        <v>0</v>
      </c>
      <c r="M5913">
        <f t="shared" si="1225"/>
        <v>0</v>
      </c>
      <c r="N5913">
        <f t="shared" si="1225"/>
        <v>0</v>
      </c>
      <c r="O5913">
        <f t="shared" si="1220"/>
        <v>44</v>
      </c>
      <c r="P5913">
        <f t="shared" si="1215"/>
        <v>4.1711227317697084</v>
      </c>
      <c r="Q5913" s="21">
        <f t="shared" si="1221"/>
        <v>64.788151004519193</v>
      </c>
      <c r="R5913" s="22">
        <f t="shared" si="1222"/>
        <v>0.98479969440194015</v>
      </c>
      <c r="S5913" s="22">
        <f t="shared" si="1216"/>
        <v>0.98479969440194015</v>
      </c>
      <c r="T5913" s="22">
        <f t="shared" si="1223"/>
        <v>-1.5317014426786946E-2</v>
      </c>
      <c r="U5913" s="23">
        <f t="shared" si="1224"/>
        <v>1</v>
      </c>
    </row>
    <row r="5914" spans="1:21" x14ac:dyDescent="0.35">
      <c r="A5914">
        <v>5913</v>
      </c>
      <c r="B5914">
        <v>146.38800000000001</v>
      </c>
      <c r="C5914">
        <v>0.1</v>
      </c>
      <c r="D5914">
        <v>3</v>
      </c>
      <c r="E5914" t="s">
        <v>27</v>
      </c>
      <c r="F5914">
        <v>15</v>
      </c>
      <c r="G5914">
        <v>1</v>
      </c>
      <c r="I5914">
        <f t="shared" si="1217"/>
        <v>1</v>
      </c>
      <c r="J5914">
        <f t="shared" si="1218"/>
        <v>0.1</v>
      </c>
      <c r="K5914">
        <f t="shared" si="1219"/>
        <v>2</v>
      </c>
      <c r="L5914">
        <f t="shared" si="1225"/>
        <v>0</v>
      </c>
      <c r="M5914">
        <f t="shared" si="1225"/>
        <v>0</v>
      </c>
      <c r="N5914">
        <f t="shared" si="1225"/>
        <v>0</v>
      </c>
      <c r="O5914">
        <f t="shared" si="1220"/>
        <v>45</v>
      </c>
      <c r="P5914">
        <f t="shared" si="1215"/>
        <v>3.7517429763642167</v>
      </c>
      <c r="Q5914" s="21">
        <f t="shared" si="1221"/>
        <v>42.595259867325353</v>
      </c>
      <c r="R5914" s="22">
        <f t="shared" si="1222"/>
        <v>0.97706172636558819</v>
      </c>
      <c r="S5914" s="22">
        <f t="shared" si="1216"/>
        <v>0.97706172636558819</v>
      </c>
      <c r="T5914" s="22">
        <f t="shared" si="1223"/>
        <v>-2.3205449441145463E-2</v>
      </c>
      <c r="U5914" s="23">
        <f t="shared" si="1224"/>
        <v>1</v>
      </c>
    </row>
    <row r="5915" spans="1:21" x14ac:dyDescent="0.35">
      <c r="A5915">
        <v>5914</v>
      </c>
      <c r="B5915">
        <v>62.782200000000003</v>
      </c>
      <c r="C5915">
        <v>0.1</v>
      </c>
      <c r="D5915">
        <v>3</v>
      </c>
      <c r="E5915" t="s">
        <v>27</v>
      </c>
      <c r="F5915">
        <v>17</v>
      </c>
      <c r="G5915">
        <v>1</v>
      </c>
      <c r="I5915">
        <f t="shared" si="1217"/>
        <v>1</v>
      </c>
      <c r="J5915">
        <f t="shared" si="1218"/>
        <v>0.1</v>
      </c>
      <c r="K5915">
        <f t="shared" si="1219"/>
        <v>7</v>
      </c>
      <c r="L5915">
        <f t="shared" si="1225"/>
        <v>0</v>
      </c>
      <c r="M5915">
        <f t="shared" si="1225"/>
        <v>0</v>
      </c>
      <c r="N5915">
        <f t="shared" si="1225"/>
        <v>0</v>
      </c>
      <c r="O5915">
        <f t="shared" si="1220"/>
        <v>49</v>
      </c>
      <c r="P5915">
        <f t="shared" si="1215"/>
        <v>3.9757986464588706</v>
      </c>
      <c r="Q5915" s="21">
        <f t="shared" si="1221"/>
        <v>53.292661909983927</v>
      </c>
      <c r="R5915" s="22">
        <f t="shared" si="1222"/>
        <v>0.98158130464006388</v>
      </c>
      <c r="S5915" s="22">
        <f t="shared" si="1216"/>
        <v>0.98158130464006388</v>
      </c>
      <c r="T5915" s="22">
        <f t="shared" si="1223"/>
        <v>-1.8590431569514884E-2</v>
      </c>
      <c r="U5915" s="23">
        <f t="shared" si="1224"/>
        <v>1</v>
      </c>
    </row>
    <row r="5916" spans="1:21" x14ac:dyDescent="0.35">
      <c r="A5916">
        <v>5915</v>
      </c>
      <c r="B5916">
        <v>59.035200000000003</v>
      </c>
      <c r="C5916">
        <v>0.1</v>
      </c>
      <c r="D5916">
        <v>4</v>
      </c>
      <c r="E5916" t="s">
        <v>27</v>
      </c>
      <c r="F5916">
        <v>19</v>
      </c>
      <c r="G5916">
        <v>1</v>
      </c>
      <c r="I5916">
        <f t="shared" si="1217"/>
        <v>1</v>
      </c>
      <c r="J5916">
        <f t="shared" si="1218"/>
        <v>0.1</v>
      </c>
      <c r="K5916">
        <f t="shared" si="1219"/>
        <v>3</v>
      </c>
      <c r="L5916">
        <f t="shared" si="1225"/>
        <v>0</v>
      </c>
      <c r="M5916">
        <f t="shared" si="1225"/>
        <v>0</v>
      </c>
      <c r="N5916">
        <f t="shared" si="1225"/>
        <v>0</v>
      </c>
      <c r="O5916">
        <f t="shared" si="1220"/>
        <v>49</v>
      </c>
      <c r="P5916">
        <f t="shared" si="1215"/>
        <v>3.7902791643401756</v>
      </c>
      <c r="Q5916" s="21">
        <f t="shared" si="1221"/>
        <v>44.268756809436468</v>
      </c>
      <c r="R5916" s="22">
        <f t="shared" si="1222"/>
        <v>0.97790970924583587</v>
      </c>
      <c r="S5916" s="22">
        <f t="shared" si="1216"/>
        <v>0.97790970924583587</v>
      </c>
      <c r="T5916" s="22">
        <f t="shared" si="1223"/>
        <v>-2.2337935043766251E-2</v>
      </c>
      <c r="U5916" s="23">
        <f t="shared" si="1224"/>
        <v>1</v>
      </c>
    </row>
    <row r="5917" spans="1:21" x14ac:dyDescent="0.35">
      <c r="A5917">
        <v>5916</v>
      </c>
      <c r="B5917">
        <v>72.534400000000005</v>
      </c>
      <c r="C5917">
        <v>0.1</v>
      </c>
      <c r="D5917">
        <v>2</v>
      </c>
      <c r="E5917" t="s">
        <v>27</v>
      </c>
      <c r="F5917">
        <v>28</v>
      </c>
      <c r="G5917">
        <v>1</v>
      </c>
      <c r="I5917">
        <f t="shared" si="1217"/>
        <v>0</v>
      </c>
      <c r="J5917">
        <f t="shared" si="1218"/>
        <v>0.4</v>
      </c>
      <c r="K5917">
        <f t="shared" si="1219"/>
        <v>3</v>
      </c>
      <c r="L5917">
        <f t="shared" si="1225"/>
        <v>0</v>
      </c>
      <c r="M5917">
        <f t="shared" si="1225"/>
        <v>0</v>
      </c>
      <c r="N5917">
        <f t="shared" si="1225"/>
        <v>0</v>
      </c>
      <c r="O5917">
        <f t="shared" si="1220"/>
        <v>4</v>
      </c>
      <c r="P5917">
        <f t="shared" si="1215"/>
        <v>-2.9460854386242676</v>
      </c>
      <c r="Q5917" s="21">
        <f t="shared" si="1221"/>
        <v>5.2544994484893359E-2</v>
      </c>
      <c r="R5917" s="22">
        <f t="shared" si="1222"/>
        <v>4.9921851094459332E-2</v>
      </c>
      <c r="S5917" s="22">
        <f t="shared" si="1216"/>
        <v>0.95007814890554065</v>
      </c>
      <c r="T5917" s="22">
        <f t="shared" si="1223"/>
        <v>-5.1211035765051524E-2</v>
      </c>
      <c r="U5917" s="23">
        <f t="shared" si="1224"/>
        <v>0</v>
      </c>
    </row>
    <row r="5918" spans="1:21" x14ac:dyDescent="0.35">
      <c r="A5918">
        <v>5917</v>
      </c>
      <c r="B5918">
        <v>31.015599999999999</v>
      </c>
      <c r="C5918">
        <v>0.1</v>
      </c>
      <c r="D5918">
        <v>2</v>
      </c>
      <c r="E5918" t="s">
        <v>27</v>
      </c>
      <c r="F5918">
        <v>30</v>
      </c>
      <c r="G5918">
        <v>1</v>
      </c>
      <c r="I5918">
        <f t="shared" si="1217"/>
        <v>1</v>
      </c>
      <c r="J5918">
        <f t="shared" si="1218"/>
        <v>0.1</v>
      </c>
      <c r="K5918">
        <f t="shared" si="1219"/>
        <v>3</v>
      </c>
      <c r="L5918">
        <f t="shared" si="1225"/>
        <v>0</v>
      </c>
      <c r="M5918">
        <f t="shared" si="1225"/>
        <v>0</v>
      </c>
      <c r="N5918">
        <f t="shared" si="1225"/>
        <v>0</v>
      </c>
      <c r="O5918">
        <f t="shared" si="1220"/>
        <v>7</v>
      </c>
      <c r="P5918">
        <f t="shared" si="1215"/>
        <v>3.8726378311541807</v>
      </c>
      <c r="Q5918" s="21">
        <f t="shared" si="1221"/>
        <v>48.069016942418493</v>
      </c>
      <c r="R5918" s="22">
        <f t="shared" si="1222"/>
        <v>0.97962054138615662</v>
      </c>
      <c r="S5918" s="22">
        <f t="shared" si="1216"/>
        <v>0.97962054138615662</v>
      </c>
      <c r="T5918" s="22">
        <f t="shared" si="1223"/>
        <v>-2.0589984967015501E-2</v>
      </c>
      <c r="U5918" s="23">
        <f t="shared" si="1224"/>
        <v>1</v>
      </c>
    </row>
    <row r="5919" spans="1:21" x14ac:dyDescent="0.35">
      <c r="A5919">
        <v>5918</v>
      </c>
      <c r="B5919">
        <v>-8.0980000000000008</v>
      </c>
      <c r="C5919">
        <v>0.1</v>
      </c>
      <c r="D5919">
        <v>2</v>
      </c>
      <c r="E5919" t="s">
        <v>27</v>
      </c>
      <c r="F5919">
        <v>33</v>
      </c>
      <c r="G5919">
        <v>0</v>
      </c>
      <c r="I5919">
        <f t="shared" si="1217"/>
        <v>1</v>
      </c>
      <c r="J5919">
        <f t="shared" si="1218"/>
        <v>0.1</v>
      </c>
      <c r="K5919">
        <f t="shared" si="1219"/>
        <v>6</v>
      </c>
      <c r="L5919">
        <f t="shared" si="1225"/>
        <v>0</v>
      </c>
      <c r="M5919">
        <f t="shared" si="1225"/>
        <v>0</v>
      </c>
      <c r="N5919">
        <f t="shared" si="1225"/>
        <v>0</v>
      </c>
      <c r="O5919">
        <f t="shared" si="1220"/>
        <v>14</v>
      </c>
      <c r="P5919">
        <f t="shared" si="1215"/>
        <v>3.9980509982742012</v>
      </c>
      <c r="Q5919" s="21">
        <f t="shared" si="1221"/>
        <v>54.491841775644829</v>
      </c>
      <c r="R5919" s="22">
        <f t="shared" si="1222"/>
        <v>0.98197933303343887</v>
      </c>
      <c r="S5919" s="22">
        <f t="shared" si="1216"/>
        <v>0.98197933303343887</v>
      </c>
      <c r="T5919" s="22">
        <f t="shared" si="1223"/>
        <v>-1.8185016639932373E-2</v>
      </c>
      <c r="U5919" s="23">
        <f t="shared" si="1224"/>
        <v>1</v>
      </c>
    </row>
    <row r="5920" spans="1:21" x14ac:dyDescent="0.35">
      <c r="A5920">
        <v>5919</v>
      </c>
      <c r="B5920">
        <v>-66.230199999999996</v>
      </c>
      <c r="C5920">
        <v>0.4</v>
      </c>
      <c r="D5920">
        <v>2</v>
      </c>
      <c r="E5920" t="s">
        <v>27</v>
      </c>
      <c r="F5920">
        <v>33</v>
      </c>
      <c r="G5920">
        <v>0</v>
      </c>
      <c r="I5920">
        <f t="shared" si="1217"/>
        <v>1</v>
      </c>
      <c r="J5920">
        <f t="shared" si="1218"/>
        <v>0.1</v>
      </c>
      <c r="K5920">
        <f t="shared" si="1219"/>
        <v>6</v>
      </c>
      <c r="L5920">
        <f t="shared" si="1225"/>
        <v>0</v>
      </c>
      <c r="M5920">
        <f t="shared" si="1225"/>
        <v>0</v>
      </c>
      <c r="N5920">
        <f t="shared" si="1225"/>
        <v>0</v>
      </c>
      <c r="O5920">
        <f t="shared" si="1220"/>
        <v>14</v>
      </c>
      <c r="P5920">
        <f t="shared" si="1215"/>
        <v>3.9980509982742012</v>
      </c>
      <c r="Q5920" s="21">
        <f t="shared" si="1221"/>
        <v>54.491841775644829</v>
      </c>
      <c r="R5920" s="22">
        <f t="shared" si="1222"/>
        <v>0.98197933303343887</v>
      </c>
      <c r="S5920" s="22">
        <f t="shared" si="1216"/>
        <v>0.98197933303343887</v>
      </c>
      <c r="T5920" s="22">
        <f t="shared" si="1223"/>
        <v>-1.8185016639932373E-2</v>
      </c>
      <c r="U5920" s="23">
        <f t="shared" si="1224"/>
        <v>1</v>
      </c>
    </row>
    <row r="5921" spans="1:21" x14ac:dyDescent="0.35">
      <c r="A5921">
        <v>5920</v>
      </c>
      <c r="B5921">
        <v>63.686</v>
      </c>
      <c r="C5921">
        <v>0.1</v>
      </c>
      <c r="D5921">
        <v>7</v>
      </c>
      <c r="E5921" t="s">
        <v>27</v>
      </c>
      <c r="F5921">
        <v>34</v>
      </c>
      <c r="G5921">
        <v>1</v>
      </c>
      <c r="I5921">
        <f t="shared" si="1217"/>
        <v>1</v>
      </c>
      <c r="J5921">
        <f t="shared" si="1218"/>
        <v>0.1</v>
      </c>
      <c r="K5921">
        <f t="shared" si="1219"/>
        <v>3</v>
      </c>
      <c r="L5921">
        <f t="shared" si="1225"/>
        <v>0</v>
      </c>
      <c r="M5921">
        <f t="shared" si="1225"/>
        <v>0</v>
      </c>
      <c r="N5921">
        <f t="shared" si="1225"/>
        <v>0</v>
      </c>
      <c r="O5921">
        <f t="shared" si="1220"/>
        <v>15</v>
      </c>
      <c r="P5921">
        <f t="shared" si="1215"/>
        <v>3.8569504660467513</v>
      </c>
      <c r="Q5921" s="21">
        <f t="shared" si="1221"/>
        <v>47.320824649823805</v>
      </c>
      <c r="R5921" s="22">
        <f t="shared" si="1222"/>
        <v>0.97930498895151519</v>
      </c>
      <c r="S5921" s="22">
        <f t="shared" si="1216"/>
        <v>0.97930498895151519</v>
      </c>
      <c r="T5921" s="22">
        <f t="shared" si="1223"/>
        <v>-2.0912153862651241E-2</v>
      </c>
      <c r="U5921" s="23">
        <f t="shared" si="1224"/>
        <v>1</v>
      </c>
    </row>
    <row r="5922" spans="1:21" x14ac:dyDescent="0.35">
      <c r="A5922">
        <v>5921</v>
      </c>
      <c r="B5922">
        <v>-115.7058</v>
      </c>
      <c r="C5922">
        <v>0.4</v>
      </c>
      <c r="D5922">
        <v>1</v>
      </c>
      <c r="E5922" t="s">
        <v>27</v>
      </c>
      <c r="F5922">
        <v>40</v>
      </c>
      <c r="G5922">
        <v>0</v>
      </c>
      <c r="I5922">
        <f t="shared" si="1217"/>
        <v>1</v>
      </c>
      <c r="J5922">
        <f t="shared" si="1218"/>
        <v>0.1</v>
      </c>
      <c r="K5922">
        <f t="shared" si="1219"/>
        <v>3</v>
      </c>
      <c r="L5922">
        <f t="shared" si="1225"/>
        <v>0</v>
      </c>
      <c r="M5922">
        <f t="shared" si="1225"/>
        <v>0</v>
      </c>
      <c r="N5922">
        <f t="shared" si="1225"/>
        <v>0</v>
      </c>
      <c r="O5922">
        <f t="shared" si="1220"/>
        <v>17</v>
      </c>
      <c r="P5922">
        <f t="shared" si="1215"/>
        <v>3.8530286247698937</v>
      </c>
      <c r="Q5922" s="21">
        <f t="shared" si="1221"/>
        <v>47.135603328174369</v>
      </c>
      <c r="R5922" s="22">
        <f t="shared" si="1222"/>
        <v>0.97922535647507536</v>
      </c>
      <c r="S5922" s="22">
        <f t="shared" si="1216"/>
        <v>0.97922535647507536</v>
      </c>
      <c r="T5922" s="22">
        <f t="shared" si="1223"/>
        <v>-2.0993472466337582E-2</v>
      </c>
      <c r="U5922" s="23">
        <f t="shared" si="1224"/>
        <v>1</v>
      </c>
    </row>
    <row r="5923" spans="1:21" x14ac:dyDescent="0.35">
      <c r="A5923">
        <v>5922</v>
      </c>
      <c r="B5923">
        <v>93.223200000000006</v>
      </c>
      <c r="C5923">
        <v>0.1</v>
      </c>
      <c r="D5923">
        <v>6</v>
      </c>
      <c r="E5923" t="s">
        <v>27</v>
      </c>
      <c r="F5923">
        <v>40</v>
      </c>
      <c r="G5923">
        <v>1</v>
      </c>
      <c r="I5923">
        <f t="shared" si="1217"/>
        <v>1</v>
      </c>
      <c r="J5923">
        <f t="shared" si="1218"/>
        <v>0.1</v>
      </c>
      <c r="K5923">
        <f t="shared" si="1219"/>
        <v>4</v>
      </c>
      <c r="L5923">
        <f t="shared" si="1225"/>
        <v>0</v>
      </c>
      <c r="M5923">
        <f t="shared" si="1225"/>
        <v>0</v>
      </c>
      <c r="N5923">
        <f t="shared" si="1225"/>
        <v>0</v>
      </c>
      <c r="O5923">
        <f t="shared" si="1220"/>
        <v>19</v>
      </c>
      <c r="P5923">
        <f t="shared" si="1215"/>
        <v>3.8954866540227098</v>
      </c>
      <c r="Q5923" s="21">
        <f t="shared" si="1221"/>
        <v>49.17998117560434</v>
      </c>
      <c r="R5923" s="22">
        <f t="shared" si="1222"/>
        <v>0.98007173425393468</v>
      </c>
      <c r="S5923" s="22">
        <f t="shared" si="1216"/>
        <v>0.98007173425393468</v>
      </c>
      <c r="T5923" s="22">
        <f t="shared" si="1223"/>
        <v>-2.0129511778077612E-2</v>
      </c>
      <c r="U5923" s="23">
        <f t="shared" si="1224"/>
        <v>1</v>
      </c>
    </row>
    <row r="5924" spans="1:21" x14ac:dyDescent="0.35">
      <c r="A5924">
        <v>5923</v>
      </c>
      <c r="B5924">
        <v>-37.915199999999999</v>
      </c>
      <c r="C5924">
        <v>0.4</v>
      </c>
      <c r="D5924">
        <v>1</v>
      </c>
      <c r="E5924" t="s">
        <v>27</v>
      </c>
      <c r="F5924">
        <v>42</v>
      </c>
      <c r="G5924">
        <v>0</v>
      </c>
      <c r="I5924">
        <f t="shared" si="1217"/>
        <v>1</v>
      </c>
      <c r="J5924">
        <f t="shared" si="1218"/>
        <v>0.1</v>
      </c>
      <c r="K5924">
        <f t="shared" si="1219"/>
        <v>2</v>
      </c>
      <c r="L5924">
        <f t="shared" si="1225"/>
        <v>0</v>
      </c>
      <c r="M5924">
        <f t="shared" si="1225"/>
        <v>0</v>
      </c>
      <c r="N5924">
        <f t="shared" si="1225"/>
        <v>0</v>
      </c>
      <c r="O5924">
        <f t="shared" si="1220"/>
        <v>28</v>
      </c>
      <c r="P5924">
        <f t="shared" si="1215"/>
        <v>3.7850786272175045</v>
      </c>
      <c r="Q5924" s="21">
        <f t="shared" si="1221"/>
        <v>44.039133097120001</v>
      </c>
      <c r="R5924" s="22">
        <f t="shared" si="1222"/>
        <v>0.97779708597313242</v>
      </c>
      <c r="S5924" s="22">
        <f t="shared" si="1216"/>
        <v>0.97779708597313242</v>
      </c>
      <c r="T5924" s="22">
        <f t="shared" si="1223"/>
        <v>-2.2453109029052051E-2</v>
      </c>
      <c r="U5924" s="23">
        <f t="shared" si="1224"/>
        <v>1</v>
      </c>
    </row>
    <row r="5925" spans="1:21" x14ac:dyDescent="0.35">
      <c r="A5925">
        <v>5924</v>
      </c>
      <c r="B5925">
        <v>80.777199999999993</v>
      </c>
      <c r="C5925">
        <v>0.1</v>
      </c>
      <c r="D5925">
        <v>14</v>
      </c>
      <c r="E5925" t="s">
        <v>27</v>
      </c>
      <c r="F5925">
        <v>44</v>
      </c>
      <c r="G5925">
        <v>1</v>
      </c>
      <c r="I5925">
        <f t="shared" si="1217"/>
        <v>1</v>
      </c>
      <c r="J5925">
        <f t="shared" si="1218"/>
        <v>0.1</v>
      </c>
      <c r="K5925">
        <f t="shared" si="1219"/>
        <v>2</v>
      </c>
      <c r="L5925">
        <f t="shared" si="1225"/>
        <v>0</v>
      </c>
      <c r="M5925">
        <f t="shared" si="1225"/>
        <v>0</v>
      </c>
      <c r="N5925">
        <f t="shared" si="1225"/>
        <v>0</v>
      </c>
      <c r="O5925">
        <f t="shared" si="1220"/>
        <v>30</v>
      </c>
      <c r="P5925">
        <f t="shared" si="1215"/>
        <v>3.781156785940647</v>
      </c>
      <c r="Q5925" s="21">
        <f t="shared" si="1221"/>
        <v>43.866756844235439</v>
      </c>
      <c r="R5925" s="22">
        <f t="shared" si="1222"/>
        <v>0.97771178328151254</v>
      </c>
      <c r="S5925" s="22">
        <f t="shared" si="1216"/>
        <v>0.97771178328151254</v>
      </c>
      <c r="T5925" s="22">
        <f t="shared" si="1223"/>
        <v>-2.2540352501086519E-2</v>
      </c>
      <c r="U5925" s="23">
        <f t="shared" si="1224"/>
        <v>1</v>
      </c>
    </row>
    <row r="5926" spans="1:21" x14ac:dyDescent="0.35">
      <c r="A5926">
        <v>5925</v>
      </c>
      <c r="B5926">
        <v>8.1882000000000001</v>
      </c>
      <c r="C5926">
        <v>0.1</v>
      </c>
      <c r="D5926">
        <v>3</v>
      </c>
      <c r="E5926" t="s">
        <v>27</v>
      </c>
      <c r="F5926">
        <v>46</v>
      </c>
      <c r="G5926">
        <v>1</v>
      </c>
      <c r="I5926">
        <f t="shared" si="1217"/>
        <v>0</v>
      </c>
      <c r="J5926">
        <f t="shared" si="1218"/>
        <v>0.1</v>
      </c>
      <c r="K5926">
        <f t="shared" si="1219"/>
        <v>2</v>
      </c>
      <c r="L5926">
        <f t="shared" si="1225"/>
        <v>0</v>
      </c>
      <c r="M5926">
        <f t="shared" si="1225"/>
        <v>0</v>
      </c>
      <c r="N5926">
        <f t="shared" si="1225"/>
        <v>0</v>
      </c>
      <c r="O5926">
        <f t="shared" si="1220"/>
        <v>33</v>
      </c>
      <c r="P5926">
        <f t="shared" si="1215"/>
        <v>3.7752740240253608</v>
      </c>
      <c r="Q5926" s="21">
        <f t="shared" si="1221"/>
        <v>43.609456717447671</v>
      </c>
      <c r="R5926" s="22">
        <f t="shared" si="1222"/>
        <v>0.97758322845458734</v>
      </c>
      <c r="S5926" s="22">
        <f t="shared" si="1216"/>
        <v>2.2416771545412661E-2</v>
      </c>
      <c r="T5926" s="22">
        <f t="shared" si="1223"/>
        <v>-3.7979458705734737</v>
      </c>
      <c r="U5926" s="23">
        <f t="shared" si="1224"/>
        <v>1</v>
      </c>
    </row>
    <row r="5927" spans="1:21" x14ac:dyDescent="0.35">
      <c r="A5927">
        <v>5926</v>
      </c>
      <c r="B5927">
        <v>72.534400000000005</v>
      </c>
      <c r="C5927">
        <v>0.1</v>
      </c>
      <c r="D5927">
        <v>2</v>
      </c>
      <c r="E5927" t="s">
        <v>27</v>
      </c>
      <c r="F5927">
        <v>46</v>
      </c>
      <c r="G5927">
        <v>1</v>
      </c>
      <c r="I5927">
        <f t="shared" si="1217"/>
        <v>0</v>
      </c>
      <c r="J5927">
        <f t="shared" si="1218"/>
        <v>0.4</v>
      </c>
      <c r="K5927">
        <f t="shared" si="1219"/>
        <v>2</v>
      </c>
      <c r="L5927">
        <f t="shared" si="1225"/>
        <v>0</v>
      </c>
      <c r="M5927">
        <f t="shared" si="1225"/>
        <v>0</v>
      </c>
      <c r="N5927">
        <f t="shared" si="1225"/>
        <v>0</v>
      </c>
      <c r="O5927">
        <f t="shared" si="1220"/>
        <v>33</v>
      </c>
      <c r="P5927">
        <f t="shared" si="1215"/>
        <v>-3.0493320076683741</v>
      </c>
      <c r="Q5927" s="21">
        <f t="shared" si="1221"/>
        <v>4.7390570357923087E-2</v>
      </c>
      <c r="R5927" s="22">
        <f t="shared" si="1222"/>
        <v>4.5246321381076003E-2</v>
      </c>
      <c r="S5927" s="22">
        <f t="shared" si="1216"/>
        <v>0.95475367861892402</v>
      </c>
      <c r="T5927" s="22">
        <f t="shared" si="1223"/>
        <v>-4.6301899918315868E-2</v>
      </c>
      <c r="U5927" s="23">
        <f t="shared" si="1224"/>
        <v>0</v>
      </c>
    </row>
    <row r="5928" spans="1:21" x14ac:dyDescent="0.35">
      <c r="A5928">
        <v>5927</v>
      </c>
      <c r="B5928">
        <v>-120.0508</v>
      </c>
      <c r="C5928">
        <v>0.4</v>
      </c>
      <c r="D5928">
        <v>2</v>
      </c>
      <c r="E5928" t="s">
        <v>27</v>
      </c>
      <c r="F5928">
        <v>48</v>
      </c>
      <c r="G5928">
        <v>0</v>
      </c>
      <c r="I5928">
        <f t="shared" si="1217"/>
        <v>1</v>
      </c>
      <c r="J5928">
        <f t="shared" si="1218"/>
        <v>0.1</v>
      </c>
      <c r="K5928">
        <f t="shared" si="1219"/>
        <v>7</v>
      </c>
      <c r="L5928">
        <f t="shared" si="1225"/>
        <v>0</v>
      </c>
      <c r="M5928">
        <f t="shared" si="1225"/>
        <v>0</v>
      </c>
      <c r="N5928">
        <f t="shared" si="1225"/>
        <v>0</v>
      </c>
      <c r="O5928">
        <f t="shared" si="1220"/>
        <v>34</v>
      </c>
      <c r="P5928">
        <f t="shared" si="1215"/>
        <v>4.0052124560353004</v>
      </c>
      <c r="Q5928" s="21">
        <f t="shared" si="1221"/>
        <v>54.883483487809642</v>
      </c>
      <c r="R5928" s="22">
        <f t="shared" si="1222"/>
        <v>0.98210562517603006</v>
      </c>
      <c r="S5928" s="22">
        <f t="shared" si="1216"/>
        <v>0.98210562517603006</v>
      </c>
      <c r="T5928" s="22">
        <f t="shared" si="1223"/>
        <v>-1.8056415132917749E-2</v>
      </c>
      <c r="U5928" s="23">
        <f t="shared" si="1224"/>
        <v>1</v>
      </c>
    </row>
    <row r="5929" spans="1:21" x14ac:dyDescent="0.35">
      <c r="A5929">
        <v>5928</v>
      </c>
      <c r="B5929">
        <v>173.32919999999999</v>
      </c>
      <c r="C5929">
        <v>0.1</v>
      </c>
      <c r="D5929">
        <v>3</v>
      </c>
      <c r="E5929" t="s">
        <v>27</v>
      </c>
      <c r="F5929">
        <v>52</v>
      </c>
      <c r="G5929">
        <v>1</v>
      </c>
      <c r="I5929">
        <f t="shared" si="1217"/>
        <v>0</v>
      </c>
      <c r="J5929">
        <f t="shared" si="1218"/>
        <v>0.4</v>
      </c>
      <c r="K5929">
        <f t="shared" si="1219"/>
        <v>1</v>
      </c>
      <c r="L5929">
        <f t="shared" ref="L5929:N5948" si="1226">IF($E5922=L$8,1,0)</f>
        <v>0</v>
      </c>
      <c r="M5929">
        <f t="shared" si="1226"/>
        <v>0</v>
      </c>
      <c r="N5929">
        <f t="shared" si="1226"/>
        <v>0</v>
      </c>
      <c r="O5929">
        <f t="shared" si="1220"/>
        <v>40</v>
      </c>
      <c r="P5929">
        <f t="shared" si="1215"/>
        <v>-3.1094383226670494</v>
      </c>
      <c r="Q5929" s="21">
        <f t="shared" si="1221"/>
        <v>4.4626013722620997E-2</v>
      </c>
      <c r="R5929" s="22">
        <f t="shared" si="1222"/>
        <v>4.2719607913641822E-2</v>
      </c>
      <c r="S5929" s="22">
        <f t="shared" si="1216"/>
        <v>0.95728039208635818</v>
      </c>
      <c r="T5929" s="22">
        <f t="shared" si="1223"/>
        <v>-4.3658939756722123E-2</v>
      </c>
      <c r="U5929" s="23">
        <f t="shared" si="1224"/>
        <v>0</v>
      </c>
    </row>
    <row r="5930" spans="1:21" x14ac:dyDescent="0.35">
      <c r="A5930">
        <v>5929</v>
      </c>
      <c r="B5930">
        <v>-120.0508</v>
      </c>
      <c r="C5930">
        <v>0.4</v>
      </c>
      <c r="D5930">
        <v>2</v>
      </c>
      <c r="E5930" t="s">
        <v>27</v>
      </c>
      <c r="F5930">
        <v>52</v>
      </c>
      <c r="G5930">
        <v>0</v>
      </c>
      <c r="I5930">
        <f t="shared" si="1217"/>
        <v>1</v>
      </c>
      <c r="J5930">
        <f t="shared" si="1218"/>
        <v>0.1</v>
      </c>
      <c r="K5930">
        <f t="shared" si="1219"/>
        <v>6</v>
      </c>
      <c r="L5930">
        <f t="shared" si="1226"/>
        <v>0</v>
      </c>
      <c r="M5930">
        <f t="shared" si="1226"/>
        <v>0</v>
      </c>
      <c r="N5930">
        <f t="shared" si="1226"/>
        <v>0</v>
      </c>
      <c r="O5930">
        <f t="shared" si="1220"/>
        <v>40</v>
      </c>
      <c r="P5930">
        <f t="shared" si="1215"/>
        <v>3.9470670616750549</v>
      </c>
      <c r="Q5930" s="21">
        <f t="shared" si="1221"/>
        <v>51.783266766113854</v>
      </c>
      <c r="R5930" s="22">
        <f t="shared" si="1222"/>
        <v>0.9810546019360441</v>
      </c>
      <c r="S5930" s="22">
        <f t="shared" si="1216"/>
        <v>0.9810546019360441</v>
      </c>
      <c r="T5930" s="22">
        <f t="shared" si="1223"/>
        <v>-1.9127161499808438E-2</v>
      </c>
      <c r="U5930" s="23">
        <f t="shared" si="1224"/>
        <v>1</v>
      </c>
    </row>
    <row r="5931" spans="1:21" x14ac:dyDescent="0.35">
      <c r="A5931">
        <v>5930</v>
      </c>
      <c r="B5931">
        <v>313.26240000000001</v>
      </c>
      <c r="C5931">
        <v>0.1</v>
      </c>
      <c r="D5931">
        <v>8</v>
      </c>
      <c r="E5931" t="s">
        <v>27</v>
      </c>
      <c r="F5931">
        <v>52</v>
      </c>
      <c r="G5931">
        <v>1</v>
      </c>
      <c r="I5931">
        <f t="shared" si="1217"/>
        <v>0</v>
      </c>
      <c r="J5931">
        <f t="shared" si="1218"/>
        <v>0.4</v>
      </c>
      <c r="K5931">
        <f t="shared" si="1219"/>
        <v>1</v>
      </c>
      <c r="L5931">
        <f t="shared" si="1226"/>
        <v>0</v>
      </c>
      <c r="M5931">
        <f t="shared" si="1226"/>
        <v>0</v>
      </c>
      <c r="N5931">
        <f t="shared" si="1226"/>
        <v>0</v>
      </c>
      <c r="O5931">
        <f t="shared" si="1220"/>
        <v>42</v>
      </c>
      <c r="P5931">
        <f t="shared" si="1215"/>
        <v>-3.1133601639439075</v>
      </c>
      <c r="Q5931" s="21">
        <f t="shared" si="1221"/>
        <v>4.4451340324538499E-2</v>
      </c>
      <c r="R5931" s="22">
        <f t="shared" si="1222"/>
        <v>4.2559512931187676E-2</v>
      </c>
      <c r="S5931" s="22">
        <f t="shared" si="1216"/>
        <v>0.95744048706881235</v>
      </c>
      <c r="T5931" s="22">
        <f t="shared" si="1223"/>
        <v>-4.3491714356330723E-2</v>
      </c>
      <c r="U5931" s="23">
        <f t="shared" si="1224"/>
        <v>0</v>
      </c>
    </row>
    <row r="5932" spans="1:21" x14ac:dyDescent="0.35">
      <c r="A5932">
        <v>5931</v>
      </c>
      <c r="B5932">
        <v>2.3094000000000001</v>
      </c>
      <c r="C5932">
        <v>0.1</v>
      </c>
      <c r="D5932">
        <v>3</v>
      </c>
      <c r="E5932" t="s">
        <v>27</v>
      </c>
      <c r="F5932">
        <v>4</v>
      </c>
      <c r="G5932">
        <v>1</v>
      </c>
      <c r="I5932">
        <f t="shared" si="1217"/>
        <v>1</v>
      </c>
      <c r="J5932">
        <f t="shared" si="1218"/>
        <v>0.1</v>
      </c>
      <c r="K5932">
        <f t="shared" si="1219"/>
        <v>14</v>
      </c>
      <c r="L5932">
        <f t="shared" si="1226"/>
        <v>0</v>
      </c>
      <c r="M5932">
        <f t="shared" si="1226"/>
        <v>0</v>
      </c>
      <c r="N5932">
        <f t="shared" si="1226"/>
        <v>0</v>
      </c>
      <c r="O5932">
        <f t="shared" si="1220"/>
        <v>44</v>
      </c>
      <c r="P5932">
        <f t="shared" si="1215"/>
        <v>4.3102623433587297</v>
      </c>
      <c r="Q5932" s="21">
        <f t="shared" si="1221"/>
        <v>74.46002047011109</v>
      </c>
      <c r="R5932" s="22">
        <f t="shared" si="1222"/>
        <v>0.98674794952651668</v>
      </c>
      <c r="S5932" s="22">
        <f t="shared" si="1216"/>
        <v>0.98674794952651668</v>
      </c>
      <c r="T5932" s="22">
        <f t="shared" si="1223"/>
        <v>-1.3340642448416713E-2</v>
      </c>
      <c r="U5932" s="23">
        <f t="shared" si="1224"/>
        <v>1</v>
      </c>
    </row>
    <row r="5933" spans="1:21" x14ac:dyDescent="0.35">
      <c r="A5933">
        <v>5932</v>
      </c>
      <c r="B5933">
        <v>2.3094000000000001</v>
      </c>
      <c r="C5933">
        <v>0.1</v>
      </c>
      <c r="D5933">
        <v>3</v>
      </c>
      <c r="E5933" t="s">
        <v>27</v>
      </c>
      <c r="F5933">
        <v>13</v>
      </c>
      <c r="G5933">
        <v>1</v>
      </c>
      <c r="I5933">
        <f t="shared" si="1217"/>
        <v>1</v>
      </c>
      <c r="J5933">
        <f t="shared" si="1218"/>
        <v>0.1</v>
      </c>
      <c r="K5933">
        <f t="shared" si="1219"/>
        <v>3</v>
      </c>
      <c r="L5933">
        <f t="shared" si="1226"/>
        <v>0</v>
      </c>
      <c r="M5933">
        <f t="shared" si="1226"/>
        <v>0</v>
      </c>
      <c r="N5933">
        <f t="shared" si="1226"/>
        <v>0</v>
      </c>
      <c r="O5933">
        <f t="shared" si="1220"/>
        <v>46</v>
      </c>
      <c r="P5933">
        <f t="shared" si="1215"/>
        <v>3.7961619262554613</v>
      </c>
      <c r="Q5933" s="21">
        <f t="shared" si="1221"/>
        <v>44.529946872261689</v>
      </c>
      <c r="R5933" s="22">
        <f t="shared" si="1222"/>
        <v>0.97803643384857031</v>
      </c>
      <c r="S5933" s="22">
        <f t="shared" si="1216"/>
        <v>0.97803643384857031</v>
      </c>
      <c r="T5933" s="22">
        <f t="shared" si="1223"/>
        <v>-2.2208356217315258E-2</v>
      </c>
      <c r="U5933" s="23">
        <f t="shared" si="1224"/>
        <v>1</v>
      </c>
    </row>
    <row r="5934" spans="1:21" x14ac:dyDescent="0.35">
      <c r="A5934">
        <v>5933</v>
      </c>
      <c r="B5934">
        <v>60.392000000000003</v>
      </c>
      <c r="C5934">
        <v>0.1</v>
      </c>
      <c r="D5934">
        <v>2</v>
      </c>
      <c r="E5934" t="s">
        <v>27</v>
      </c>
      <c r="F5934">
        <v>13</v>
      </c>
      <c r="G5934">
        <v>1</v>
      </c>
      <c r="I5934">
        <f t="shared" si="1217"/>
        <v>1</v>
      </c>
      <c r="J5934">
        <f t="shared" si="1218"/>
        <v>0.1</v>
      </c>
      <c r="K5934">
        <f t="shared" si="1219"/>
        <v>2</v>
      </c>
      <c r="L5934">
        <f t="shared" si="1226"/>
        <v>0</v>
      </c>
      <c r="M5934">
        <f t="shared" si="1226"/>
        <v>0</v>
      </c>
      <c r="N5934">
        <f t="shared" si="1226"/>
        <v>0</v>
      </c>
      <c r="O5934">
        <f t="shared" si="1220"/>
        <v>46</v>
      </c>
      <c r="P5934">
        <f t="shared" si="1215"/>
        <v>3.7497820557257877</v>
      </c>
      <c r="Q5934" s="21">
        <f t="shared" si="1221"/>
        <v>42.511815783503657</v>
      </c>
      <c r="R5934" s="22">
        <f t="shared" si="1222"/>
        <v>0.97701773686082016</v>
      </c>
      <c r="S5934" s="22">
        <f t="shared" si="1216"/>
        <v>0.97701773686082016</v>
      </c>
      <c r="T5934" s="22">
        <f t="shared" si="1223"/>
        <v>-2.3250472691840524E-2</v>
      </c>
      <c r="U5934" s="23">
        <f t="shared" si="1224"/>
        <v>1</v>
      </c>
    </row>
    <row r="5935" spans="1:21" x14ac:dyDescent="0.35">
      <c r="A5935">
        <v>5934</v>
      </c>
      <c r="B5935">
        <v>-115.43040000000001</v>
      </c>
      <c r="C5935">
        <v>0.4</v>
      </c>
      <c r="D5935">
        <v>2</v>
      </c>
      <c r="E5935" t="s">
        <v>27</v>
      </c>
      <c r="F5935">
        <v>23</v>
      </c>
      <c r="G5935">
        <v>0</v>
      </c>
      <c r="I5935">
        <f t="shared" si="1217"/>
        <v>0</v>
      </c>
      <c r="J5935">
        <f t="shared" si="1218"/>
        <v>0.4</v>
      </c>
      <c r="K5935">
        <f t="shared" si="1219"/>
        <v>2</v>
      </c>
      <c r="L5935">
        <f t="shared" si="1226"/>
        <v>0</v>
      </c>
      <c r="M5935">
        <f t="shared" si="1226"/>
        <v>0</v>
      </c>
      <c r="N5935">
        <f t="shared" si="1226"/>
        <v>0</v>
      </c>
      <c r="O5935">
        <f t="shared" si="1220"/>
        <v>48</v>
      </c>
      <c r="P5935">
        <f t="shared" si="1215"/>
        <v>-3.0787458172448048</v>
      </c>
      <c r="Q5935" s="21">
        <f t="shared" si="1221"/>
        <v>4.6016934117657851E-2</v>
      </c>
      <c r="R5935" s="22">
        <f t="shared" si="1222"/>
        <v>4.3992532641428328E-2</v>
      </c>
      <c r="S5935" s="22">
        <f t="shared" si="1216"/>
        <v>0.95600746735857167</v>
      </c>
      <c r="T5935" s="22">
        <f t="shared" si="1223"/>
        <v>-4.4989554916710778E-2</v>
      </c>
      <c r="U5935" s="23">
        <f t="shared" si="1224"/>
        <v>0</v>
      </c>
    </row>
    <row r="5936" spans="1:21" x14ac:dyDescent="0.35">
      <c r="A5936">
        <v>5935</v>
      </c>
      <c r="B5936">
        <v>143.04</v>
      </c>
      <c r="C5936">
        <v>0.1</v>
      </c>
      <c r="D5936">
        <v>4</v>
      </c>
      <c r="E5936" t="s">
        <v>27</v>
      </c>
      <c r="F5936">
        <v>24</v>
      </c>
      <c r="G5936">
        <v>1</v>
      </c>
      <c r="I5936">
        <f t="shared" si="1217"/>
        <v>1</v>
      </c>
      <c r="J5936">
        <f t="shared" si="1218"/>
        <v>0.1</v>
      </c>
      <c r="K5936">
        <f t="shared" si="1219"/>
        <v>3</v>
      </c>
      <c r="L5936">
        <f t="shared" si="1226"/>
        <v>0</v>
      </c>
      <c r="M5936">
        <f t="shared" si="1226"/>
        <v>0</v>
      </c>
      <c r="N5936">
        <f t="shared" si="1226"/>
        <v>0</v>
      </c>
      <c r="O5936">
        <f t="shared" si="1220"/>
        <v>52</v>
      </c>
      <c r="P5936">
        <f t="shared" si="1215"/>
        <v>3.7843964024248895</v>
      </c>
      <c r="Q5936" s="21">
        <f t="shared" si="1221"/>
        <v>44.009098754927216</v>
      </c>
      <c r="R5936" s="22">
        <f t="shared" si="1222"/>
        <v>0.9777822700817681</v>
      </c>
      <c r="S5936" s="22">
        <f t="shared" si="1216"/>
        <v>0.9777822700817681</v>
      </c>
      <c r="T5936" s="22">
        <f t="shared" si="1223"/>
        <v>-2.246826146080454E-2</v>
      </c>
      <c r="U5936" s="23">
        <f t="shared" si="1224"/>
        <v>1</v>
      </c>
    </row>
    <row r="5937" spans="1:21" x14ac:dyDescent="0.35">
      <c r="A5937">
        <v>5936</v>
      </c>
      <c r="B5937">
        <v>32.633200000000002</v>
      </c>
      <c r="C5937">
        <v>0.1</v>
      </c>
      <c r="D5937">
        <v>2</v>
      </c>
      <c r="E5937" t="s">
        <v>27</v>
      </c>
      <c r="F5937">
        <v>26</v>
      </c>
      <c r="G5937">
        <v>1</v>
      </c>
      <c r="I5937">
        <f t="shared" si="1217"/>
        <v>0</v>
      </c>
      <c r="J5937">
        <f t="shared" si="1218"/>
        <v>0.4</v>
      </c>
      <c r="K5937">
        <f t="shared" si="1219"/>
        <v>2</v>
      </c>
      <c r="L5937">
        <f t="shared" si="1226"/>
        <v>0</v>
      </c>
      <c r="M5937">
        <f t="shared" si="1226"/>
        <v>0</v>
      </c>
      <c r="N5937">
        <f t="shared" si="1226"/>
        <v>0</v>
      </c>
      <c r="O5937">
        <f t="shared" si="1220"/>
        <v>52</v>
      </c>
      <c r="P5937">
        <f t="shared" si="1215"/>
        <v>-3.086589499798519</v>
      </c>
      <c r="Q5937" s="21">
        <f t="shared" si="1221"/>
        <v>4.5657403758637014E-2</v>
      </c>
      <c r="R5937" s="22">
        <f t="shared" si="1222"/>
        <v>4.3663826789272026E-2</v>
      </c>
      <c r="S5937" s="22">
        <f t="shared" si="1216"/>
        <v>0.95633617321072795</v>
      </c>
      <c r="T5937" s="22">
        <f t="shared" si="1223"/>
        <v>-4.4645782125649423E-2</v>
      </c>
      <c r="U5937" s="23">
        <f t="shared" si="1224"/>
        <v>0</v>
      </c>
    </row>
    <row r="5938" spans="1:21" x14ac:dyDescent="0.35">
      <c r="A5938">
        <v>5937</v>
      </c>
      <c r="B5938">
        <v>-295.9785</v>
      </c>
      <c r="C5938">
        <v>0.4</v>
      </c>
      <c r="D5938">
        <v>5</v>
      </c>
      <c r="E5938" t="s">
        <v>27</v>
      </c>
      <c r="F5938">
        <v>27</v>
      </c>
      <c r="G5938">
        <v>0</v>
      </c>
      <c r="I5938">
        <f t="shared" si="1217"/>
        <v>1</v>
      </c>
      <c r="J5938">
        <f t="shared" si="1218"/>
        <v>0.1</v>
      </c>
      <c r="K5938">
        <f t="shared" si="1219"/>
        <v>8</v>
      </c>
      <c r="L5938">
        <f t="shared" si="1226"/>
        <v>0</v>
      </c>
      <c r="M5938">
        <f t="shared" si="1226"/>
        <v>0</v>
      </c>
      <c r="N5938">
        <f t="shared" si="1226"/>
        <v>0</v>
      </c>
      <c r="O5938">
        <f t="shared" si="1220"/>
        <v>52</v>
      </c>
      <c r="P5938">
        <f t="shared" si="1215"/>
        <v>4.0162957550732585</v>
      </c>
      <c r="Q5938" s="21">
        <f t="shared" si="1221"/>
        <v>55.495156966126665</v>
      </c>
      <c r="R5938" s="22">
        <f t="shared" si="1222"/>
        <v>0.98229936770333115</v>
      </c>
      <c r="S5938" s="22">
        <f t="shared" si="1216"/>
        <v>0.98229936770333115</v>
      </c>
      <c r="T5938" s="22">
        <f t="shared" si="1223"/>
        <v>-1.7859161991501837E-2</v>
      </c>
      <c r="U5938" s="23">
        <f t="shared" si="1224"/>
        <v>1</v>
      </c>
    </row>
    <row r="5939" spans="1:21" x14ac:dyDescent="0.35">
      <c r="A5939">
        <v>5938</v>
      </c>
      <c r="B5939">
        <v>88.552800000000005</v>
      </c>
      <c r="C5939">
        <v>0.1</v>
      </c>
      <c r="D5939">
        <v>6</v>
      </c>
      <c r="E5939" t="s">
        <v>27</v>
      </c>
      <c r="F5939">
        <v>29</v>
      </c>
      <c r="G5939">
        <v>1</v>
      </c>
      <c r="I5939">
        <f t="shared" si="1217"/>
        <v>1</v>
      </c>
      <c r="J5939">
        <f t="shared" si="1218"/>
        <v>0.1</v>
      </c>
      <c r="K5939">
        <f t="shared" si="1219"/>
        <v>3</v>
      </c>
      <c r="L5939">
        <f t="shared" si="1226"/>
        <v>0</v>
      </c>
      <c r="M5939">
        <f t="shared" si="1226"/>
        <v>0</v>
      </c>
      <c r="N5939">
        <f t="shared" si="1226"/>
        <v>0</v>
      </c>
      <c r="O5939">
        <f t="shared" si="1220"/>
        <v>4</v>
      </c>
      <c r="P5939">
        <f t="shared" si="1215"/>
        <v>3.8785205930694668</v>
      </c>
      <c r="Q5939" s="21">
        <f t="shared" si="1221"/>
        <v>48.352628917545417</v>
      </c>
      <c r="R5939" s="22">
        <f t="shared" si="1222"/>
        <v>0.97973765487405495</v>
      </c>
      <c r="S5939" s="22">
        <f t="shared" si="1216"/>
        <v>0.97973765487405495</v>
      </c>
      <c r="T5939" s="22">
        <f t="shared" si="1223"/>
        <v>-2.0470442263428854E-2</v>
      </c>
      <c r="U5939" s="23">
        <f t="shared" si="1224"/>
        <v>1</v>
      </c>
    </row>
    <row r="5940" spans="1:21" x14ac:dyDescent="0.35">
      <c r="A5940">
        <v>5939</v>
      </c>
      <c r="B5940">
        <v>25.474399999999999</v>
      </c>
      <c r="C5940">
        <v>0.1</v>
      </c>
      <c r="D5940">
        <v>2</v>
      </c>
      <c r="E5940" t="s">
        <v>27</v>
      </c>
      <c r="F5940">
        <v>30</v>
      </c>
      <c r="G5940">
        <v>1</v>
      </c>
      <c r="I5940">
        <f t="shared" si="1217"/>
        <v>1</v>
      </c>
      <c r="J5940">
        <f t="shared" si="1218"/>
        <v>0.1</v>
      </c>
      <c r="K5940">
        <f t="shared" si="1219"/>
        <v>3</v>
      </c>
      <c r="L5940">
        <f t="shared" si="1226"/>
        <v>0</v>
      </c>
      <c r="M5940">
        <f t="shared" si="1226"/>
        <v>0</v>
      </c>
      <c r="N5940">
        <f t="shared" si="1226"/>
        <v>0</v>
      </c>
      <c r="O5940">
        <f t="shared" si="1220"/>
        <v>13</v>
      </c>
      <c r="P5940">
        <f t="shared" si="1215"/>
        <v>3.8608723073236084</v>
      </c>
      <c r="Q5940" s="21">
        <f t="shared" si="1221"/>
        <v>47.506773806391443</v>
      </c>
      <c r="R5940" s="22">
        <f t="shared" si="1222"/>
        <v>0.97938432261045905</v>
      </c>
      <c r="S5940" s="22">
        <f t="shared" si="1216"/>
        <v>0.97938432261045905</v>
      </c>
      <c r="T5940" s="22">
        <f t="shared" si="1223"/>
        <v>-2.0831146978589597E-2</v>
      </c>
      <c r="U5940" s="23">
        <f t="shared" si="1224"/>
        <v>1</v>
      </c>
    </row>
    <row r="5941" spans="1:21" x14ac:dyDescent="0.35">
      <c r="A5941">
        <v>5940</v>
      </c>
      <c r="B5941">
        <v>213.73500000000001</v>
      </c>
      <c r="C5941">
        <v>0.1</v>
      </c>
      <c r="D5941">
        <v>5</v>
      </c>
      <c r="E5941" t="s">
        <v>27</v>
      </c>
      <c r="F5941">
        <v>36</v>
      </c>
      <c r="G5941">
        <v>1</v>
      </c>
      <c r="I5941">
        <f t="shared" si="1217"/>
        <v>1</v>
      </c>
      <c r="J5941">
        <f t="shared" si="1218"/>
        <v>0.1</v>
      </c>
      <c r="K5941">
        <f t="shared" si="1219"/>
        <v>2</v>
      </c>
      <c r="L5941">
        <f t="shared" si="1226"/>
        <v>0</v>
      </c>
      <c r="M5941">
        <f t="shared" si="1226"/>
        <v>0</v>
      </c>
      <c r="N5941">
        <f t="shared" si="1226"/>
        <v>0</v>
      </c>
      <c r="O5941">
        <f t="shared" si="1220"/>
        <v>13</v>
      </c>
      <c r="P5941">
        <f t="shared" si="1215"/>
        <v>3.8144924367939348</v>
      </c>
      <c r="Q5941" s="21">
        <f t="shared" si="1221"/>
        <v>45.353730654997158</v>
      </c>
      <c r="R5941" s="22">
        <f t="shared" si="1222"/>
        <v>0.97842676337223367</v>
      </c>
      <c r="S5941" s="22">
        <f t="shared" si="1216"/>
        <v>0.97842676337223367</v>
      </c>
      <c r="T5941" s="22">
        <f t="shared" si="1223"/>
        <v>-2.1809340759833991E-2</v>
      </c>
      <c r="U5941" s="23">
        <f t="shared" si="1224"/>
        <v>1</v>
      </c>
    </row>
    <row r="5942" spans="1:21" x14ac:dyDescent="0.35">
      <c r="A5942">
        <v>5941</v>
      </c>
      <c r="B5942">
        <v>-93.3262</v>
      </c>
      <c r="C5942">
        <v>0.4</v>
      </c>
      <c r="D5942">
        <v>1</v>
      </c>
      <c r="E5942" t="s">
        <v>27</v>
      </c>
      <c r="F5942">
        <v>36</v>
      </c>
      <c r="G5942">
        <v>0</v>
      </c>
      <c r="I5942">
        <f t="shared" si="1217"/>
        <v>0</v>
      </c>
      <c r="J5942">
        <f t="shared" si="1218"/>
        <v>0.4</v>
      </c>
      <c r="K5942">
        <f t="shared" si="1219"/>
        <v>2</v>
      </c>
      <c r="L5942">
        <f t="shared" si="1226"/>
        <v>0</v>
      </c>
      <c r="M5942">
        <f t="shared" si="1226"/>
        <v>0</v>
      </c>
      <c r="N5942">
        <f t="shared" si="1226"/>
        <v>0</v>
      </c>
      <c r="O5942">
        <f t="shared" si="1220"/>
        <v>23</v>
      </c>
      <c r="P5942">
        <f t="shared" si="1215"/>
        <v>-3.0297228012840858</v>
      </c>
      <c r="Q5942" s="21">
        <f t="shared" si="1221"/>
        <v>4.8329033015352185E-2</v>
      </c>
      <c r="R5942" s="22">
        <f t="shared" si="1222"/>
        <v>4.6101015514510166E-2</v>
      </c>
      <c r="S5942" s="22">
        <f t="shared" si="1216"/>
        <v>0.95389898448548982</v>
      </c>
      <c r="T5942" s="22">
        <f t="shared" si="1223"/>
        <v>-4.7197499423752454E-2</v>
      </c>
      <c r="U5942" s="23">
        <f t="shared" si="1224"/>
        <v>0</v>
      </c>
    </row>
    <row r="5943" spans="1:21" x14ac:dyDescent="0.35">
      <c r="A5943">
        <v>5942</v>
      </c>
      <c r="B5943">
        <v>-8.0784000000000002</v>
      </c>
      <c r="C5943">
        <v>0.1</v>
      </c>
      <c r="D5943">
        <v>2</v>
      </c>
      <c r="E5943" t="s">
        <v>27</v>
      </c>
      <c r="F5943">
        <v>36</v>
      </c>
      <c r="G5943">
        <v>0</v>
      </c>
      <c r="I5943">
        <f t="shared" si="1217"/>
        <v>1</v>
      </c>
      <c r="J5943">
        <f t="shared" si="1218"/>
        <v>0.1</v>
      </c>
      <c r="K5943">
        <f t="shared" si="1219"/>
        <v>4</v>
      </c>
      <c r="L5943">
        <f t="shared" si="1226"/>
        <v>0</v>
      </c>
      <c r="M5943">
        <f t="shared" si="1226"/>
        <v>0</v>
      </c>
      <c r="N5943">
        <f t="shared" si="1226"/>
        <v>0</v>
      </c>
      <c r="O5943">
        <f t="shared" si="1220"/>
        <v>24</v>
      </c>
      <c r="P5943">
        <f t="shared" si="1215"/>
        <v>3.8856820508305665</v>
      </c>
      <c r="Q5943" s="21">
        <f t="shared" si="1221"/>
        <v>48.700147110358685</v>
      </c>
      <c r="R5943" s="22">
        <f t="shared" si="1222"/>
        <v>0.97987933521042681</v>
      </c>
      <c r="S5943" s="22">
        <f t="shared" si="1216"/>
        <v>0.97987933521042681</v>
      </c>
      <c r="T5943" s="22">
        <f t="shared" si="1223"/>
        <v>-2.0325842234611372E-2</v>
      </c>
      <c r="U5943" s="23">
        <f t="shared" si="1224"/>
        <v>1</v>
      </c>
    </row>
    <row r="5944" spans="1:21" x14ac:dyDescent="0.35">
      <c r="A5944">
        <v>5943</v>
      </c>
      <c r="B5944">
        <v>14.124599999999999</v>
      </c>
      <c r="C5944">
        <v>0.1</v>
      </c>
      <c r="D5944">
        <v>1</v>
      </c>
      <c r="E5944" t="s">
        <v>27</v>
      </c>
      <c r="F5944">
        <v>36</v>
      </c>
      <c r="G5944">
        <v>1</v>
      </c>
      <c r="I5944">
        <f t="shared" si="1217"/>
        <v>1</v>
      </c>
      <c r="J5944">
        <f t="shared" si="1218"/>
        <v>0.1</v>
      </c>
      <c r="K5944">
        <f t="shared" si="1219"/>
        <v>2</v>
      </c>
      <c r="L5944">
        <f t="shared" si="1226"/>
        <v>0</v>
      </c>
      <c r="M5944">
        <f t="shared" si="1226"/>
        <v>0</v>
      </c>
      <c r="N5944">
        <f t="shared" si="1226"/>
        <v>0</v>
      </c>
      <c r="O5944">
        <f t="shared" si="1220"/>
        <v>26</v>
      </c>
      <c r="P5944">
        <f t="shared" si="1215"/>
        <v>3.7890004684943617</v>
      </c>
      <c r="Q5944" s="21">
        <f t="shared" si="1221"/>
        <v>44.212186709688638</v>
      </c>
      <c r="R5944" s="22">
        <f t="shared" si="1222"/>
        <v>0.97788206957515489</v>
      </c>
      <c r="S5944" s="22">
        <f t="shared" si="1216"/>
        <v>0.97788206957515489</v>
      </c>
      <c r="T5944" s="22">
        <f t="shared" si="1223"/>
        <v>-2.2366199474552928E-2</v>
      </c>
      <c r="U5944" s="23">
        <f t="shared" si="1224"/>
        <v>1</v>
      </c>
    </row>
    <row r="5945" spans="1:21" x14ac:dyDescent="0.35">
      <c r="A5945">
        <v>5944</v>
      </c>
      <c r="B5945">
        <v>-6.5490000000000004</v>
      </c>
      <c r="C5945">
        <v>0.1</v>
      </c>
      <c r="D5945">
        <v>5</v>
      </c>
      <c r="E5945" t="s">
        <v>27</v>
      </c>
      <c r="F5945">
        <v>38</v>
      </c>
      <c r="G5945">
        <v>0</v>
      </c>
      <c r="I5945">
        <f t="shared" si="1217"/>
        <v>0</v>
      </c>
      <c r="J5945">
        <f t="shared" si="1218"/>
        <v>0.4</v>
      </c>
      <c r="K5945">
        <f t="shared" si="1219"/>
        <v>5</v>
      </c>
      <c r="L5945">
        <f t="shared" si="1226"/>
        <v>0</v>
      </c>
      <c r="M5945">
        <f t="shared" si="1226"/>
        <v>0</v>
      </c>
      <c r="N5945">
        <f t="shared" si="1226"/>
        <v>0</v>
      </c>
      <c r="O5945">
        <f t="shared" si="1220"/>
        <v>27</v>
      </c>
      <c r="P5945">
        <f t="shared" si="1215"/>
        <v>-2.8984268722487805</v>
      </c>
      <c r="Q5945" s="21">
        <f t="shared" si="1221"/>
        <v>5.5109846730387033E-2</v>
      </c>
      <c r="R5945" s="22">
        <f t="shared" si="1222"/>
        <v>5.2231383207315754E-2</v>
      </c>
      <c r="S5945" s="22">
        <f t="shared" si="1216"/>
        <v>0.9477686167926842</v>
      </c>
      <c r="T5945" s="22">
        <f t="shared" si="1223"/>
        <v>-5.3644881631495625E-2</v>
      </c>
      <c r="U5945" s="23">
        <f t="shared" si="1224"/>
        <v>0</v>
      </c>
    </row>
    <row r="5946" spans="1:21" x14ac:dyDescent="0.35">
      <c r="A5946">
        <v>5945</v>
      </c>
      <c r="B5946">
        <v>8.0991</v>
      </c>
      <c r="C5946">
        <v>0.1</v>
      </c>
      <c r="D5946">
        <v>1</v>
      </c>
      <c r="E5946" t="s">
        <v>27</v>
      </c>
      <c r="F5946">
        <v>39</v>
      </c>
      <c r="G5946">
        <v>1</v>
      </c>
      <c r="I5946">
        <f t="shared" si="1217"/>
        <v>1</v>
      </c>
      <c r="J5946">
        <f t="shared" si="1218"/>
        <v>0.1</v>
      </c>
      <c r="K5946">
        <f t="shared" si="1219"/>
        <v>6</v>
      </c>
      <c r="L5946">
        <f t="shared" si="1226"/>
        <v>0</v>
      </c>
      <c r="M5946">
        <f t="shared" si="1226"/>
        <v>0</v>
      </c>
      <c r="N5946">
        <f t="shared" si="1226"/>
        <v>0</v>
      </c>
      <c r="O5946">
        <f t="shared" si="1220"/>
        <v>29</v>
      </c>
      <c r="P5946">
        <f t="shared" si="1215"/>
        <v>3.9686371886977705</v>
      </c>
      <c r="Q5946" s="21">
        <f t="shared" si="1221"/>
        <v>52.912372102743738</v>
      </c>
      <c r="R5946" s="22">
        <f t="shared" si="1222"/>
        <v>0.98145138191852799</v>
      </c>
      <c r="S5946" s="22">
        <f t="shared" si="1216"/>
        <v>0.98145138191852799</v>
      </c>
      <c r="T5946" s="22">
        <f t="shared" si="1223"/>
        <v>-1.8722800961644942E-2</v>
      </c>
      <c r="U5946" s="23">
        <f t="shared" si="1224"/>
        <v>1</v>
      </c>
    </row>
    <row r="5947" spans="1:21" x14ac:dyDescent="0.35">
      <c r="A5947">
        <v>5946</v>
      </c>
      <c r="B5947">
        <v>375.73500000000001</v>
      </c>
      <c r="C5947">
        <v>0.1</v>
      </c>
      <c r="D5947">
        <v>5</v>
      </c>
      <c r="E5947" t="s">
        <v>27</v>
      </c>
      <c r="F5947">
        <v>39</v>
      </c>
      <c r="G5947">
        <v>1</v>
      </c>
      <c r="I5947">
        <f t="shared" si="1217"/>
        <v>1</v>
      </c>
      <c r="J5947">
        <f t="shared" si="1218"/>
        <v>0.1</v>
      </c>
      <c r="K5947">
        <f t="shared" si="1219"/>
        <v>2</v>
      </c>
      <c r="L5947">
        <f t="shared" si="1226"/>
        <v>0</v>
      </c>
      <c r="M5947">
        <f t="shared" si="1226"/>
        <v>0</v>
      </c>
      <c r="N5947">
        <f t="shared" si="1226"/>
        <v>0</v>
      </c>
      <c r="O5947">
        <f t="shared" si="1220"/>
        <v>30</v>
      </c>
      <c r="P5947">
        <f t="shared" si="1215"/>
        <v>3.781156785940647</v>
      </c>
      <c r="Q5947" s="21">
        <f t="shared" si="1221"/>
        <v>43.866756844235439</v>
      </c>
      <c r="R5947" s="22">
        <f t="shared" si="1222"/>
        <v>0.97771178328151254</v>
      </c>
      <c r="S5947" s="22">
        <f t="shared" si="1216"/>
        <v>0.97771178328151254</v>
      </c>
      <c r="T5947" s="22">
        <f t="shared" si="1223"/>
        <v>-2.2540352501086519E-2</v>
      </c>
      <c r="U5947" s="23">
        <f t="shared" si="1224"/>
        <v>1</v>
      </c>
    </row>
    <row r="5948" spans="1:21" x14ac:dyDescent="0.35">
      <c r="A5948">
        <v>5947</v>
      </c>
      <c r="B5948">
        <v>609.71569999999997</v>
      </c>
      <c r="C5948">
        <v>0.1</v>
      </c>
      <c r="D5948">
        <v>11</v>
      </c>
      <c r="E5948" t="s">
        <v>27</v>
      </c>
      <c r="F5948">
        <v>39</v>
      </c>
      <c r="G5948">
        <v>1</v>
      </c>
      <c r="I5948">
        <f t="shared" si="1217"/>
        <v>1</v>
      </c>
      <c r="J5948">
        <f t="shared" si="1218"/>
        <v>0.1</v>
      </c>
      <c r="K5948">
        <f t="shared" si="1219"/>
        <v>5</v>
      </c>
      <c r="L5948">
        <f t="shared" si="1226"/>
        <v>0</v>
      </c>
      <c r="M5948">
        <f t="shared" si="1226"/>
        <v>0</v>
      </c>
      <c r="N5948">
        <f t="shared" si="1226"/>
        <v>0</v>
      </c>
      <c r="O5948">
        <f t="shared" si="1220"/>
        <v>36</v>
      </c>
      <c r="P5948">
        <f t="shared" si="1215"/>
        <v>3.9085308736990956</v>
      </c>
      <c r="Q5948" s="21">
        <f t="shared" si="1221"/>
        <v>49.825697933569991</v>
      </c>
      <c r="R5948" s="22">
        <f t="shared" si="1222"/>
        <v>0.98032491356425611</v>
      </c>
      <c r="S5948" s="22">
        <f t="shared" si="1216"/>
        <v>0.98032491356425611</v>
      </c>
      <c r="T5948" s="22">
        <f t="shared" si="1223"/>
        <v>-1.9871217812914194E-2</v>
      </c>
      <c r="U5948" s="23">
        <f t="shared" si="1224"/>
        <v>1</v>
      </c>
    </row>
    <row r="5949" spans="1:21" x14ac:dyDescent="0.35">
      <c r="A5949">
        <v>5948</v>
      </c>
      <c r="B5949">
        <v>18.176400000000001</v>
      </c>
      <c r="C5949">
        <v>0.1</v>
      </c>
      <c r="D5949">
        <v>3</v>
      </c>
      <c r="E5949" t="s">
        <v>27</v>
      </c>
      <c r="F5949">
        <v>39</v>
      </c>
      <c r="G5949">
        <v>1</v>
      </c>
      <c r="I5949">
        <f t="shared" si="1217"/>
        <v>0</v>
      </c>
      <c r="J5949">
        <f t="shared" si="1218"/>
        <v>0.4</v>
      </c>
      <c r="K5949">
        <f t="shared" si="1219"/>
        <v>1</v>
      </c>
      <c r="L5949">
        <f t="shared" ref="L5949:N5968" si="1227">IF($E5942=L$8,1,0)</f>
        <v>0</v>
      </c>
      <c r="M5949">
        <f t="shared" si="1227"/>
        <v>0</v>
      </c>
      <c r="N5949">
        <f t="shared" si="1227"/>
        <v>0</v>
      </c>
      <c r="O5949">
        <f t="shared" si="1220"/>
        <v>36</v>
      </c>
      <c r="P5949">
        <f t="shared" si="1215"/>
        <v>-3.1015946401133352</v>
      </c>
      <c r="Q5949" s="21">
        <f t="shared" si="1221"/>
        <v>4.497742237520623E-2</v>
      </c>
      <c r="R5949" s="22">
        <f t="shared" si="1222"/>
        <v>4.3041525502985255E-2</v>
      </c>
      <c r="S5949" s="22">
        <f t="shared" si="1216"/>
        <v>0.95695847449701477</v>
      </c>
      <c r="T5949" s="22">
        <f t="shared" si="1223"/>
        <v>-4.3995279800796899E-2</v>
      </c>
      <c r="U5949" s="23">
        <f t="shared" si="1224"/>
        <v>0</v>
      </c>
    </row>
    <row r="5950" spans="1:21" x14ac:dyDescent="0.35">
      <c r="A5950">
        <v>5949</v>
      </c>
      <c r="B5950">
        <v>86.870400000000004</v>
      </c>
      <c r="C5950">
        <v>0.1</v>
      </c>
      <c r="D5950">
        <v>3</v>
      </c>
      <c r="E5950" t="s">
        <v>27</v>
      </c>
      <c r="F5950">
        <v>39</v>
      </c>
      <c r="G5950">
        <v>1</v>
      </c>
      <c r="I5950">
        <f t="shared" si="1217"/>
        <v>0</v>
      </c>
      <c r="J5950">
        <f t="shared" si="1218"/>
        <v>0.1</v>
      </c>
      <c r="K5950">
        <f t="shared" si="1219"/>
        <v>2</v>
      </c>
      <c r="L5950">
        <f t="shared" si="1227"/>
        <v>0</v>
      </c>
      <c r="M5950">
        <f t="shared" si="1227"/>
        <v>0</v>
      </c>
      <c r="N5950">
        <f t="shared" si="1227"/>
        <v>0</v>
      </c>
      <c r="O5950">
        <f t="shared" si="1220"/>
        <v>36</v>
      </c>
      <c r="P5950">
        <f t="shared" si="1215"/>
        <v>3.7693912621100747</v>
      </c>
      <c r="Q5950" s="21">
        <f t="shared" si="1221"/>
        <v>43.353665782585814</v>
      </c>
      <c r="R5950" s="22">
        <f t="shared" si="1222"/>
        <v>0.97745394924284656</v>
      </c>
      <c r="S5950" s="22">
        <f t="shared" si="1216"/>
        <v>2.2546050757153435E-2</v>
      </c>
      <c r="T5950" s="22">
        <f t="shared" si="1223"/>
        <v>-3.7921953610914438</v>
      </c>
      <c r="U5950" s="23">
        <f t="shared" si="1224"/>
        <v>1</v>
      </c>
    </row>
    <row r="5951" spans="1:21" x14ac:dyDescent="0.35">
      <c r="A5951">
        <v>5950</v>
      </c>
      <c r="B5951">
        <v>2.4598</v>
      </c>
      <c r="C5951">
        <v>0.1</v>
      </c>
      <c r="D5951">
        <v>2</v>
      </c>
      <c r="E5951" t="s">
        <v>27</v>
      </c>
      <c r="F5951">
        <v>41</v>
      </c>
      <c r="G5951">
        <v>1</v>
      </c>
      <c r="I5951">
        <f t="shared" si="1217"/>
        <v>1</v>
      </c>
      <c r="J5951">
        <f t="shared" si="1218"/>
        <v>0.1</v>
      </c>
      <c r="K5951">
        <f t="shared" si="1219"/>
        <v>1</v>
      </c>
      <c r="L5951">
        <f t="shared" si="1227"/>
        <v>0</v>
      </c>
      <c r="M5951">
        <f t="shared" si="1227"/>
        <v>0</v>
      </c>
      <c r="N5951">
        <f t="shared" si="1227"/>
        <v>0</v>
      </c>
      <c r="O5951">
        <f t="shared" si="1220"/>
        <v>36</v>
      </c>
      <c r="P5951">
        <f t="shared" si="1215"/>
        <v>3.7230113915804006</v>
      </c>
      <c r="Q5951" s="21">
        <f t="shared" si="1221"/>
        <v>41.388844648205271</v>
      </c>
      <c r="R5951" s="22">
        <f t="shared" si="1222"/>
        <v>0.97640888756701838</v>
      </c>
      <c r="S5951" s="22">
        <f t="shared" si="1216"/>
        <v>0.97640888756701838</v>
      </c>
      <c r="T5951" s="22">
        <f t="shared" si="1223"/>
        <v>-2.387383812149509E-2</v>
      </c>
      <c r="U5951" s="23">
        <f t="shared" si="1224"/>
        <v>1</v>
      </c>
    </row>
    <row r="5952" spans="1:21" x14ac:dyDescent="0.35">
      <c r="A5952">
        <v>5951</v>
      </c>
      <c r="B5952">
        <v>3.2391999999999999</v>
      </c>
      <c r="C5952">
        <v>0.1</v>
      </c>
      <c r="D5952">
        <v>2</v>
      </c>
      <c r="E5952" t="s">
        <v>27</v>
      </c>
      <c r="F5952">
        <v>41</v>
      </c>
      <c r="G5952">
        <v>1</v>
      </c>
      <c r="I5952">
        <f t="shared" si="1217"/>
        <v>0</v>
      </c>
      <c r="J5952">
        <f t="shared" si="1218"/>
        <v>0.1</v>
      </c>
      <c r="K5952">
        <f t="shared" si="1219"/>
        <v>5</v>
      </c>
      <c r="L5952">
        <f t="shared" si="1227"/>
        <v>0</v>
      </c>
      <c r="M5952">
        <f t="shared" si="1227"/>
        <v>0</v>
      </c>
      <c r="N5952">
        <f t="shared" si="1227"/>
        <v>0</v>
      </c>
      <c r="O5952">
        <f t="shared" si="1220"/>
        <v>38</v>
      </c>
      <c r="P5952">
        <f t="shared" si="1215"/>
        <v>3.9046090324222384</v>
      </c>
      <c r="Q5952" s="21">
        <f t="shared" si="1221"/>
        <v>49.630672134851274</v>
      </c>
      <c r="R5952" s="22">
        <f t="shared" si="1222"/>
        <v>0.98024912651097007</v>
      </c>
      <c r="S5952" s="22">
        <f t="shared" si="1216"/>
        <v>1.975087348902993E-2</v>
      </c>
      <c r="T5952" s="22">
        <f t="shared" si="1223"/>
        <v>-3.9245575613203494</v>
      </c>
      <c r="U5952" s="23">
        <f t="shared" si="1224"/>
        <v>1</v>
      </c>
    </row>
    <row r="5953" spans="1:21" x14ac:dyDescent="0.35">
      <c r="A5953">
        <v>5952</v>
      </c>
      <c r="B5953">
        <v>24.2012</v>
      </c>
      <c r="C5953">
        <v>0.1</v>
      </c>
      <c r="D5953">
        <v>2</v>
      </c>
      <c r="E5953" t="s">
        <v>27</v>
      </c>
      <c r="F5953">
        <v>45</v>
      </c>
      <c r="G5953">
        <v>1</v>
      </c>
      <c r="I5953">
        <f t="shared" si="1217"/>
        <v>1</v>
      </c>
      <c r="J5953">
        <f t="shared" si="1218"/>
        <v>0.1</v>
      </c>
      <c r="K5953">
        <f t="shared" si="1219"/>
        <v>1</v>
      </c>
      <c r="L5953">
        <f t="shared" si="1227"/>
        <v>0</v>
      </c>
      <c r="M5953">
        <f t="shared" si="1227"/>
        <v>0</v>
      </c>
      <c r="N5953">
        <f t="shared" si="1227"/>
        <v>0</v>
      </c>
      <c r="O5953">
        <f t="shared" si="1220"/>
        <v>39</v>
      </c>
      <c r="P5953">
        <f t="shared" si="1215"/>
        <v>3.7171286296651145</v>
      </c>
      <c r="Q5953" s="21">
        <f t="shared" si="1221"/>
        <v>41.146078696452868</v>
      </c>
      <c r="R5953" s="22">
        <f t="shared" si="1222"/>
        <v>0.97627300021901775</v>
      </c>
      <c r="S5953" s="22">
        <f t="shared" si="1216"/>
        <v>0.97627300021901775</v>
      </c>
      <c r="T5953" s="22">
        <f t="shared" si="1223"/>
        <v>-2.4013018342369734E-2</v>
      </c>
      <c r="U5953" s="23">
        <f t="shared" si="1224"/>
        <v>1</v>
      </c>
    </row>
    <row r="5954" spans="1:21" x14ac:dyDescent="0.35">
      <c r="A5954">
        <v>5953</v>
      </c>
      <c r="B5954">
        <v>-66.599999999999994</v>
      </c>
      <c r="C5954">
        <v>0.4</v>
      </c>
      <c r="D5954">
        <v>2</v>
      </c>
      <c r="E5954" t="s">
        <v>27</v>
      </c>
      <c r="F5954">
        <v>45</v>
      </c>
      <c r="G5954">
        <v>0</v>
      </c>
      <c r="I5954">
        <f t="shared" si="1217"/>
        <v>1</v>
      </c>
      <c r="J5954">
        <f t="shared" si="1218"/>
        <v>0.1</v>
      </c>
      <c r="K5954">
        <f t="shared" si="1219"/>
        <v>5</v>
      </c>
      <c r="L5954">
        <f t="shared" si="1227"/>
        <v>0</v>
      </c>
      <c r="M5954">
        <f t="shared" si="1227"/>
        <v>0</v>
      </c>
      <c r="N5954">
        <f t="shared" si="1227"/>
        <v>0</v>
      </c>
      <c r="O5954">
        <f t="shared" si="1220"/>
        <v>39</v>
      </c>
      <c r="P5954">
        <f t="shared" si="1215"/>
        <v>3.9026481117838099</v>
      </c>
      <c r="Q5954" s="21">
        <f t="shared" si="1221"/>
        <v>49.533445683395264</v>
      </c>
      <c r="R5954" s="22">
        <f t="shared" si="1222"/>
        <v>0.98021112579052594</v>
      </c>
      <c r="S5954" s="22">
        <f t="shared" si="1216"/>
        <v>0.98021112579052594</v>
      </c>
      <c r="T5954" s="22">
        <f t="shared" si="1223"/>
        <v>-1.9987296040066174E-2</v>
      </c>
      <c r="U5954" s="23">
        <f t="shared" si="1224"/>
        <v>1</v>
      </c>
    </row>
    <row r="5955" spans="1:21" x14ac:dyDescent="0.35">
      <c r="A5955">
        <v>5954</v>
      </c>
      <c r="B5955">
        <v>-29.323799999999999</v>
      </c>
      <c r="C5955">
        <v>0.4</v>
      </c>
      <c r="D5955">
        <v>3</v>
      </c>
      <c r="E5955" t="s">
        <v>27</v>
      </c>
      <c r="F5955">
        <v>47</v>
      </c>
      <c r="G5955">
        <v>0</v>
      </c>
      <c r="I5955">
        <f t="shared" si="1217"/>
        <v>1</v>
      </c>
      <c r="J5955">
        <f t="shared" si="1218"/>
        <v>0.1</v>
      </c>
      <c r="K5955">
        <f t="shared" si="1219"/>
        <v>11</v>
      </c>
      <c r="L5955">
        <f t="shared" si="1227"/>
        <v>0</v>
      </c>
      <c r="M5955">
        <f t="shared" si="1227"/>
        <v>0</v>
      </c>
      <c r="N5955">
        <f t="shared" si="1227"/>
        <v>0</v>
      </c>
      <c r="O5955">
        <f t="shared" si="1220"/>
        <v>39</v>
      </c>
      <c r="P5955">
        <f t="shared" si="1215"/>
        <v>4.1809273349618525</v>
      </c>
      <c r="Q5955" s="21">
        <f t="shared" si="1221"/>
        <v>65.426497369383426</v>
      </c>
      <c r="R5955" s="22">
        <f t="shared" si="1222"/>
        <v>0.98494576652989518</v>
      </c>
      <c r="S5955" s="22">
        <f t="shared" si="1216"/>
        <v>0.98494576652989518</v>
      </c>
      <c r="T5955" s="22">
        <f t="shared" si="1223"/>
        <v>-1.5168698686382905E-2</v>
      </c>
      <c r="U5955" s="23">
        <f t="shared" si="1224"/>
        <v>1</v>
      </c>
    </row>
    <row r="5956" spans="1:21" x14ac:dyDescent="0.35">
      <c r="A5956">
        <v>5955</v>
      </c>
      <c r="B5956">
        <v>173.74080000000001</v>
      </c>
      <c r="C5956">
        <v>0.1</v>
      </c>
      <c r="D5956">
        <v>6</v>
      </c>
      <c r="E5956" t="s">
        <v>27</v>
      </c>
      <c r="F5956">
        <v>48</v>
      </c>
      <c r="G5956">
        <v>1</v>
      </c>
      <c r="I5956">
        <f t="shared" si="1217"/>
        <v>1</v>
      </c>
      <c r="J5956">
        <f t="shared" si="1218"/>
        <v>0.1</v>
      </c>
      <c r="K5956">
        <f t="shared" si="1219"/>
        <v>3</v>
      </c>
      <c r="L5956">
        <f t="shared" si="1227"/>
        <v>0</v>
      </c>
      <c r="M5956">
        <f t="shared" si="1227"/>
        <v>0</v>
      </c>
      <c r="N5956">
        <f t="shared" si="1227"/>
        <v>0</v>
      </c>
      <c r="O5956">
        <f t="shared" si="1220"/>
        <v>39</v>
      </c>
      <c r="P5956">
        <f t="shared" si="1215"/>
        <v>3.8098883707244626</v>
      </c>
      <c r="Q5956" s="21">
        <f t="shared" si="1221"/>
        <v>45.145399036839365</v>
      </c>
      <c r="R5956" s="22">
        <f t="shared" si="1222"/>
        <v>0.97832936715528962</v>
      </c>
      <c r="S5956" s="22">
        <f t="shared" si="1216"/>
        <v>0.97832936715528962</v>
      </c>
      <c r="T5956" s="22">
        <f t="shared" si="1223"/>
        <v>-2.1908889411303624E-2</v>
      </c>
      <c r="U5956" s="23">
        <f t="shared" si="1224"/>
        <v>1</v>
      </c>
    </row>
    <row r="5957" spans="1:21" x14ac:dyDescent="0.35">
      <c r="A5957">
        <v>5956</v>
      </c>
      <c r="B5957">
        <v>262.39</v>
      </c>
      <c r="C5957">
        <v>0.1</v>
      </c>
      <c r="D5957">
        <v>5</v>
      </c>
      <c r="E5957" t="s">
        <v>27</v>
      </c>
      <c r="F5957">
        <v>49</v>
      </c>
      <c r="G5957">
        <v>1</v>
      </c>
      <c r="I5957">
        <f t="shared" si="1217"/>
        <v>1</v>
      </c>
      <c r="J5957">
        <f t="shared" si="1218"/>
        <v>0.1</v>
      </c>
      <c r="K5957">
        <f t="shared" si="1219"/>
        <v>3</v>
      </c>
      <c r="L5957">
        <f t="shared" si="1227"/>
        <v>0</v>
      </c>
      <c r="M5957">
        <f t="shared" si="1227"/>
        <v>0</v>
      </c>
      <c r="N5957">
        <f t="shared" si="1227"/>
        <v>0</v>
      </c>
      <c r="O5957">
        <f t="shared" si="1220"/>
        <v>39</v>
      </c>
      <c r="P5957">
        <f t="shared" si="1215"/>
        <v>3.8098883707244626</v>
      </c>
      <c r="Q5957" s="21">
        <f t="shared" si="1221"/>
        <v>45.145399036839365</v>
      </c>
      <c r="R5957" s="22">
        <f t="shared" si="1222"/>
        <v>0.97832936715528962</v>
      </c>
      <c r="S5957" s="22">
        <f t="shared" si="1216"/>
        <v>0.97832936715528962</v>
      </c>
      <c r="T5957" s="22">
        <f t="shared" si="1223"/>
        <v>-2.1908889411303624E-2</v>
      </c>
      <c r="U5957" s="23">
        <f t="shared" si="1224"/>
        <v>1</v>
      </c>
    </row>
    <row r="5958" spans="1:21" x14ac:dyDescent="0.35">
      <c r="A5958">
        <v>5957</v>
      </c>
      <c r="B5958">
        <v>139.5702</v>
      </c>
      <c r="C5958">
        <v>0.1</v>
      </c>
      <c r="D5958">
        <v>9</v>
      </c>
      <c r="E5958" t="s">
        <v>27</v>
      </c>
      <c r="F5958">
        <v>51</v>
      </c>
      <c r="G5958">
        <v>1</v>
      </c>
      <c r="I5958">
        <f t="shared" si="1217"/>
        <v>1</v>
      </c>
      <c r="J5958">
        <f t="shared" si="1218"/>
        <v>0.1</v>
      </c>
      <c r="K5958">
        <f t="shared" si="1219"/>
        <v>2</v>
      </c>
      <c r="L5958">
        <f t="shared" si="1227"/>
        <v>0</v>
      </c>
      <c r="M5958">
        <f t="shared" si="1227"/>
        <v>0</v>
      </c>
      <c r="N5958">
        <f t="shared" si="1227"/>
        <v>0</v>
      </c>
      <c r="O5958">
        <f t="shared" si="1220"/>
        <v>41</v>
      </c>
      <c r="P5958">
        <f t="shared" si="1215"/>
        <v>3.7595866589179314</v>
      </c>
      <c r="Q5958" s="21">
        <f t="shared" si="1221"/>
        <v>42.930677298277921</v>
      </c>
      <c r="R5958" s="22">
        <f t="shared" si="1222"/>
        <v>0.97723686358827888</v>
      </c>
      <c r="S5958" s="22">
        <f t="shared" si="1216"/>
        <v>0.97723686358827888</v>
      </c>
      <c r="T5958" s="22">
        <f t="shared" si="1223"/>
        <v>-2.3026216621698282E-2</v>
      </c>
      <c r="U5958" s="23">
        <f t="shared" si="1224"/>
        <v>1</v>
      </c>
    </row>
    <row r="5959" spans="1:21" x14ac:dyDescent="0.35">
      <c r="A5959">
        <v>5958</v>
      </c>
      <c r="B5959">
        <v>3.9293999999999998</v>
      </c>
      <c r="C5959">
        <v>0.15</v>
      </c>
      <c r="D5959">
        <v>3</v>
      </c>
      <c r="E5959" t="s">
        <v>12</v>
      </c>
      <c r="F5959">
        <v>3</v>
      </c>
      <c r="G5959">
        <v>1</v>
      </c>
      <c r="I5959">
        <f t="shared" si="1217"/>
        <v>1</v>
      </c>
      <c r="J5959">
        <f t="shared" si="1218"/>
        <v>0.1</v>
      </c>
      <c r="K5959">
        <f t="shared" si="1219"/>
        <v>2</v>
      </c>
      <c r="L5959">
        <f t="shared" si="1227"/>
        <v>0</v>
      </c>
      <c r="M5959">
        <f t="shared" si="1227"/>
        <v>0</v>
      </c>
      <c r="N5959">
        <f t="shared" si="1227"/>
        <v>0</v>
      </c>
      <c r="O5959">
        <f t="shared" si="1220"/>
        <v>41</v>
      </c>
      <c r="P5959">
        <f t="shared" si="1215"/>
        <v>3.7595866589179314</v>
      </c>
      <c r="Q5959" s="21">
        <f t="shared" si="1221"/>
        <v>42.930677298277921</v>
      </c>
      <c r="R5959" s="22">
        <f t="shared" si="1222"/>
        <v>0.97723686358827888</v>
      </c>
      <c r="S5959" s="22">
        <f t="shared" si="1216"/>
        <v>0.97723686358827888</v>
      </c>
      <c r="T5959" s="22">
        <f t="shared" si="1223"/>
        <v>-2.3026216621698282E-2</v>
      </c>
      <c r="U5959" s="23">
        <f t="shared" si="1224"/>
        <v>1</v>
      </c>
    </row>
    <row r="5960" spans="1:21" x14ac:dyDescent="0.35">
      <c r="A5960">
        <v>5959</v>
      </c>
      <c r="B5960">
        <v>93.581599999999995</v>
      </c>
      <c r="C5960">
        <v>0.1</v>
      </c>
      <c r="D5960">
        <v>4</v>
      </c>
      <c r="E5960" t="s">
        <v>29</v>
      </c>
      <c r="F5960">
        <v>4</v>
      </c>
      <c r="G5960">
        <v>1</v>
      </c>
      <c r="I5960">
        <f t="shared" si="1217"/>
        <v>1</v>
      </c>
      <c r="J5960">
        <f t="shared" si="1218"/>
        <v>0.1</v>
      </c>
      <c r="K5960">
        <f t="shared" si="1219"/>
        <v>2</v>
      </c>
      <c r="L5960">
        <f t="shared" si="1227"/>
        <v>0</v>
      </c>
      <c r="M5960">
        <f t="shared" si="1227"/>
        <v>0</v>
      </c>
      <c r="N5960">
        <f t="shared" si="1227"/>
        <v>0</v>
      </c>
      <c r="O5960">
        <f t="shared" si="1220"/>
        <v>45</v>
      </c>
      <c r="P5960">
        <f t="shared" si="1215"/>
        <v>3.7517429763642167</v>
      </c>
      <c r="Q5960" s="21">
        <f t="shared" si="1221"/>
        <v>42.595259867325353</v>
      </c>
      <c r="R5960" s="22">
        <f t="shared" si="1222"/>
        <v>0.97706172636558819</v>
      </c>
      <c r="S5960" s="22">
        <f t="shared" si="1216"/>
        <v>0.97706172636558819</v>
      </c>
      <c r="T5960" s="22">
        <f t="shared" si="1223"/>
        <v>-2.3205449441145463E-2</v>
      </c>
      <c r="U5960" s="23">
        <f t="shared" si="1224"/>
        <v>1</v>
      </c>
    </row>
    <row r="5961" spans="1:21" x14ac:dyDescent="0.35">
      <c r="A5961">
        <v>5960</v>
      </c>
      <c r="B5961">
        <v>3.4196</v>
      </c>
      <c r="C5961">
        <v>0.15</v>
      </c>
      <c r="D5961">
        <v>2</v>
      </c>
      <c r="E5961" t="s">
        <v>12</v>
      </c>
      <c r="F5961">
        <v>6</v>
      </c>
      <c r="G5961">
        <v>1</v>
      </c>
      <c r="I5961">
        <f t="shared" si="1217"/>
        <v>0</v>
      </c>
      <c r="J5961">
        <f t="shared" si="1218"/>
        <v>0.4</v>
      </c>
      <c r="K5961">
        <f t="shared" si="1219"/>
        <v>2</v>
      </c>
      <c r="L5961">
        <f t="shared" si="1227"/>
        <v>0</v>
      </c>
      <c r="M5961">
        <f t="shared" si="1227"/>
        <v>0</v>
      </c>
      <c r="N5961">
        <f t="shared" si="1227"/>
        <v>0</v>
      </c>
      <c r="O5961">
        <f t="shared" si="1220"/>
        <v>45</v>
      </c>
      <c r="P5961">
        <f t="shared" ref="P5961:P6024" si="1228">$I$3+SUMPRODUCT($J$3:$O$3,J5961:O5961)</f>
        <v>-3.0728630553295186</v>
      </c>
      <c r="Q5961" s="21">
        <f t="shared" si="1221"/>
        <v>4.6288438600265186E-2</v>
      </c>
      <c r="R5961" s="22">
        <f t="shared" si="1222"/>
        <v>4.4240609847692014E-2</v>
      </c>
      <c r="S5961" s="22">
        <f t="shared" ref="S5961:S6024" si="1229">IF(I5961=1,R5961,1-R5961)</f>
        <v>0.95575939015230804</v>
      </c>
      <c r="T5961" s="22">
        <f t="shared" si="1223"/>
        <v>-4.5249081549554537E-2</v>
      </c>
      <c r="U5961" s="23">
        <f t="shared" si="1224"/>
        <v>0</v>
      </c>
    </row>
    <row r="5962" spans="1:21" x14ac:dyDescent="0.35">
      <c r="A5962">
        <v>5961</v>
      </c>
      <c r="B5962">
        <v>70.489999999999995</v>
      </c>
      <c r="C5962">
        <v>0.15</v>
      </c>
      <c r="D5962">
        <v>10</v>
      </c>
      <c r="E5962" t="s">
        <v>12</v>
      </c>
      <c r="F5962">
        <v>12</v>
      </c>
      <c r="G5962">
        <v>1</v>
      </c>
      <c r="I5962">
        <f t="shared" ref="I5962:I6025" si="1230">G5955</f>
        <v>0</v>
      </c>
      <c r="J5962">
        <f t="shared" ref="J5962:J6025" si="1231">C5955</f>
        <v>0.4</v>
      </c>
      <c r="K5962">
        <f t="shared" ref="K5962:K6025" si="1232">D5955</f>
        <v>3</v>
      </c>
      <c r="L5962">
        <f t="shared" si="1227"/>
        <v>0</v>
      </c>
      <c r="M5962">
        <f t="shared" si="1227"/>
        <v>0</v>
      </c>
      <c r="N5962">
        <f t="shared" si="1227"/>
        <v>0</v>
      </c>
      <c r="O5962">
        <f t="shared" ref="O5962:O6025" si="1233">F5955</f>
        <v>47</v>
      </c>
      <c r="P5962">
        <f t="shared" si="1228"/>
        <v>-3.0304050260767017</v>
      </c>
      <c r="Q5962" s="21">
        <f t="shared" ref="Q5962:Q6025" si="1234">EXP(P5962)</f>
        <v>4.8296072995175805E-2</v>
      </c>
      <c r="R5962" s="22">
        <f t="shared" ref="R5962:R6025" si="1235">Q5962/(1+Q5962)</f>
        <v>4.6071023482120839E-2</v>
      </c>
      <c r="S5962" s="22">
        <f t="shared" si="1229"/>
        <v>0.95392897651787911</v>
      </c>
      <c r="T5962" s="22">
        <f t="shared" ref="T5962:T6025" si="1236">LN(S5962)</f>
        <v>-4.7166058399713801E-2</v>
      </c>
      <c r="U5962" s="23">
        <f t="shared" ref="U5962:U6025" si="1237">IF(R5962&lt;$R$2,0,1)</f>
        <v>0</v>
      </c>
    </row>
    <row r="5963" spans="1:21" x14ac:dyDescent="0.35">
      <c r="A5963">
        <v>5962</v>
      </c>
      <c r="B5963">
        <v>-1811.0784000000001</v>
      </c>
      <c r="C5963">
        <v>0.5</v>
      </c>
      <c r="D5963">
        <v>6</v>
      </c>
      <c r="E5963" t="s">
        <v>28</v>
      </c>
      <c r="F5963">
        <v>12</v>
      </c>
      <c r="G5963">
        <v>0</v>
      </c>
      <c r="I5963">
        <f t="shared" si="1230"/>
        <v>1</v>
      </c>
      <c r="J5963">
        <f t="shared" si="1231"/>
        <v>0.1</v>
      </c>
      <c r="K5963">
        <f t="shared" si="1232"/>
        <v>6</v>
      </c>
      <c r="L5963">
        <f t="shared" si="1227"/>
        <v>0</v>
      </c>
      <c r="M5963">
        <f t="shared" si="1227"/>
        <v>0</v>
      </c>
      <c r="N5963">
        <f t="shared" si="1227"/>
        <v>0</v>
      </c>
      <c r="O5963">
        <f t="shared" si="1233"/>
        <v>48</v>
      </c>
      <c r="P5963">
        <f t="shared" si="1228"/>
        <v>3.9313796965676255</v>
      </c>
      <c r="Q5963" s="21">
        <f t="shared" si="1234"/>
        <v>50.977262326160528</v>
      </c>
      <c r="R5963" s="22">
        <f t="shared" si="1235"/>
        <v>0.98076081818767336</v>
      </c>
      <c r="S5963" s="22">
        <f t="shared" si="1229"/>
        <v>0.98076081818767336</v>
      </c>
      <c r="T5963" s="22">
        <f t="shared" si="1236"/>
        <v>-1.942666342802581E-2</v>
      </c>
      <c r="U5963" s="23">
        <f t="shared" si="1237"/>
        <v>1</v>
      </c>
    </row>
    <row r="5964" spans="1:21" x14ac:dyDescent="0.35">
      <c r="A5964">
        <v>5963</v>
      </c>
      <c r="B5964">
        <v>-16.425999999999998</v>
      </c>
      <c r="C5964">
        <v>0.5</v>
      </c>
      <c r="D5964">
        <v>4</v>
      </c>
      <c r="E5964" t="s">
        <v>28</v>
      </c>
      <c r="F5964">
        <v>12</v>
      </c>
      <c r="G5964">
        <v>0</v>
      </c>
      <c r="I5964">
        <f t="shared" si="1230"/>
        <v>1</v>
      </c>
      <c r="J5964">
        <f t="shared" si="1231"/>
        <v>0.1</v>
      </c>
      <c r="K5964">
        <f t="shared" si="1232"/>
        <v>5</v>
      </c>
      <c r="L5964">
        <f t="shared" si="1227"/>
        <v>0</v>
      </c>
      <c r="M5964">
        <f t="shared" si="1227"/>
        <v>0</v>
      </c>
      <c r="N5964">
        <f t="shared" si="1227"/>
        <v>0</v>
      </c>
      <c r="O5964">
        <f t="shared" si="1233"/>
        <v>49</v>
      </c>
      <c r="P5964">
        <f t="shared" si="1228"/>
        <v>3.8830389053995229</v>
      </c>
      <c r="Q5964" s="21">
        <f t="shared" si="1234"/>
        <v>48.571595504168847</v>
      </c>
      <c r="R5964" s="22">
        <f t="shared" si="1235"/>
        <v>0.97982715726961211</v>
      </c>
      <c r="S5964" s="22">
        <f t="shared" si="1229"/>
        <v>0.97982715726961211</v>
      </c>
      <c r="T5964" s="22">
        <f t="shared" si="1236"/>
        <v>-2.0379093005609215E-2</v>
      </c>
      <c r="U5964" s="23">
        <f t="shared" si="1237"/>
        <v>1</v>
      </c>
    </row>
    <row r="5965" spans="1:21" x14ac:dyDescent="0.35">
      <c r="A5965">
        <v>5964</v>
      </c>
      <c r="B5965">
        <v>-12.098000000000001</v>
      </c>
      <c r="C5965">
        <v>0.15</v>
      </c>
      <c r="D5965">
        <v>2</v>
      </c>
      <c r="E5965" t="s">
        <v>12</v>
      </c>
      <c r="F5965">
        <v>14</v>
      </c>
      <c r="G5965">
        <v>0</v>
      </c>
      <c r="I5965">
        <f t="shared" si="1230"/>
        <v>1</v>
      </c>
      <c r="J5965">
        <f t="shared" si="1231"/>
        <v>0.1</v>
      </c>
      <c r="K5965">
        <f t="shared" si="1232"/>
        <v>9</v>
      </c>
      <c r="L5965">
        <f t="shared" si="1227"/>
        <v>0</v>
      </c>
      <c r="M5965">
        <f t="shared" si="1227"/>
        <v>0</v>
      </c>
      <c r="N5965">
        <f t="shared" si="1227"/>
        <v>0</v>
      </c>
      <c r="O5965">
        <f t="shared" si="1233"/>
        <v>51</v>
      </c>
      <c r="P5965">
        <f t="shared" si="1228"/>
        <v>4.0646365462413607</v>
      </c>
      <c r="Q5965" s="21">
        <f t="shared" si="1234"/>
        <v>58.243735770443926</v>
      </c>
      <c r="R5965" s="22">
        <f t="shared" si="1235"/>
        <v>0.98312057828569799</v>
      </c>
      <c r="S5965" s="22">
        <f t="shared" si="1229"/>
        <v>0.98312057828569799</v>
      </c>
      <c r="T5965" s="22">
        <f t="shared" si="1236"/>
        <v>-1.7023502791205073E-2</v>
      </c>
      <c r="U5965" s="23">
        <f t="shared" si="1237"/>
        <v>1</v>
      </c>
    </row>
    <row r="5966" spans="1:21" x14ac:dyDescent="0.35">
      <c r="A5966">
        <v>5965</v>
      </c>
      <c r="B5966">
        <v>-18.146999999999998</v>
      </c>
      <c r="C5966">
        <v>0.15</v>
      </c>
      <c r="D5966">
        <v>3</v>
      </c>
      <c r="E5966" t="s">
        <v>12</v>
      </c>
      <c r="F5966">
        <v>16</v>
      </c>
      <c r="G5966">
        <v>0</v>
      </c>
      <c r="I5966">
        <f t="shared" si="1230"/>
        <v>1</v>
      </c>
      <c r="J5966">
        <f t="shared" si="1231"/>
        <v>0.15</v>
      </c>
      <c r="K5966">
        <f t="shared" si="1232"/>
        <v>3</v>
      </c>
      <c r="L5966">
        <f t="shared" si="1227"/>
        <v>1</v>
      </c>
      <c r="M5966">
        <f t="shared" si="1227"/>
        <v>0</v>
      </c>
      <c r="N5966">
        <f t="shared" si="1227"/>
        <v>0</v>
      </c>
      <c r="O5966">
        <f t="shared" si="1233"/>
        <v>3</v>
      </c>
      <c r="P5966">
        <f t="shared" si="1228"/>
        <v>2.7392020759544455</v>
      </c>
      <c r="Q5966" s="21">
        <f t="shared" si="1234"/>
        <v>15.474632587375771</v>
      </c>
      <c r="R5966" s="22">
        <f t="shared" si="1235"/>
        <v>0.93930061901554729</v>
      </c>
      <c r="S5966" s="22">
        <f t="shared" si="1229"/>
        <v>0.93930061901554729</v>
      </c>
      <c r="T5966" s="22">
        <f t="shared" si="1236"/>
        <v>-6.261970296394849E-2</v>
      </c>
      <c r="U5966" s="23">
        <f t="shared" si="1237"/>
        <v>1</v>
      </c>
    </row>
    <row r="5967" spans="1:21" x14ac:dyDescent="0.35">
      <c r="A5967">
        <v>5966</v>
      </c>
      <c r="B5967">
        <v>-38.85</v>
      </c>
      <c r="C5967">
        <v>0.3</v>
      </c>
      <c r="D5967">
        <v>2</v>
      </c>
      <c r="E5967" t="s">
        <v>27</v>
      </c>
      <c r="F5967">
        <v>19</v>
      </c>
      <c r="G5967">
        <v>0</v>
      </c>
      <c r="I5967">
        <f t="shared" si="1230"/>
        <v>1</v>
      </c>
      <c r="J5967">
        <f t="shared" si="1231"/>
        <v>0.1</v>
      </c>
      <c r="K5967">
        <f t="shared" si="1232"/>
        <v>4</v>
      </c>
      <c r="L5967">
        <f t="shared" si="1227"/>
        <v>0</v>
      </c>
      <c r="M5967">
        <f t="shared" si="1227"/>
        <v>0</v>
      </c>
      <c r="N5967">
        <f t="shared" si="1227"/>
        <v>0</v>
      </c>
      <c r="O5967">
        <f t="shared" si="1233"/>
        <v>4</v>
      </c>
      <c r="P5967">
        <f t="shared" si="1228"/>
        <v>3.9249004635991405</v>
      </c>
      <c r="Q5967" s="21">
        <f t="shared" si="1234"/>
        <v>50.648036484670435</v>
      </c>
      <c r="R5967" s="22">
        <f t="shared" si="1235"/>
        <v>0.98063817972447398</v>
      </c>
      <c r="S5967" s="22">
        <f t="shared" si="1229"/>
        <v>0.98063817972447398</v>
      </c>
      <c r="T5967" s="22">
        <f t="shared" si="1236"/>
        <v>-1.9551715458224397E-2</v>
      </c>
      <c r="U5967" s="23">
        <f t="shared" si="1237"/>
        <v>1</v>
      </c>
    </row>
    <row r="5968" spans="1:21" x14ac:dyDescent="0.35">
      <c r="A5968">
        <v>5967</v>
      </c>
      <c r="B5968">
        <v>-130.0104</v>
      </c>
      <c r="C5968">
        <v>0.3</v>
      </c>
      <c r="D5968">
        <v>3</v>
      </c>
      <c r="E5968" t="s">
        <v>27</v>
      </c>
      <c r="F5968">
        <v>20</v>
      </c>
      <c r="G5968">
        <v>0</v>
      </c>
      <c r="I5968">
        <f t="shared" si="1230"/>
        <v>1</v>
      </c>
      <c r="J5968">
        <f t="shared" si="1231"/>
        <v>0.15</v>
      </c>
      <c r="K5968">
        <f t="shared" si="1232"/>
        <v>2</v>
      </c>
      <c r="L5968">
        <f t="shared" si="1227"/>
        <v>1</v>
      </c>
      <c r="M5968">
        <f t="shared" si="1227"/>
        <v>0</v>
      </c>
      <c r="N5968">
        <f t="shared" si="1227"/>
        <v>0</v>
      </c>
      <c r="O5968">
        <f t="shared" si="1233"/>
        <v>6</v>
      </c>
      <c r="P5968">
        <f t="shared" si="1228"/>
        <v>2.6869394435094858</v>
      </c>
      <c r="Q5968" s="21">
        <f t="shared" si="1234"/>
        <v>14.686657719601969</v>
      </c>
      <c r="R5968" s="22">
        <f t="shared" si="1235"/>
        <v>0.93625155735052434</v>
      </c>
      <c r="S5968" s="22">
        <f t="shared" si="1229"/>
        <v>0.93625155735052434</v>
      </c>
      <c r="T5968" s="22">
        <f t="shared" si="1236"/>
        <v>-6.5871080760342954E-2</v>
      </c>
      <c r="U5968" s="23">
        <f t="shared" si="1237"/>
        <v>1</v>
      </c>
    </row>
    <row r="5969" spans="1:21" x14ac:dyDescent="0.35">
      <c r="A5969">
        <v>5968</v>
      </c>
      <c r="B5969">
        <v>27.3568</v>
      </c>
      <c r="C5969">
        <v>0.15</v>
      </c>
      <c r="D5969">
        <v>2</v>
      </c>
      <c r="E5969" t="s">
        <v>12</v>
      </c>
      <c r="F5969">
        <v>22</v>
      </c>
      <c r="G5969">
        <v>1</v>
      </c>
      <c r="I5969">
        <f t="shared" si="1230"/>
        <v>1</v>
      </c>
      <c r="J5969">
        <f t="shared" si="1231"/>
        <v>0.15</v>
      </c>
      <c r="K5969">
        <f t="shared" si="1232"/>
        <v>10</v>
      </c>
      <c r="L5969">
        <f t="shared" ref="L5969:N5988" si="1238">IF($E5962=L$8,1,0)</f>
        <v>1</v>
      </c>
      <c r="M5969">
        <f t="shared" si="1238"/>
        <v>0</v>
      </c>
      <c r="N5969">
        <f t="shared" si="1238"/>
        <v>0</v>
      </c>
      <c r="O5969">
        <f t="shared" si="1233"/>
        <v>12</v>
      </c>
      <c r="P5969">
        <f t="shared" si="1228"/>
        <v>3.0462128839163034</v>
      </c>
      <c r="Q5969" s="21">
        <f t="shared" si="1234"/>
        <v>21.035529391852329</v>
      </c>
      <c r="R5969" s="22">
        <f t="shared" si="1235"/>
        <v>0.95461874401938573</v>
      </c>
      <c r="S5969" s="22">
        <f t="shared" si="1229"/>
        <v>0.95461874401938573</v>
      </c>
      <c r="T5969" s="22">
        <f t="shared" si="1236"/>
        <v>-4.6443239133403584E-2</v>
      </c>
      <c r="U5969" s="23">
        <f t="shared" si="1237"/>
        <v>1</v>
      </c>
    </row>
    <row r="5970" spans="1:21" x14ac:dyDescent="0.35">
      <c r="A5970">
        <v>5969</v>
      </c>
      <c r="B5970">
        <v>12.375999999999999</v>
      </c>
      <c r="C5970">
        <v>0.1</v>
      </c>
      <c r="D5970">
        <v>5</v>
      </c>
      <c r="E5970" t="s">
        <v>29</v>
      </c>
      <c r="F5970">
        <v>23</v>
      </c>
      <c r="G5970">
        <v>1</v>
      </c>
      <c r="I5970">
        <f t="shared" si="1230"/>
        <v>0</v>
      </c>
      <c r="J5970">
        <f t="shared" si="1231"/>
        <v>0.5</v>
      </c>
      <c r="K5970">
        <f t="shared" si="1232"/>
        <v>6</v>
      </c>
      <c r="L5970">
        <f t="shared" si="1238"/>
        <v>0</v>
      </c>
      <c r="M5970">
        <f t="shared" si="1238"/>
        <v>0</v>
      </c>
      <c r="N5970">
        <f t="shared" si="1238"/>
        <v>1</v>
      </c>
      <c r="O5970">
        <f t="shared" si="1233"/>
        <v>12</v>
      </c>
      <c r="P5970">
        <f t="shared" si="1228"/>
        <v>-5.0332570424655447</v>
      </c>
      <c r="Q5970" s="21">
        <f t="shared" si="1234"/>
        <v>6.5175480321385563E-3</v>
      </c>
      <c r="R5970" s="22">
        <f t="shared" si="1235"/>
        <v>6.4753446622775098E-3</v>
      </c>
      <c r="S5970" s="22">
        <f t="shared" si="1229"/>
        <v>0.9935246553377225</v>
      </c>
      <c r="T5970" s="22">
        <f t="shared" si="1236"/>
        <v>-6.4964006522723943E-3</v>
      </c>
      <c r="U5970" s="23">
        <f t="shared" si="1237"/>
        <v>0</v>
      </c>
    </row>
    <row r="5971" spans="1:21" x14ac:dyDescent="0.35">
      <c r="A5971">
        <v>5970</v>
      </c>
      <c r="B5971">
        <v>7.0490000000000004</v>
      </c>
      <c r="C5971">
        <v>0.15</v>
      </c>
      <c r="D5971">
        <v>1</v>
      </c>
      <c r="E5971" t="s">
        <v>12</v>
      </c>
      <c r="F5971">
        <v>28</v>
      </c>
      <c r="G5971">
        <v>1</v>
      </c>
      <c r="I5971">
        <f t="shared" si="1230"/>
        <v>0</v>
      </c>
      <c r="J5971">
        <f t="shared" si="1231"/>
        <v>0.5</v>
      </c>
      <c r="K5971">
        <f t="shared" si="1232"/>
        <v>4</v>
      </c>
      <c r="L5971">
        <f t="shared" si="1238"/>
        <v>0</v>
      </c>
      <c r="M5971">
        <f t="shared" si="1238"/>
        <v>0</v>
      </c>
      <c r="N5971">
        <f t="shared" si="1238"/>
        <v>1</v>
      </c>
      <c r="O5971">
        <f t="shared" si="1233"/>
        <v>12</v>
      </c>
      <c r="P5971">
        <f t="shared" si="1228"/>
        <v>-5.1260167835248929</v>
      </c>
      <c r="Q5971" s="21">
        <f t="shared" si="1234"/>
        <v>5.9401744133317389E-3</v>
      </c>
      <c r="R5971" s="22">
        <f t="shared" si="1235"/>
        <v>5.9050971065909277E-3</v>
      </c>
      <c r="S5971" s="22">
        <f t="shared" si="1229"/>
        <v>0.99409490289340907</v>
      </c>
      <c r="T5971" s="22">
        <f t="shared" si="1236"/>
        <v>-5.9226011351856981E-3</v>
      </c>
      <c r="U5971" s="23">
        <f t="shared" si="1237"/>
        <v>0</v>
      </c>
    </row>
    <row r="5972" spans="1:21" x14ac:dyDescent="0.35">
      <c r="A5972">
        <v>5971</v>
      </c>
      <c r="B5972">
        <v>-4.032</v>
      </c>
      <c r="C5972">
        <v>0.3</v>
      </c>
      <c r="D5972">
        <v>1</v>
      </c>
      <c r="E5972" t="s">
        <v>27</v>
      </c>
      <c r="F5972">
        <v>30</v>
      </c>
      <c r="G5972">
        <v>0</v>
      </c>
      <c r="I5972">
        <f t="shared" si="1230"/>
        <v>0</v>
      </c>
      <c r="J5972">
        <f t="shared" si="1231"/>
        <v>0.15</v>
      </c>
      <c r="K5972">
        <f t="shared" si="1232"/>
        <v>2</v>
      </c>
      <c r="L5972">
        <f t="shared" si="1238"/>
        <v>1</v>
      </c>
      <c r="M5972">
        <f t="shared" si="1238"/>
        <v>0</v>
      </c>
      <c r="N5972">
        <f t="shared" si="1238"/>
        <v>0</v>
      </c>
      <c r="O5972">
        <f t="shared" si="1233"/>
        <v>14</v>
      </c>
      <c r="P5972">
        <f t="shared" si="1228"/>
        <v>2.6712520784020564</v>
      </c>
      <c r="Q5972" s="21">
        <f t="shared" si="1234"/>
        <v>14.458060489853223</v>
      </c>
      <c r="R5972" s="22">
        <f t="shared" si="1235"/>
        <v>0.93530883123038577</v>
      </c>
      <c r="S5972" s="22">
        <f t="shared" si="1229"/>
        <v>6.4691168769614227E-2</v>
      </c>
      <c r="T5972" s="22">
        <f t="shared" si="1236"/>
        <v>-2.7381305818516388</v>
      </c>
      <c r="U5972" s="23">
        <f t="shared" si="1237"/>
        <v>1</v>
      </c>
    </row>
    <row r="5973" spans="1:21" x14ac:dyDescent="0.35">
      <c r="A5973">
        <v>5972</v>
      </c>
      <c r="B5973">
        <v>-161.875</v>
      </c>
      <c r="C5973">
        <v>0.5</v>
      </c>
      <c r="D5973">
        <v>2</v>
      </c>
      <c r="E5973" t="s">
        <v>12</v>
      </c>
      <c r="F5973">
        <v>32</v>
      </c>
      <c r="G5973">
        <v>0</v>
      </c>
      <c r="I5973">
        <f t="shared" si="1230"/>
        <v>0</v>
      </c>
      <c r="J5973">
        <f t="shared" si="1231"/>
        <v>0.15</v>
      </c>
      <c r="K5973">
        <f t="shared" si="1232"/>
        <v>3</v>
      </c>
      <c r="L5973">
        <f t="shared" si="1238"/>
        <v>1</v>
      </c>
      <c r="M5973">
        <f t="shared" si="1238"/>
        <v>0</v>
      </c>
      <c r="N5973">
        <f t="shared" si="1238"/>
        <v>0</v>
      </c>
      <c r="O5973">
        <f t="shared" si="1233"/>
        <v>16</v>
      </c>
      <c r="P5973">
        <f t="shared" si="1228"/>
        <v>2.7137101076548724</v>
      </c>
      <c r="Q5973" s="21">
        <f t="shared" si="1234"/>
        <v>15.085139311279718</v>
      </c>
      <c r="R5973" s="22">
        <f t="shared" si="1235"/>
        <v>0.93783081509908039</v>
      </c>
      <c r="S5973" s="22">
        <f t="shared" si="1229"/>
        <v>6.2169184900919605E-2</v>
      </c>
      <c r="T5973" s="22">
        <f t="shared" si="1236"/>
        <v>-2.7778958215972032</v>
      </c>
      <c r="U5973" s="23">
        <f t="shared" si="1237"/>
        <v>1</v>
      </c>
    </row>
    <row r="5974" spans="1:21" x14ac:dyDescent="0.35">
      <c r="A5974">
        <v>5973</v>
      </c>
      <c r="B5974">
        <v>37.229999999999997</v>
      </c>
      <c r="C5974">
        <v>0.1</v>
      </c>
      <c r="D5974">
        <v>3</v>
      </c>
      <c r="E5974" t="s">
        <v>29</v>
      </c>
      <c r="F5974">
        <v>33</v>
      </c>
      <c r="G5974">
        <v>1</v>
      </c>
      <c r="I5974">
        <f t="shared" si="1230"/>
        <v>0</v>
      </c>
      <c r="J5974">
        <f t="shared" si="1231"/>
        <v>0.3</v>
      </c>
      <c r="K5974">
        <f t="shared" si="1232"/>
        <v>2</v>
      </c>
      <c r="L5974">
        <f t="shared" si="1238"/>
        <v>0</v>
      </c>
      <c r="M5974">
        <f t="shared" si="1238"/>
        <v>0</v>
      </c>
      <c r="N5974">
        <f t="shared" si="1238"/>
        <v>0</v>
      </c>
      <c r="O5974">
        <f t="shared" si="1233"/>
        <v>19</v>
      </c>
      <c r="P5974">
        <f t="shared" si="1228"/>
        <v>-0.74701044149912743</v>
      </c>
      <c r="Q5974" s="21">
        <f t="shared" si="1234"/>
        <v>0.47378083316798658</v>
      </c>
      <c r="R5974" s="22">
        <f t="shared" si="1235"/>
        <v>0.32147305929441639</v>
      </c>
      <c r="S5974" s="22">
        <f t="shared" si="1229"/>
        <v>0.67852694070558361</v>
      </c>
      <c r="T5974" s="22">
        <f t="shared" si="1236"/>
        <v>-0.38783109422343975</v>
      </c>
      <c r="U5974" s="23">
        <f t="shared" si="1237"/>
        <v>0</v>
      </c>
    </row>
    <row r="5975" spans="1:21" x14ac:dyDescent="0.35">
      <c r="A5975">
        <v>5974</v>
      </c>
      <c r="B5975">
        <v>-110.7645</v>
      </c>
      <c r="C5975">
        <v>0.45</v>
      </c>
      <c r="D5975">
        <v>3</v>
      </c>
      <c r="E5975" t="s">
        <v>28</v>
      </c>
      <c r="F5975">
        <v>36</v>
      </c>
      <c r="G5975">
        <v>0</v>
      </c>
      <c r="I5975">
        <f t="shared" si="1230"/>
        <v>0</v>
      </c>
      <c r="J5975">
        <f t="shared" si="1231"/>
        <v>0.3</v>
      </c>
      <c r="K5975">
        <f t="shared" si="1232"/>
        <v>3</v>
      </c>
      <c r="L5975">
        <f t="shared" si="1238"/>
        <v>0</v>
      </c>
      <c r="M5975">
        <f t="shared" si="1238"/>
        <v>0</v>
      </c>
      <c r="N5975">
        <f t="shared" si="1238"/>
        <v>0</v>
      </c>
      <c r="O5975">
        <f t="shared" si="1233"/>
        <v>20</v>
      </c>
      <c r="P5975">
        <f t="shared" si="1228"/>
        <v>-0.70259149160788237</v>
      </c>
      <c r="Q5975" s="21">
        <f t="shared" si="1234"/>
        <v>0.49530007319547042</v>
      </c>
      <c r="R5975" s="22">
        <f t="shared" si="1235"/>
        <v>0.33123791142269488</v>
      </c>
      <c r="S5975" s="22">
        <f t="shared" si="1229"/>
        <v>0.66876208857730512</v>
      </c>
      <c r="T5975" s="22">
        <f t="shared" si="1236"/>
        <v>-0.40232690455801778</v>
      </c>
      <c r="U5975" s="23">
        <f t="shared" si="1237"/>
        <v>0</v>
      </c>
    </row>
    <row r="5976" spans="1:21" x14ac:dyDescent="0.35">
      <c r="A5976">
        <v>5975</v>
      </c>
      <c r="B5976">
        <v>-571.99559999999997</v>
      </c>
      <c r="C5976">
        <v>0.5</v>
      </c>
      <c r="D5976">
        <v>2</v>
      </c>
      <c r="E5976" t="s">
        <v>28</v>
      </c>
      <c r="F5976">
        <v>37</v>
      </c>
      <c r="G5976">
        <v>0</v>
      </c>
      <c r="I5976">
        <f t="shared" si="1230"/>
        <v>1</v>
      </c>
      <c r="J5976">
        <f t="shared" si="1231"/>
        <v>0.15</v>
      </c>
      <c r="K5976">
        <f t="shared" si="1232"/>
        <v>2</v>
      </c>
      <c r="L5976">
        <f t="shared" si="1238"/>
        <v>1</v>
      </c>
      <c r="M5976">
        <f t="shared" si="1238"/>
        <v>0</v>
      </c>
      <c r="N5976">
        <f t="shared" si="1238"/>
        <v>0</v>
      </c>
      <c r="O5976">
        <f t="shared" si="1233"/>
        <v>22</v>
      </c>
      <c r="P5976">
        <f t="shared" si="1228"/>
        <v>2.655564713294627</v>
      </c>
      <c r="Q5976" s="21">
        <f t="shared" si="1234"/>
        <v>14.23302136668301</v>
      </c>
      <c r="R5976" s="22">
        <f t="shared" si="1235"/>
        <v>0.93435314138092418</v>
      </c>
      <c r="S5976" s="22">
        <f t="shared" si="1229"/>
        <v>0.93435314138092418</v>
      </c>
      <c r="T5976" s="22">
        <f t="shared" si="1236"/>
        <v>-6.7900816516539536E-2</v>
      </c>
      <c r="U5976" s="23">
        <f t="shared" si="1237"/>
        <v>1</v>
      </c>
    </row>
    <row r="5977" spans="1:21" x14ac:dyDescent="0.35">
      <c r="A5977">
        <v>5976</v>
      </c>
      <c r="B5977">
        <v>-45.827300000000001</v>
      </c>
      <c r="C5977">
        <v>0.5</v>
      </c>
      <c r="D5977">
        <v>1</v>
      </c>
      <c r="E5977" t="s">
        <v>12</v>
      </c>
      <c r="F5977">
        <v>39</v>
      </c>
      <c r="G5977">
        <v>0</v>
      </c>
      <c r="I5977">
        <f t="shared" si="1230"/>
        <v>1</v>
      </c>
      <c r="J5977">
        <f t="shared" si="1231"/>
        <v>0.1</v>
      </c>
      <c r="K5977">
        <f t="shared" si="1232"/>
        <v>5</v>
      </c>
      <c r="L5977">
        <f t="shared" si="1238"/>
        <v>0</v>
      </c>
      <c r="M5977">
        <f t="shared" si="1238"/>
        <v>0</v>
      </c>
      <c r="N5977">
        <f t="shared" si="1238"/>
        <v>0</v>
      </c>
      <c r="O5977">
        <f t="shared" si="1233"/>
        <v>23</v>
      </c>
      <c r="P5977">
        <f t="shared" si="1228"/>
        <v>3.9340228419986687</v>
      </c>
      <c r="Q5977" s="21">
        <f t="shared" si="1234"/>
        <v>51.11218087028422</v>
      </c>
      <c r="R5977" s="22">
        <f t="shared" si="1235"/>
        <v>0.98081062846920253</v>
      </c>
      <c r="S5977" s="22">
        <f t="shared" si="1229"/>
        <v>0.98081062846920253</v>
      </c>
      <c r="T5977" s="22">
        <f t="shared" si="1236"/>
        <v>-1.9375877328315021E-2</v>
      </c>
      <c r="U5977" s="23">
        <f t="shared" si="1237"/>
        <v>1</v>
      </c>
    </row>
    <row r="5978" spans="1:21" x14ac:dyDescent="0.35">
      <c r="A5978">
        <v>5977</v>
      </c>
      <c r="B5978">
        <v>-944.99459999999999</v>
      </c>
      <c r="C5978">
        <v>0.5</v>
      </c>
      <c r="D5978">
        <v>3</v>
      </c>
      <c r="E5978" t="s">
        <v>28</v>
      </c>
      <c r="F5978">
        <v>39</v>
      </c>
      <c r="G5978">
        <v>0</v>
      </c>
      <c r="I5978">
        <f t="shared" si="1230"/>
        <v>1</v>
      </c>
      <c r="J5978">
        <f t="shared" si="1231"/>
        <v>0.15</v>
      </c>
      <c r="K5978">
        <f t="shared" si="1232"/>
        <v>1</v>
      </c>
      <c r="L5978">
        <f t="shared" si="1238"/>
        <v>1</v>
      </c>
      <c r="M5978">
        <f t="shared" si="1238"/>
        <v>0</v>
      </c>
      <c r="N5978">
        <f t="shared" si="1238"/>
        <v>0</v>
      </c>
      <c r="O5978">
        <f t="shared" si="1233"/>
        <v>28</v>
      </c>
      <c r="P5978">
        <f t="shared" si="1228"/>
        <v>2.5974193189343806</v>
      </c>
      <c r="Q5978" s="21">
        <f t="shared" si="1234"/>
        <v>13.429037216313882</v>
      </c>
      <c r="R5978" s="22">
        <f t="shared" si="1235"/>
        <v>0.93069530662313549</v>
      </c>
      <c r="S5978" s="22">
        <f t="shared" si="1229"/>
        <v>0.93069530662313549</v>
      </c>
      <c r="T5978" s="22">
        <f t="shared" si="1236"/>
        <v>-7.1823330649286629E-2</v>
      </c>
      <c r="U5978" s="23">
        <f t="shared" si="1237"/>
        <v>1</v>
      </c>
    </row>
    <row r="5979" spans="1:21" x14ac:dyDescent="0.35">
      <c r="A5979">
        <v>5978</v>
      </c>
      <c r="B5979">
        <v>20.517600000000002</v>
      </c>
      <c r="C5979">
        <v>0.15</v>
      </c>
      <c r="D5979">
        <v>3</v>
      </c>
      <c r="E5979" t="s">
        <v>12</v>
      </c>
      <c r="F5979">
        <v>39</v>
      </c>
      <c r="G5979">
        <v>1</v>
      </c>
      <c r="I5979">
        <f t="shared" si="1230"/>
        <v>0</v>
      </c>
      <c r="J5979">
        <f t="shared" si="1231"/>
        <v>0.3</v>
      </c>
      <c r="K5979">
        <f t="shared" si="1232"/>
        <v>1</v>
      </c>
      <c r="L5979">
        <f t="shared" si="1238"/>
        <v>0</v>
      </c>
      <c r="M5979">
        <f t="shared" si="1238"/>
        <v>0</v>
      </c>
      <c r="N5979">
        <f t="shared" si="1238"/>
        <v>0</v>
      </c>
      <c r="O5979">
        <f t="shared" si="1233"/>
        <v>30</v>
      </c>
      <c r="P5979">
        <f t="shared" si="1228"/>
        <v>-0.81496043905151616</v>
      </c>
      <c r="Q5979" s="21">
        <f t="shared" si="1234"/>
        <v>0.44265683893936281</v>
      </c>
      <c r="R5979" s="22">
        <f t="shared" si="1235"/>
        <v>0.30683446471220616</v>
      </c>
      <c r="S5979" s="22">
        <f t="shared" si="1229"/>
        <v>0.6931655352877939</v>
      </c>
      <c r="T5979" s="22">
        <f t="shared" si="1236"/>
        <v>-0.36648644065741659</v>
      </c>
      <c r="U5979" s="23">
        <f t="shared" si="1237"/>
        <v>0</v>
      </c>
    </row>
    <row r="5980" spans="1:21" x14ac:dyDescent="0.35">
      <c r="A5980">
        <v>5979</v>
      </c>
      <c r="B5980">
        <v>-147.8655</v>
      </c>
      <c r="C5980">
        <v>0.4</v>
      </c>
      <c r="D5980">
        <v>3</v>
      </c>
      <c r="E5980" t="s">
        <v>28</v>
      </c>
      <c r="F5980">
        <v>43</v>
      </c>
      <c r="G5980">
        <v>0</v>
      </c>
      <c r="I5980">
        <f t="shared" si="1230"/>
        <v>0</v>
      </c>
      <c r="J5980">
        <f t="shared" si="1231"/>
        <v>0.5</v>
      </c>
      <c r="K5980">
        <f t="shared" si="1232"/>
        <v>2</v>
      </c>
      <c r="L5980">
        <f t="shared" si="1238"/>
        <v>1</v>
      </c>
      <c r="M5980">
        <f t="shared" si="1238"/>
        <v>0</v>
      </c>
      <c r="N5980">
        <f t="shared" si="1238"/>
        <v>0</v>
      </c>
      <c r="O5980">
        <f t="shared" si="1233"/>
        <v>32</v>
      </c>
      <c r="P5980">
        <f t="shared" si="1228"/>
        <v>-5.3260848633990161</v>
      </c>
      <c r="Q5980" s="21">
        <f t="shared" si="1234"/>
        <v>4.8630723822159121E-3</v>
      </c>
      <c r="R5980" s="22">
        <f t="shared" si="1235"/>
        <v>4.839537361729384E-3</v>
      </c>
      <c r="S5980" s="22">
        <f t="shared" si="1229"/>
        <v>0.99516046263827063</v>
      </c>
      <c r="T5980" s="22">
        <f t="shared" si="1236"/>
        <v>-4.8512858428022831E-3</v>
      </c>
      <c r="U5980" s="23">
        <f t="shared" si="1237"/>
        <v>0</v>
      </c>
    </row>
    <row r="5981" spans="1:21" x14ac:dyDescent="0.35">
      <c r="A5981">
        <v>5980</v>
      </c>
      <c r="B5981">
        <v>-36.293999999999997</v>
      </c>
      <c r="C5981">
        <v>0.15</v>
      </c>
      <c r="D5981">
        <v>6</v>
      </c>
      <c r="E5981" t="s">
        <v>12</v>
      </c>
      <c r="F5981">
        <v>44</v>
      </c>
      <c r="G5981">
        <v>0</v>
      </c>
      <c r="I5981">
        <f t="shared" si="1230"/>
        <v>1</v>
      </c>
      <c r="J5981">
        <f t="shared" si="1231"/>
        <v>0.1</v>
      </c>
      <c r="K5981">
        <f t="shared" si="1232"/>
        <v>3</v>
      </c>
      <c r="L5981">
        <f t="shared" si="1238"/>
        <v>0</v>
      </c>
      <c r="M5981">
        <f t="shared" si="1238"/>
        <v>0</v>
      </c>
      <c r="N5981">
        <f t="shared" si="1238"/>
        <v>0</v>
      </c>
      <c r="O5981">
        <f t="shared" si="1233"/>
        <v>33</v>
      </c>
      <c r="P5981">
        <f t="shared" si="1228"/>
        <v>3.8216538945550345</v>
      </c>
      <c r="Q5981" s="21">
        <f t="shared" si="1234"/>
        <v>45.6796952792049</v>
      </c>
      <c r="R5981" s="22">
        <f t="shared" si="1235"/>
        <v>0.97857740942783134</v>
      </c>
      <c r="S5981" s="22">
        <f t="shared" si="1229"/>
        <v>0.97857740942783134</v>
      </c>
      <c r="T5981" s="22">
        <f t="shared" si="1236"/>
        <v>-2.1655384975795285E-2</v>
      </c>
      <c r="U5981" s="23">
        <f t="shared" si="1237"/>
        <v>1</v>
      </c>
    </row>
    <row r="5982" spans="1:21" x14ac:dyDescent="0.35">
      <c r="A5982">
        <v>5981</v>
      </c>
      <c r="B5982">
        <v>-60.607799999999997</v>
      </c>
      <c r="C5982">
        <v>0.3</v>
      </c>
      <c r="D5982">
        <v>1</v>
      </c>
      <c r="E5982" t="s">
        <v>27</v>
      </c>
      <c r="F5982">
        <v>45</v>
      </c>
      <c r="G5982">
        <v>0</v>
      </c>
      <c r="I5982">
        <f t="shared" si="1230"/>
        <v>0</v>
      </c>
      <c r="J5982">
        <f t="shared" si="1231"/>
        <v>0.45</v>
      </c>
      <c r="K5982">
        <f t="shared" si="1232"/>
        <v>3</v>
      </c>
      <c r="L5982">
        <f t="shared" si="1238"/>
        <v>0</v>
      </c>
      <c r="M5982">
        <f t="shared" si="1238"/>
        <v>0</v>
      </c>
      <c r="N5982">
        <f t="shared" si="1238"/>
        <v>1</v>
      </c>
      <c r="O5982">
        <f t="shared" si="1233"/>
        <v>36</v>
      </c>
      <c r="P5982">
        <f t="shared" si="1228"/>
        <v>-4.0820244107612336</v>
      </c>
      <c r="Q5982" s="21">
        <f t="shared" si="1234"/>
        <v>1.6873272619342704E-2</v>
      </c>
      <c r="R5982" s="22">
        <f t="shared" si="1235"/>
        <v>1.6593289521593179E-2</v>
      </c>
      <c r="S5982" s="22">
        <f t="shared" si="1229"/>
        <v>0.98340671047840678</v>
      </c>
      <c r="T5982" s="22">
        <f t="shared" si="1236"/>
        <v>-1.6732500274878121E-2</v>
      </c>
      <c r="U5982" s="23">
        <f t="shared" si="1237"/>
        <v>0</v>
      </c>
    </row>
    <row r="5983" spans="1:21" x14ac:dyDescent="0.35">
      <c r="A5983">
        <v>5982</v>
      </c>
      <c r="B5983">
        <v>-299.26139999999998</v>
      </c>
      <c r="C5983">
        <v>0.4</v>
      </c>
      <c r="D5983">
        <v>6</v>
      </c>
      <c r="E5983" t="s">
        <v>28</v>
      </c>
      <c r="F5983">
        <v>45</v>
      </c>
      <c r="G5983">
        <v>0</v>
      </c>
      <c r="I5983">
        <f t="shared" si="1230"/>
        <v>0</v>
      </c>
      <c r="J5983">
        <f t="shared" si="1231"/>
        <v>0.5</v>
      </c>
      <c r="K5983">
        <f t="shared" si="1232"/>
        <v>2</v>
      </c>
      <c r="L5983">
        <f t="shared" si="1238"/>
        <v>0</v>
      </c>
      <c r="M5983">
        <f t="shared" si="1238"/>
        <v>0</v>
      </c>
      <c r="N5983">
        <f t="shared" si="1238"/>
        <v>1</v>
      </c>
      <c r="O5983">
        <f t="shared" si="1233"/>
        <v>37</v>
      </c>
      <c r="P5983">
        <f t="shared" si="1228"/>
        <v>-5.2677995405449565</v>
      </c>
      <c r="Q5983" s="21">
        <f t="shared" si="1234"/>
        <v>5.1549413414251058E-3</v>
      </c>
      <c r="R5983" s="22">
        <f t="shared" si="1235"/>
        <v>5.1285042030889301E-3</v>
      </c>
      <c r="S5983" s="22">
        <f t="shared" si="1229"/>
        <v>0.99487149579691103</v>
      </c>
      <c r="T5983" s="22">
        <f t="shared" si="1236"/>
        <v>-5.141700116970808E-3</v>
      </c>
      <c r="U5983" s="23">
        <f t="shared" si="1237"/>
        <v>0</v>
      </c>
    </row>
    <row r="5984" spans="1:21" x14ac:dyDescent="0.35">
      <c r="A5984">
        <v>5983</v>
      </c>
      <c r="B5984">
        <v>10.478400000000001</v>
      </c>
      <c r="C5984">
        <v>0.15</v>
      </c>
      <c r="D5984">
        <v>2</v>
      </c>
      <c r="E5984" t="s">
        <v>12</v>
      </c>
      <c r="F5984">
        <v>46</v>
      </c>
      <c r="G5984">
        <v>1</v>
      </c>
      <c r="I5984">
        <f t="shared" si="1230"/>
        <v>0</v>
      </c>
      <c r="J5984">
        <f t="shared" si="1231"/>
        <v>0.5</v>
      </c>
      <c r="K5984">
        <f t="shared" si="1232"/>
        <v>1</v>
      </c>
      <c r="L5984">
        <f t="shared" si="1238"/>
        <v>1</v>
      </c>
      <c r="M5984">
        <f t="shared" si="1238"/>
        <v>0</v>
      </c>
      <c r="N5984">
        <f t="shared" si="1238"/>
        <v>0</v>
      </c>
      <c r="O5984">
        <f t="shared" si="1233"/>
        <v>39</v>
      </c>
      <c r="P5984">
        <f t="shared" si="1228"/>
        <v>-5.3861911783976932</v>
      </c>
      <c r="Q5984" s="21">
        <f t="shared" si="1234"/>
        <v>4.5793822109292948E-3</v>
      </c>
      <c r="R5984" s="22">
        <f t="shared" si="1235"/>
        <v>4.5585070647684986E-3</v>
      </c>
      <c r="S5984" s="22">
        <f t="shared" si="1229"/>
        <v>0.99544149293523154</v>
      </c>
      <c r="T5984" s="22">
        <f t="shared" si="1236"/>
        <v>-4.568928741684037E-3</v>
      </c>
      <c r="U5984" s="23">
        <f t="shared" si="1237"/>
        <v>0</v>
      </c>
    </row>
    <row r="5985" spans="1:21" x14ac:dyDescent="0.35">
      <c r="A5985">
        <v>5984</v>
      </c>
      <c r="B5985">
        <v>25.197900000000001</v>
      </c>
      <c r="C5985">
        <v>0.15</v>
      </c>
      <c r="D5985">
        <v>3</v>
      </c>
      <c r="E5985" t="s">
        <v>12</v>
      </c>
      <c r="F5985">
        <v>47</v>
      </c>
      <c r="G5985">
        <v>1</v>
      </c>
      <c r="I5985">
        <f t="shared" si="1230"/>
        <v>0</v>
      </c>
      <c r="J5985">
        <f t="shared" si="1231"/>
        <v>0.5</v>
      </c>
      <c r="K5985">
        <f t="shared" si="1232"/>
        <v>3</v>
      </c>
      <c r="L5985">
        <f t="shared" si="1238"/>
        <v>0</v>
      </c>
      <c r="M5985">
        <f t="shared" si="1238"/>
        <v>0</v>
      </c>
      <c r="N5985">
        <f t="shared" si="1238"/>
        <v>1</v>
      </c>
      <c r="O5985">
        <f t="shared" si="1233"/>
        <v>39</v>
      </c>
      <c r="P5985">
        <f t="shared" si="1228"/>
        <v>-5.2253415112921413</v>
      </c>
      <c r="Q5985" s="21">
        <f t="shared" si="1234"/>
        <v>5.3785228199486014E-3</v>
      </c>
      <c r="R5985" s="22">
        <f t="shared" si="1235"/>
        <v>5.3497490724812623E-3</v>
      </c>
      <c r="S5985" s="22">
        <f t="shared" si="1229"/>
        <v>0.99465025092751869</v>
      </c>
      <c r="T5985" s="22">
        <f t="shared" si="1236"/>
        <v>-5.3641102219808374E-3</v>
      </c>
      <c r="U5985" s="23">
        <f t="shared" si="1237"/>
        <v>0</v>
      </c>
    </row>
    <row r="5986" spans="1:21" x14ac:dyDescent="0.35">
      <c r="A5986">
        <v>5985</v>
      </c>
      <c r="B5986">
        <v>-99.266400000000004</v>
      </c>
      <c r="C5986">
        <v>0.5</v>
      </c>
      <c r="D5986">
        <v>2</v>
      </c>
      <c r="E5986" t="s">
        <v>12</v>
      </c>
      <c r="F5986">
        <v>47</v>
      </c>
      <c r="G5986">
        <v>0</v>
      </c>
      <c r="I5986">
        <f t="shared" si="1230"/>
        <v>1</v>
      </c>
      <c r="J5986">
        <f t="shared" si="1231"/>
        <v>0.15</v>
      </c>
      <c r="K5986">
        <f t="shared" si="1232"/>
        <v>3</v>
      </c>
      <c r="L5986">
        <f t="shared" si="1238"/>
        <v>1</v>
      </c>
      <c r="M5986">
        <f t="shared" si="1238"/>
        <v>0</v>
      </c>
      <c r="N5986">
        <f t="shared" si="1238"/>
        <v>0</v>
      </c>
      <c r="O5986">
        <f t="shared" si="1233"/>
        <v>39</v>
      </c>
      <c r="P5986">
        <f t="shared" si="1228"/>
        <v>2.6686089329710123</v>
      </c>
      <c r="Q5986" s="21">
        <f t="shared" si="1234"/>
        <v>14.419896192440548</v>
      </c>
      <c r="R5986" s="22">
        <f t="shared" si="1235"/>
        <v>0.9351487203597233</v>
      </c>
      <c r="S5986" s="22">
        <f t="shared" si="1229"/>
        <v>0.9351487203597233</v>
      </c>
      <c r="T5986" s="22">
        <f t="shared" si="1236"/>
        <v>-6.7049703133764474E-2</v>
      </c>
      <c r="U5986" s="23">
        <f t="shared" si="1237"/>
        <v>1</v>
      </c>
    </row>
    <row r="5987" spans="1:21" x14ac:dyDescent="0.35">
      <c r="A5987">
        <v>5986</v>
      </c>
      <c r="B5987">
        <v>-4.8391999999999999</v>
      </c>
      <c r="C5987">
        <v>0.15</v>
      </c>
      <c r="D5987">
        <v>4</v>
      </c>
      <c r="E5987" t="s">
        <v>12</v>
      </c>
      <c r="F5987">
        <v>49</v>
      </c>
      <c r="G5987">
        <v>0</v>
      </c>
      <c r="I5987">
        <f t="shared" si="1230"/>
        <v>0</v>
      </c>
      <c r="J5987">
        <f t="shared" si="1231"/>
        <v>0.4</v>
      </c>
      <c r="K5987">
        <f t="shared" si="1232"/>
        <v>3</v>
      </c>
      <c r="L5987">
        <f t="shared" si="1238"/>
        <v>0</v>
      </c>
      <c r="M5987">
        <f t="shared" si="1238"/>
        <v>0</v>
      </c>
      <c r="N5987">
        <f t="shared" si="1238"/>
        <v>1</v>
      </c>
      <c r="O5987">
        <f t="shared" si="1233"/>
        <v>43</v>
      </c>
      <c r="P5987">
        <f t="shared" si="1228"/>
        <v>-2.9583165166146106</v>
      </c>
      <c r="Q5987" s="21">
        <f t="shared" si="1234"/>
        <v>5.1906226930477764E-2</v>
      </c>
      <c r="R5987" s="22">
        <f t="shared" si="1235"/>
        <v>4.9344918398233163E-2</v>
      </c>
      <c r="S5987" s="22">
        <f t="shared" si="1229"/>
        <v>0.95065508160176682</v>
      </c>
      <c r="T5987" s="22">
        <f t="shared" si="1236"/>
        <v>-5.0603972443714139E-2</v>
      </c>
      <c r="U5987" s="23">
        <f t="shared" si="1237"/>
        <v>0</v>
      </c>
    </row>
    <row r="5988" spans="1:21" x14ac:dyDescent="0.35">
      <c r="A5988">
        <v>5987</v>
      </c>
      <c r="B5988">
        <v>-170.8038</v>
      </c>
      <c r="C5988">
        <v>0.5</v>
      </c>
      <c r="D5988">
        <v>1</v>
      </c>
      <c r="E5988" t="s">
        <v>12</v>
      </c>
      <c r="F5988">
        <v>50</v>
      </c>
      <c r="G5988">
        <v>0</v>
      </c>
      <c r="I5988">
        <f t="shared" si="1230"/>
        <v>0</v>
      </c>
      <c r="J5988">
        <f t="shared" si="1231"/>
        <v>0.15</v>
      </c>
      <c r="K5988">
        <f t="shared" si="1232"/>
        <v>6</v>
      </c>
      <c r="L5988">
        <f t="shared" si="1238"/>
        <v>1</v>
      </c>
      <c r="M5988">
        <f t="shared" si="1238"/>
        <v>0</v>
      </c>
      <c r="N5988">
        <f t="shared" si="1238"/>
        <v>0</v>
      </c>
      <c r="O5988">
        <f t="shared" si="1233"/>
        <v>44</v>
      </c>
      <c r="P5988">
        <f t="shared" si="1228"/>
        <v>2.7979439413678904</v>
      </c>
      <c r="Q5988" s="21">
        <f t="shared" si="1234"/>
        <v>16.410870348203073</v>
      </c>
      <c r="R5988" s="22">
        <f t="shared" si="1235"/>
        <v>0.94256461739127206</v>
      </c>
      <c r="S5988" s="22">
        <f t="shared" si="1229"/>
        <v>5.7435382608727936E-2</v>
      </c>
      <c r="T5988" s="22">
        <f t="shared" si="1236"/>
        <v>-2.8570947438116252</v>
      </c>
      <c r="U5988" s="23">
        <f t="shared" si="1237"/>
        <v>1</v>
      </c>
    </row>
    <row r="5989" spans="1:21" x14ac:dyDescent="0.35">
      <c r="A5989">
        <v>5988</v>
      </c>
      <c r="B5989">
        <v>11.998799999999999</v>
      </c>
      <c r="C5989">
        <v>0.15</v>
      </c>
      <c r="D5989">
        <v>3</v>
      </c>
      <c r="E5989" t="s">
        <v>12</v>
      </c>
      <c r="F5989">
        <v>51</v>
      </c>
      <c r="G5989">
        <v>1</v>
      </c>
      <c r="I5989">
        <f t="shared" si="1230"/>
        <v>0</v>
      </c>
      <c r="J5989">
        <f t="shared" si="1231"/>
        <v>0.3</v>
      </c>
      <c r="K5989">
        <f t="shared" si="1232"/>
        <v>1</v>
      </c>
      <c r="L5989">
        <f t="shared" ref="L5989:N6008" si="1239">IF($E5982=L$8,1,0)</f>
        <v>0</v>
      </c>
      <c r="M5989">
        <f t="shared" si="1239"/>
        <v>0</v>
      </c>
      <c r="N5989">
        <f t="shared" si="1239"/>
        <v>0</v>
      </c>
      <c r="O5989">
        <f t="shared" si="1233"/>
        <v>45</v>
      </c>
      <c r="P5989">
        <f t="shared" si="1228"/>
        <v>-0.84437424862794686</v>
      </c>
      <c r="Q5989" s="21">
        <f t="shared" si="1234"/>
        <v>0.42982623843432577</v>
      </c>
      <c r="R5989" s="22">
        <f t="shared" si="1235"/>
        <v>0.30061431723689014</v>
      </c>
      <c r="S5989" s="22">
        <f t="shared" si="1229"/>
        <v>0.69938568276310986</v>
      </c>
      <c r="T5989" s="22">
        <f t="shared" si="1236"/>
        <v>-0.35755292530429761</v>
      </c>
      <c r="U5989" s="23">
        <f t="shared" si="1237"/>
        <v>0</v>
      </c>
    </row>
    <row r="5990" spans="1:21" x14ac:dyDescent="0.35">
      <c r="A5990">
        <v>5989</v>
      </c>
      <c r="B5990">
        <v>-1862.3124</v>
      </c>
      <c r="C5990">
        <v>0.4</v>
      </c>
      <c r="D5990">
        <v>13</v>
      </c>
      <c r="E5990" t="s">
        <v>28</v>
      </c>
      <c r="F5990">
        <v>4</v>
      </c>
      <c r="G5990">
        <v>0</v>
      </c>
      <c r="I5990">
        <f t="shared" si="1230"/>
        <v>0</v>
      </c>
      <c r="J5990">
        <f t="shared" si="1231"/>
        <v>0.4</v>
      </c>
      <c r="K5990">
        <f t="shared" si="1232"/>
        <v>6</v>
      </c>
      <c r="L5990">
        <f t="shared" si="1239"/>
        <v>0</v>
      </c>
      <c r="M5990">
        <f t="shared" si="1239"/>
        <v>0</v>
      </c>
      <c r="N5990">
        <f t="shared" si="1239"/>
        <v>1</v>
      </c>
      <c r="O5990">
        <f t="shared" si="1233"/>
        <v>45</v>
      </c>
      <c r="P5990">
        <f t="shared" si="1228"/>
        <v>-2.8230987463024473</v>
      </c>
      <c r="Q5990" s="21">
        <f t="shared" si="1234"/>
        <v>5.9421524893945782E-2</v>
      </c>
      <c r="R5990" s="22">
        <f t="shared" si="1235"/>
        <v>5.6088651681769651E-2</v>
      </c>
      <c r="S5990" s="22">
        <f t="shared" si="1229"/>
        <v>0.94391134831823031</v>
      </c>
      <c r="T5990" s="22">
        <f t="shared" si="1236"/>
        <v>-5.7723027926361116E-2</v>
      </c>
      <c r="U5990" s="23">
        <f t="shared" si="1237"/>
        <v>0</v>
      </c>
    </row>
    <row r="5991" spans="1:21" x14ac:dyDescent="0.35">
      <c r="A5991">
        <v>5990</v>
      </c>
      <c r="B5991">
        <v>-28.224</v>
      </c>
      <c r="C5991">
        <v>0.3</v>
      </c>
      <c r="D5991">
        <v>7</v>
      </c>
      <c r="E5991" t="s">
        <v>27</v>
      </c>
      <c r="F5991">
        <v>9</v>
      </c>
      <c r="G5991">
        <v>0</v>
      </c>
      <c r="I5991">
        <f t="shared" si="1230"/>
        <v>1</v>
      </c>
      <c r="J5991">
        <f t="shared" si="1231"/>
        <v>0.15</v>
      </c>
      <c r="K5991">
        <f t="shared" si="1232"/>
        <v>2</v>
      </c>
      <c r="L5991">
        <f t="shared" si="1239"/>
        <v>1</v>
      </c>
      <c r="M5991">
        <f t="shared" si="1239"/>
        <v>0</v>
      </c>
      <c r="N5991">
        <f t="shared" si="1239"/>
        <v>0</v>
      </c>
      <c r="O5991">
        <f t="shared" si="1233"/>
        <v>46</v>
      </c>
      <c r="P5991">
        <f t="shared" si="1228"/>
        <v>2.6085026179723378</v>
      </c>
      <c r="Q5991" s="21">
        <f t="shared" si="1234"/>
        <v>13.578703115461396</v>
      </c>
      <c r="R5991" s="22">
        <f t="shared" si="1235"/>
        <v>0.93140679304049667</v>
      </c>
      <c r="S5991" s="22">
        <f t="shared" si="1229"/>
        <v>0.93140679304049667</v>
      </c>
      <c r="T5991" s="22">
        <f t="shared" si="1236"/>
        <v>-7.1059155095096277E-2</v>
      </c>
      <c r="U5991" s="23">
        <f t="shared" si="1237"/>
        <v>1</v>
      </c>
    </row>
    <row r="5992" spans="1:21" x14ac:dyDescent="0.35">
      <c r="A5992">
        <v>5991</v>
      </c>
      <c r="B5992">
        <v>107.346</v>
      </c>
      <c r="C5992">
        <v>0.1</v>
      </c>
      <c r="D5992">
        <v>2</v>
      </c>
      <c r="E5992" t="s">
        <v>29</v>
      </c>
      <c r="F5992">
        <v>14</v>
      </c>
      <c r="G5992">
        <v>1</v>
      </c>
      <c r="I5992">
        <f t="shared" si="1230"/>
        <v>1</v>
      </c>
      <c r="J5992">
        <f t="shared" si="1231"/>
        <v>0.15</v>
      </c>
      <c r="K5992">
        <f t="shared" si="1232"/>
        <v>3</v>
      </c>
      <c r="L5992">
        <f t="shared" si="1239"/>
        <v>1</v>
      </c>
      <c r="M5992">
        <f t="shared" si="1239"/>
        <v>0</v>
      </c>
      <c r="N5992">
        <f t="shared" si="1239"/>
        <v>0</v>
      </c>
      <c r="O5992">
        <f t="shared" si="1233"/>
        <v>47</v>
      </c>
      <c r="P5992">
        <f t="shared" si="1228"/>
        <v>2.6529215678635829</v>
      </c>
      <c r="Q5992" s="21">
        <f t="shared" si="1234"/>
        <v>14.195451095006511</v>
      </c>
      <c r="R5992" s="22">
        <f t="shared" si="1235"/>
        <v>0.9341908316016615</v>
      </c>
      <c r="S5992" s="22">
        <f t="shared" si="1229"/>
        <v>0.9341908316016615</v>
      </c>
      <c r="T5992" s="22">
        <f t="shared" si="1236"/>
        <v>-6.8074545133064226E-2</v>
      </c>
      <c r="U5992" s="23">
        <f t="shared" si="1237"/>
        <v>1</v>
      </c>
    </row>
    <row r="5993" spans="1:21" x14ac:dyDescent="0.35">
      <c r="A5993">
        <v>5992</v>
      </c>
      <c r="B5993">
        <v>-76.606200000000001</v>
      </c>
      <c r="C5993">
        <v>0.45</v>
      </c>
      <c r="D5993">
        <v>1</v>
      </c>
      <c r="E5993" t="s">
        <v>28</v>
      </c>
      <c r="F5993">
        <v>17</v>
      </c>
      <c r="G5993">
        <v>0</v>
      </c>
      <c r="I5993">
        <f t="shared" si="1230"/>
        <v>0</v>
      </c>
      <c r="J5993">
        <f t="shared" si="1231"/>
        <v>0.5</v>
      </c>
      <c r="K5993">
        <f t="shared" si="1232"/>
        <v>2</v>
      </c>
      <c r="L5993">
        <f t="shared" si="1239"/>
        <v>1</v>
      </c>
      <c r="M5993">
        <f t="shared" si="1239"/>
        <v>0</v>
      </c>
      <c r="N5993">
        <f t="shared" si="1239"/>
        <v>0</v>
      </c>
      <c r="O5993">
        <f t="shared" si="1233"/>
        <v>47</v>
      </c>
      <c r="P5993">
        <f t="shared" si="1228"/>
        <v>-5.3554986729754468</v>
      </c>
      <c r="Q5993" s="21">
        <f t="shared" si="1234"/>
        <v>4.7221141195743664E-3</v>
      </c>
      <c r="R5993" s="22">
        <f t="shared" si="1235"/>
        <v>4.6999205583449282E-3</v>
      </c>
      <c r="S5993" s="22">
        <f t="shared" si="1229"/>
        <v>0.99530007944165511</v>
      </c>
      <c r="T5993" s="22">
        <f t="shared" si="1236"/>
        <v>-4.7109999133283335E-3</v>
      </c>
      <c r="U5993" s="23">
        <f t="shared" si="1237"/>
        <v>0</v>
      </c>
    </row>
    <row r="5994" spans="1:21" x14ac:dyDescent="0.35">
      <c r="A5994">
        <v>5993</v>
      </c>
      <c r="B5994">
        <v>41.496000000000002</v>
      </c>
      <c r="C5994">
        <v>0.1</v>
      </c>
      <c r="D5994">
        <v>1</v>
      </c>
      <c r="E5994" t="s">
        <v>29</v>
      </c>
      <c r="F5994">
        <v>17</v>
      </c>
      <c r="G5994">
        <v>1</v>
      </c>
      <c r="I5994">
        <f t="shared" si="1230"/>
        <v>0</v>
      </c>
      <c r="J5994">
        <f t="shared" si="1231"/>
        <v>0.15</v>
      </c>
      <c r="K5994">
        <f t="shared" si="1232"/>
        <v>4</v>
      </c>
      <c r="L5994">
        <f t="shared" si="1239"/>
        <v>1</v>
      </c>
      <c r="M5994">
        <f t="shared" si="1239"/>
        <v>0</v>
      </c>
      <c r="N5994">
        <f t="shared" si="1239"/>
        <v>0</v>
      </c>
      <c r="O5994">
        <f t="shared" si="1233"/>
        <v>49</v>
      </c>
      <c r="P5994">
        <f t="shared" si="1228"/>
        <v>2.6953795971163994</v>
      </c>
      <c r="Q5994" s="21">
        <f t="shared" si="1234"/>
        <v>14.811139952341248</v>
      </c>
      <c r="R5994" s="22">
        <f t="shared" si="1235"/>
        <v>0.93675345338702642</v>
      </c>
      <c r="S5994" s="22">
        <f t="shared" si="1229"/>
        <v>6.3246546612973575E-2</v>
      </c>
      <c r="T5994" s="22">
        <f t="shared" si="1236"/>
        <v>-2.7607147518694575</v>
      </c>
      <c r="U5994" s="23">
        <f t="shared" si="1237"/>
        <v>1</v>
      </c>
    </row>
    <row r="5995" spans="1:21" x14ac:dyDescent="0.35">
      <c r="A5995">
        <v>5994</v>
      </c>
      <c r="B5995">
        <v>41.996499999999997</v>
      </c>
      <c r="C5995">
        <v>0.15</v>
      </c>
      <c r="D5995">
        <v>5</v>
      </c>
      <c r="E5995" t="s">
        <v>12</v>
      </c>
      <c r="F5995">
        <v>20</v>
      </c>
      <c r="G5995">
        <v>1</v>
      </c>
      <c r="I5995">
        <f t="shared" si="1230"/>
        <v>0</v>
      </c>
      <c r="J5995">
        <f t="shared" si="1231"/>
        <v>0.5</v>
      </c>
      <c r="K5995">
        <f t="shared" si="1232"/>
        <v>1</v>
      </c>
      <c r="L5995">
        <f t="shared" si="1239"/>
        <v>1</v>
      </c>
      <c r="M5995">
        <f t="shared" si="1239"/>
        <v>0</v>
      </c>
      <c r="N5995">
        <f t="shared" si="1239"/>
        <v>0</v>
      </c>
      <c r="O5995">
        <f t="shared" si="1233"/>
        <v>50</v>
      </c>
      <c r="P5995">
        <f t="shared" si="1228"/>
        <v>-5.4077613054204079</v>
      </c>
      <c r="Q5995" s="21">
        <f t="shared" si="1234"/>
        <v>4.4816620617969156E-3</v>
      </c>
      <c r="R5995" s="22">
        <f t="shared" si="1235"/>
        <v>4.4616663808454858E-3</v>
      </c>
      <c r="S5995" s="22">
        <f t="shared" si="1229"/>
        <v>0.99553833361915456</v>
      </c>
      <c r="T5995" s="22">
        <f t="shared" si="1236"/>
        <v>-4.4716493190522372E-3</v>
      </c>
      <c r="U5995" s="23">
        <f t="shared" si="1237"/>
        <v>0</v>
      </c>
    </row>
    <row r="5996" spans="1:21" x14ac:dyDescent="0.35">
      <c r="A5996">
        <v>5995</v>
      </c>
      <c r="B5996">
        <v>245.7</v>
      </c>
      <c r="C5996">
        <v>0.1</v>
      </c>
      <c r="D5996">
        <v>5</v>
      </c>
      <c r="E5996" t="s">
        <v>29</v>
      </c>
      <c r="F5996">
        <v>21</v>
      </c>
      <c r="G5996">
        <v>1</v>
      </c>
      <c r="I5996">
        <f t="shared" si="1230"/>
        <v>1</v>
      </c>
      <c r="J5996">
        <f t="shared" si="1231"/>
        <v>0.15</v>
      </c>
      <c r="K5996">
        <f t="shared" si="1232"/>
        <v>3</v>
      </c>
      <c r="L5996">
        <f t="shared" si="1239"/>
        <v>1</v>
      </c>
      <c r="M5996">
        <f t="shared" si="1239"/>
        <v>0</v>
      </c>
      <c r="N5996">
        <f t="shared" si="1239"/>
        <v>0</v>
      </c>
      <c r="O5996">
        <f t="shared" si="1233"/>
        <v>51</v>
      </c>
      <c r="P5996">
        <f t="shared" si="1228"/>
        <v>2.6450778853098682</v>
      </c>
      <c r="Q5996" s="21">
        <f t="shared" si="1234"/>
        <v>14.084542019325777</v>
      </c>
      <c r="R5996" s="22">
        <f t="shared" si="1235"/>
        <v>0.93370696977615653</v>
      </c>
      <c r="S5996" s="22">
        <f t="shared" si="1229"/>
        <v>0.93370696977615653</v>
      </c>
      <c r="T5996" s="22">
        <f t="shared" si="1236"/>
        <v>-6.8592626835361631E-2</v>
      </c>
      <c r="U5996" s="23">
        <f t="shared" si="1237"/>
        <v>1</v>
      </c>
    </row>
    <row r="5997" spans="1:21" x14ac:dyDescent="0.35">
      <c r="A5997">
        <v>5996</v>
      </c>
      <c r="B5997">
        <v>-37.112400000000001</v>
      </c>
      <c r="C5997">
        <v>0.3</v>
      </c>
      <c r="D5997">
        <v>4</v>
      </c>
      <c r="E5997" t="s">
        <v>27</v>
      </c>
      <c r="F5997">
        <v>28</v>
      </c>
      <c r="G5997">
        <v>0</v>
      </c>
      <c r="I5997">
        <f t="shared" si="1230"/>
        <v>0</v>
      </c>
      <c r="J5997">
        <f t="shared" si="1231"/>
        <v>0.4</v>
      </c>
      <c r="K5997">
        <f t="shared" si="1232"/>
        <v>13</v>
      </c>
      <c r="L5997">
        <f t="shared" si="1239"/>
        <v>0</v>
      </c>
      <c r="M5997">
        <f t="shared" si="1239"/>
        <v>0</v>
      </c>
      <c r="N5997">
        <f t="shared" si="1239"/>
        <v>1</v>
      </c>
      <c r="O5997">
        <f t="shared" si="1233"/>
        <v>4</v>
      </c>
      <c r="P5997">
        <f t="shared" si="1228"/>
        <v>-2.4180419064191536</v>
      </c>
      <c r="Q5997" s="21">
        <f t="shared" si="1234"/>
        <v>8.9095904887592503E-2</v>
      </c>
      <c r="R5997" s="22">
        <f t="shared" si="1235"/>
        <v>8.1807216873878749E-2</v>
      </c>
      <c r="S5997" s="22">
        <f t="shared" si="1229"/>
        <v>0.91819278312612129</v>
      </c>
      <c r="T5997" s="22">
        <f t="shared" si="1236"/>
        <v>-8.5347907003914175E-2</v>
      </c>
      <c r="U5997" s="23">
        <f t="shared" si="1237"/>
        <v>0</v>
      </c>
    </row>
    <row r="5998" spans="1:21" x14ac:dyDescent="0.35">
      <c r="A5998">
        <v>5997</v>
      </c>
      <c r="B5998">
        <v>-13.797599999999999</v>
      </c>
      <c r="C5998">
        <v>0.15</v>
      </c>
      <c r="D5998">
        <v>2</v>
      </c>
      <c r="E5998" t="s">
        <v>12</v>
      </c>
      <c r="F5998">
        <v>29</v>
      </c>
      <c r="G5998">
        <v>0</v>
      </c>
      <c r="I5998">
        <f t="shared" si="1230"/>
        <v>0</v>
      </c>
      <c r="J5998">
        <f t="shared" si="1231"/>
        <v>0.3</v>
      </c>
      <c r="K5998">
        <f t="shared" si="1232"/>
        <v>7</v>
      </c>
      <c r="L5998">
        <f t="shared" si="1239"/>
        <v>0</v>
      </c>
      <c r="M5998">
        <f t="shared" si="1239"/>
        <v>0</v>
      </c>
      <c r="N5998">
        <f t="shared" si="1239"/>
        <v>0</v>
      </c>
      <c r="O5998">
        <f t="shared" si="1233"/>
        <v>9</v>
      </c>
      <c r="P5998">
        <f t="shared" si="1228"/>
        <v>-0.49550188246647231</v>
      </c>
      <c r="Q5998" s="21">
        <f t="shared" si="1234"/>
        <v>0.6092650511042158</v>
      </c>
      <c r="R5998" s="22">
        <f t="shared" si="1235"/>
        <v>0.3785983239281569</v>
      </c>
      <c r="S5998" s="22">
        <f t="shared" si="1229"/>
        <v>0.62140167607184305</v>
      </c>
      <c r="T5998" s="22">
        <f t="shared" si="1236"/>
        <v>-0.4757775847757123</v>
      </c>
      <c r="U5998" s="23">
        <f t="shared" si="1237"/>
        <v>0</v>
      </c>
    </row>
    <row r="5999" spans="1:21" x14ac:dyDescent="0.35">
      <c r="A5999">
        <v>5998</v>
      </c>
      <c r="B5999">
        <v>-204.44579999999999</v>
      </c>
      <c r="C5999">
        <v>0.5</v>
      </c>
      <c r="D5999">
        <v>3</v>
      </c>
      <c r="E5999" t="s">
        <v>12</v>
      </c>
      <c r="F5999">
        <v>30</v>
      </c>
      <c r="G5999">
        <v>0</v>
      </c>
      <c r="I5999">
        <f t="shared" si="1230"/>
        <v>1</v>
      </c>
      <c r="J5999">
        <f t="shared" si="1231"/>
        <v>0.1</v>
      </c>
      <c r="K5999">
        <f t="shared" si="1232"/>
        <v>2</v>
      </c>
      <c r="L5999">
        <f t="shared" si="1239"/>
        <v>0</v>
      </c>
      <c r="M5999">
        <f t="shared" si="1239"/>
        <v>0</v>
      </c>
      <c r="N5999">
        <f t="shared" si="1239"/>
        <v>0</v>
      </c>
      <c r="O5999">
        <f t="shared" si="1233"/>
        <v>14</v>
      </c>
      <c r="P5999">
        <f t="shared" si="1228"/>
        <v>3.8125315161555062</v>
      </c>
      <c r="Q5999" s="21">
        <f t="shared" si="1234"/>
        <v>45.26488272886197</v>
      </c>
      <c r="R5999" s="22">
        <f t="shared" si="1235"/>
        <v>0.97838533373443182</v>
      </c>
      <c r="S5999" s="22">
        <f t="shared" si="1229"/>
        <v>0.97838533373443182</v>
      </c>
      <c r="T5999" s="22">
        <f t="shared" si="1236"/>
        <v>-2.1851684772188879E-2</v>
      </c>
      <c r="U5999" s="23">
        <f t="shared" si="1237"/>
        <v>1</v>
      </c>
    </row>
    <row r="6000" spans="1:21" x14ac:dyDescent="0.35">
      <c r="A6000">
        <v>5999</v>
      </c>
      <c r="B6000">
        <v>-188.7</v>
      </c>
      <c r="C6000">
        <v>0.5</v>
      </c>
      <c r="D6000">
        <v>4</v>
      </c>
      <c r="E6000" t="s">
        <v>12</v>
      </c>
      <c r="F6000">
        <v>31</v>
      </c>
      <c r="G6000">
        <v>0</v>
      </c>
      <c r="I6000">
        <f t="shared" si="1230"/>
        <v>0</v>
      </c>
      <c r="J6000">
        <f t="shared" si="1231"/>
        <v>0.45</v>
      </c>
      <c r="K6000">
        <f t="shared" si="1232"/>
        <v>1</v>
      </c>
      <c r="L6000">
        <f t="shared" si="1239"/>
        <v>0</v>
      </c>
      <c r="M6000">
        <f t="shared" si="1239"/>
        <v>0</v>
      </c>
      <c r="N6000">
        <f t="shared" si="1239"/>
        <v>1</v>
      </c>
      <c r="O6000">
        <f t="shared" si="1233"/>
        <v>17</v>
      </c>
      <c r="P6000">
        <f t="shared" si="1228"/>
        <v>-4.1375266596904368</v>
      </c>
      <c r="Q6000" s="21">
        <f t="shared" si="1234"/>
        <v>1.5962282878482847E-2</v>
      </c>
      <c r="R6000" s="22">
        <f t="shared" si="1235"/>
        <v>1.5711491605040283E-2</v>
      </c>
      <c r="S6000" s="22">
        <f t="shared" si="1229"/>
        <v>0.98428850839495974</v>
      </c>
      <c r="T6000" s="22">
        <f t="shared" si="1236"/>
        <v>-1.5836225316109339E-2</v>
      </c>
      <c r="U6000" s="23">
        <f t="shared" si="1237"/>
        <v>0</v>
      </c>
    </row>
    <row r="6001" spans="1:21" x14ac:dyDescent="0.35">
      <c r="A6001">
        <v>6000</v>
      </c>
      <c r="B6001">
        <v>34.494</v>
      </c>
      <c r="C6001">
        <v>0.15</v>
      </c>
      <c r="D6001">
        <v>6</v>
      </c>
      <c r="E6001" t="s">
        <v>12</v>
      </c>
      <c r="F6001">
        <v>34</v>
      </c>
      <c r="G6001">
        <v>1</v>
      </c>
      <c r="I6001">
        <f t="shared" si="1230"/>
        <v>1</v>
      </c>
      <c r="J6001">
        <f t="shared" si="1231"/>
        <v>0.1</v>
      </c>
      <c r="K6001">
        <f t="shared" si="1232"/>
        <v>1</v>
      </c>
      <c r="L6001">
        <f t="shared" si="1239"/>
        <v>0</v>
      </c>
      <c r="M6001">
        <f t="shared" si="1239"/>
        <v>0</v>
      </c>
      <c r="N6001">
        <f t="shared" si="1239"/>
        <v>0</v>
      </c>
      <c r="O6001">
        <f t="shared" si="1233"/>
        <v>17</v>
      </c>
      <c r="P6001">
        <f t="shared" si="1228"/>
        <v>3.760268883710546</v>
      </c>
      <c r="Q6001" s="21">
        <f t="shared" si="1234"/>
        <v>42.959975663593774</v>
      </c>
      <c r="R6001" s="22">
        <f t="shared" si="1235"/>
        <v>0.97725203472239031</v>
      </c>
      <c r="S6001" s="22">
        <f t="shared" si="1229"/>
        <v>0.97725203472239031</v>
      </c>
      <c r="T6001" s="22">
        <f t="shared" si="1236"/>
        <v>-2.3010692221304051E-2</v>
      </c>
      <c r="U6001" s="23">
        <f t="shared" si="1237"/>
        <v>1</v>
      </c>
    </row>
    <row r="6002" spans="1:21" x14ac:dyDescent="0.35">
      <c r="A6002">
        <v>6001</v>
      </c>
      <c r="B6002">
        <v>28.956800000000001</v>
      </c>
      <c r="C6002">
        <v>0.15</v>
      </c>
      <c r="D6002">
        <v>2</v>
      </c>
      <c r="E6002" t="s">
        <v>12</v>
      </c>
      <c r="F6002">
        <v>35</v>
      </c>
      <c r="G6002">
        <v>1</v>
      </c>
      <c r="I6002">
        <f t="shared" si="1230"/>
        <v>1</v>
      </c>
      <c r="J6002">
        <f t="shared" si="1231"/>
        <v>0.15</v>
      </c>
      <c r="K6002">
        <f t="shared" si="1232"/>
        <v>5</v>
      </c>
      <c r="L6002">
        <f t="shared" si="1239"/>
        <v>1</v>
      </c>
      <c r="M6002">
        <f t="shared" si="1239"/>
        <v>0</v>
      </c>
      <c r="N6002">
        <f t="shared" si="1239"/>
        <v>0</v>
      </c>
      <c r="O6002">
        <f t="shared" si="1233"/>
        <v>20</v>
      </c>
      <c r="P6002">
        <f t="shared" si="1228"/>
        <v>2.798626166160505</v>
      </c>
      <c r="Q6002" s="21">
        <f t="shared" si="1234"/>
        <v>16.422070070752806</v>
      </c>
      <c r="R6002" s="22">
        <f t="shared" si="1235"/>
        <v>0.9426015395450198</v>
      </c>
      <c r="S6002" s="22">
        <f t="shared" si="1229"/>
        <v>0.9426015395450198</v>
      </c>
      <c r="T6002" s="22">
        <f t="shared" si="1236"/>
        <v>-5.9111631197617406E-2</v>
      </c>
      <c r="U6002" s="23">
        <f t="shared" si="1237"/>
        <v>1</v>
      </c>
    </row>
    <row r="6003" spans="1:21" x14ac:dyDescent="0.35">
      <c r="A6003">
        <v>6002</v>
      </c>
      <c r="B6003">
        <v>200.9546</v>
      </c>
      <c r="C6003">
        <v>0.15</v>
      </c>
      <c r="D6003">
        <v>7</v>
      </c>
      <c r="E6003" t="s">
        <v>12</v>
      </c>
      <c r="F6003">
        <v>35</v>
      </c>
      <c r="G6003">
        <v>1</v>
      </c>
      <c r="I6003">
        <f t="shared" si="1230"/>
        <v>1</v>
      </c>
      <c r="J6003">
        <f t="shared" si="1231"/>
        <v>0.1</v>
      </c>
      <c r="K6003">
        <f t="shared" si="1232"/>
        <v>5</v>
      </c>
      <c r="L6003">
        <f t="shared" si="1239"/>
        <v>0</v>
      </c>
      <c r="M6003">
        <f t="shared" si="1239"/>
        <v>0</v>
      </c>
      <c r="N6003">
        <f t="shared" si="1239"/>
        <v>0</v>
      </c>
      <c r="O6003">
        <f t="shared" si="1233"/>
        <v>21</v>
      </c>
      <c r="P6003">
        <f t="shared" si="1228"/>
        <v>3.9379446832755263</v>
      </c>
      <c r="Q6003" s="21">
        <f t="shared" si="1234"/>
        <v>51.313028319446296</v>
      </c>
      <c r="R6003" s="22">
        <f t="shared" si="1235"/>
        <v>0.98088430297145934</v>
      </c>
      <c r="S6003" s="22">
        <f t="shared" si="1229"/>
        <v>0.98088430297145934</v>
      </c>
      <c r="T6003" s="22">
        <f t="shared" si="1236"/>
        <v>-1.9300764219634711E-2</v>
      </c>
      <c r="U6003" s="23">
        <f t="shared" si="1237"/>
        <v>1</v>
      </c>
    </row>
    <row r="6004" spans="1:21" x14ac:dyDescent="0.35">
      <c r="A6004">
        <v>6003</v>
      </c>
      <c r="B6004">
        <v>-4.8391999999999999</v>
      </c>
      <c r="C6004">
        <v>0.15</v>
      </c>
      <c r="D6004">
        <v>4</v>
      </c>
      <c r="E6004" t="s">
        <v>12</v>
      </c>
      <c r="F6004">
        <v>36</v>
      </c>
      <c r="G6004">
        <v>0</v>
      </c>
      <c r="I6004">
        <f t="shared" si="1230"/>
        <v>0</v>
      </c>
      <c r="J6004">
        <f t="shared" si="1231"/>
        <v>0.3</v>
      </c>
      <c r="K6004">
        <f t="shared" si="1232"/>
        <v>4</v>
      </c>
      <c r="L6004">
        <f t="shared" si="1239"/>
        <v>0</v>
      </c>
      <c r="M6004">
        <f t="shared" si="1239"/>
        <v>0</v>
      </c>
      <c r="N6004">
        <f t="shared" si="1239"/>
        <v>0</v>
      </c>
      <c r="O6004">
        <f t="shared" si="1233"/>
        <v>28</v>
      </c>
      <c r="P6004">
        <f t="shared" si="1228"/>
        <v>-0.6718989861856377</v>
      </c>
      <c r="Q6004" s="21">
        <f t="shared" si="1234"/>
        <v>0.51073777233106699</v>
      </c>
      <c r="R6004" s="22">
        <f t="shared" si="1235"/>
        <v>0.33807175651867044</v>
      </c>
      <c r="S6004" s="22">
        <f t="shared" si="1229"/>
        <v>0.66192824348132961</v>
      </c>
      <c r="T6004" s="22">
        <f t="shared" si="1236"/>
        <v>-0.41259812245286709</v>
      </c>
      <c r="U6004" s="23">
        <f t="shared" si="1237"/>
        <v>0</v>
      </c>
    </row>
    <row r="6005" spans="1:21" x14ac:dyDescent="0.35">
      <c r="A6005">
        <v>6004</v>
      </c>
      <c r="B6005">
        <v>-20.696400000000001</v>
      </c>
      <c r="C6005">
        <v>0.15</v>
      </c>
      <c r="D6005">
        <v>3</v>
      </c>
      <c r="E6005" t="s">
        <v>12</v>
      </c>
      <c r="F6005">
        <v>36</v>
      </c>
      <c r="G6005">
        <v>0</v>
      </c>
      <c r="I6005">
        <f t="shared" si="1230"/>
        <v>0</v>
      </c>
      <c r="J6005">
        <f t="shared" si="1231"/>
        <v>0.15</v>
      </c>
      <c r="K6005">
        <f t="shared" si="1232"/>
        <v>2</v>
      </c>
      <c r="L6005">
        <f t="shared" si="1239"/>
        <v>1</v>
      </c>
      <c r="M6005">
        <f t="shared" si="1239"/>
        <v>0</v>
      </c>
      <c r="N6005">
        <f t="shared" si="1239"/>
        <v>0</v>
      </c>
      <c r="O6005">
        <f t="shared" si="1233"/>
        <v>29</v>
      </c>
      <c r="P6005">
        <f t="shared" si="1228"/>
        <v>2.6418382688256257</v>
      </c>
      <c r="Q6005" s="21">
        <f t="shared" si="1234"/>
        <v>14.038987334522671</v>
      </c>
      <c r="R6005" s="22">
        <f t="shared" si="1235"/>
        <v>0.93350616116921281</v>
      </c>
      <c r="S6005" s="22">
        <f t="shared" si="1229"/>
        <v>6.6493838830787189E-2</v>
      </c>
      <c r="T6005" s="22">
        <f t="shared" si="1236"/>
        <v>-2.7106459847736222</v>
      </c>
      <c r="U6005" s="23">
        <f t="shared" si="1237"/>
        <v>1</v>
      </c>
    </row>
    <row r="6006" spans="1:21" x14ac:dyDescent="0.35">
      <c r="A6006">
        <v>6005</v>
      </c>
      <c r="B6006">
        <v>18.454799999999999</v>
      </c>
      <c r="C6006">
        <v>0.15</v>
      </c>
      <c r="D6006">
        <v>2</v>
      </c>
      <c r="E6006" t="s">
        <v>12</v>
      </c>
      <c r="F6006">
        <v>40</v>
      </c>
      <c r="G6006">
        <v>1</v>
      </c>
      <c r="I6006">
        <f t="shared" si="1230"/>
        <v>0</v>
      </c>
      <c r="J6006">
        <f t="shared" si="1231"/>
        <v>0.5</v>
      </c>
      <c r="K6006">
        <f t="shared" si="1232"/>
        <v>3</v>
      </c>
      <c r="L6006">
        <f t="shared" si="1239"/>
        <v>1</v>
      </c>
      <c r="M6006">
        <f t="shared" si="1239"/>
        <v>0</v>
      </c>
      <c r="N6006">
        <f t="shared" si="1239"/>
        <v>0</v>
      </c>
      <c r="O6006">
        <f t="shared" si="1233"/>
        <v>30</v>
      </c>
      <c r="P6006">
        <f t="shared" si="1228"/>
        <v>-5.2757831515924867</v>
      </c>
      <c r="Q6006" s="21">
        <f t="shared" si="1234"/>
        <v>5.1139501414056805E-3</v>
      </c>
      <c r="R6006" s="22">
        <f t="shared" si="1235"/>
        <v>5.087930717394001E-3</v>
      </c>
      <c r="S6006" s="22">
        <f t="shared" si="1229"/>
        <v>0.994912069282606</v>
      </c>
      <c r="T6006" s="22">
        <f t="shared" si="1236"/>
        <v>-5.1009183089262998E-3</v>
      </c>
      <c r="U6006" s="23">
        <f t="shared" si="1237"/>
        <v>0</v>
      </c>
    </row>
    <row r="6007" spans="1:21" x14ac:dyDescent="0.35">
      <c r="A6007">
        <v>6006</v>
      </c>
      <c r="B6007">
        <v>5.2271999999999998</v>
      </c>
      <c r="C6007">
        <v>0.1</v>
      </c>
      <c r="D6007">
        <v>3</v>
      </c>
      <c r="E6007" t="s">
        <v>29</v>
      </c>
      <c r="F6007">
        <v>41</v>
      </c>
      <c r="G6007">
        <v>1</v>
      </c>
      <c r="I6007">
        <f t="shared" si="1230"/>
        <v>0</v>
      </c>
      <c r="J6007">
        <f t="shared" si="1231"/>
        <v>0.5</v>
      </c>
      <c r="K6007">
        <f t="shared" si="1232"/>
        <v>4</v>
      </c>
      <c r="L6007">
        <f t="shared" si="1239"/>
        <v>1</v>
      </c>
      <c r="M6007">
        <f t="shared" si="1239"/>
        <v>0</v>
      </c>
      <c r="N6007">
        <f t="shared" si="1239"/>
        <v>0</v>
      </c>
      <c r="O6007">
        <f t="shared" si="1233"/>
        <v>31</v>
      </c>
      <c r="P6007">
        <f t="shared" si="1228"/>
        <v>-5.2313642017012416</v>
      </c>
      <c r="Q6007" s="21">
        <f t="shared" si="1234"/>
        <v>5.3462269936490345E-3</v>
      </c>
      <c r="R6007" s="22">
        <f t="shared" si="1235"/>
        <v>5.3177968446116303E-3</v>
      </c>
      <c r="S6007" s="22">
        <f t="shared" si="1229"/>
        <v>0.99468220315538836</v>
      </c>
      <c r="T6007" s="22">
        <f t="shared" si="1236"/>
        <v>-5.3319866542917479E-3</v>
      </c>
      <c r="U6007" s="23">
        <f t="shared" si="1237"/>
        <v>0</v>
      </c>
    </row>
    <row r="6008" spans="1:21" x14ac:dyDescent="0.35">
      <c r="A6008">
        <v>6007</v>
      </c>
      <c r="B6008">
        <v>53.981999999999999</v>
      </c>
      <c r="C6008">
        <v>0.1</v>
      </c>
      <c r="D6008">
        <v>5</v>
      </c>
      <c r="E6008" t="s">
        <v>29</v>
      </c>
      <c r="F6008">
        <v>41</v>
      </c>
      <c r="G6008">
        <v>1</v>
      </c>
      <c r="I6008">
        <f t="shared" si="1230"/>
        <v>1</v>
      </c>
      <c r="J6008">
        <f t="shared" si="1231"/>
        <v>0.15</v>
      </c>
      <c r="K6008">
        <f t="shared" si="1232"/>
        <v>6</v>
      </c>
      <c r="L6008">
        <f t="shared" si="1239"/>
        <v>1</v>
      </c>
      <c r="M6008">
        <f t="shared" si="1239"/>
        <v>0</v>
      </c>
      <c r="N6008">
        <f t="shared" si="1239"/>
        <v>0</v>
      </c>
      <c r="O6008">
        <f t="shared" si="1233"/>
        <v>34</v>
      </c>
      <c r="P6008">
        <f t="shared" si="1228"/>
        <v>2.8175531477521774</v>
      </c>
      <c r="Q6008" s="21">
        <f t="shared" si="1234"/>
        <v>16.73585037864753</v>
      </c>
      <c r="R6008" s="22">
        <f t="shared" si="1235"/>
        <v>0.94361702547942583</v>
      </c>
      <c r="S6008" s="22">
        <f t="shared" si="1229"/>
        <v>0.94361702547942583</v>
      </c>
      <c r="T6008" s="22">
        <f t="shared" si="1236"/>
        <v>-5.8034888500512624E-2</v>
      </c>
      <c r="U6008" s="23">
        <f t="shared" si="1237"/>
        <v>1</v>
      </c>
    </row>
    <row r="6009" spans="1:21" x14ac:dyDescent="0.35">
      <c r="A6009">
        <v>6008</v>
      </c>
      <c r="B6009">
        <v>-383.03100000000001</v>
      </c>
      <c r="C6009">
        <v>0.45</v>
      </c>
      <c r="D6009">
        <v>5</v>
      </c>
      <c r="E6009" t="s">
        <v>28</v>
      </c>
      <c r="F6009">
        <v>41</v>
      </c>
      <c r="G6009">
        <v>0</v>
      </c>
      <c r="I6009">
        <f t="shared" si="1230"/>
        <v>1</v>
      </c>
      <c r="J6009">
        <f t="shared" si="1231"/>
        <v>0.15</v>
      </c>
      <c r="K6009">
        <f t="shared" si="1232"/>
        <v>2</v>
      </c>
      <c r="L6009">
        <f t="shared" ref="L6009:N6028" si="1240">IF($E6002=L$8,1,0)</f>
        <v>1</v>
      </c>
      <c r="M6009">
        <f t="shared" si="1240"/>
        <v>0</v>
      </c>
      <c r="N6009">
        <f t="shared" si="1240"/>
        <v>0</v>
      </c>
      <c r="O6009">
        <f t="shared" si="1233"/>
        <v>35</v>
      </c>
      <c r="P6009">
        <f t="shared" si="1228"/>
        <v>2.6300727449950538</v>
      </c>
      <c r="Q6009" s="21">
        <f t="shared" si="1234"/>
        <v>13.87477918616255</v>
      </c>
      <c r="R6009" s="22">
        <f t="shared" si="1235"/>
        <v>0.93277211127071635</v>
      </c>
      <c r="S6009" s="22">
        <f t="shared" si="1229"/>
        <v>0.93277211127071635</v>
      </c>
      <c r="T6009" s="22">
        <f t="shared" si="1236"/>
        <v>-6.9594361698729346E-2</v>
      </c>
      <c r="U6009" s="23">
        <f t="shared" si="1237"/>
        <v>1</v>
      </c>
    </row>
    <row r="6010" spans="1:21" x14ac:dyDescent="0.35">
      <c r="A6010">
        <v>6009</v>
      </c>
      <c r="B6010">
        <v>20.039200000000001</v>
      </c>
      <c r="C6010">
        <v>0.15</v>
      </c>
      <c r="D6010">
        <v>1</v>
      </c>
      <c r="E6010" t="s">
        <v>12</v>
      </c>
      <c r="F6010">
        <v>44</v>
      </c>
      <c r="G6010">
        <v>1</v>
      </c>
      <c r="I6010">
        <f t="shared" si="1230"/>
        <v>1</v>
      </c>
      <c r="J6010">
        <f t="shared" si="1231"/>
        <v>0.15</v>
      </c>
      <c r="K6010">
        <f t="shared" si="1232"/>
        <v>7</v>
      </c>
      <c r="L6010">
        <f t="shared" si="1240"/>
        <v>1</v>
      </c>
      <c r="M6010">
        <f t="shared" si="1240"/>
        <v>0</v>
      </c>
      <c r="N6010">
        <f t="shared" si="1240"/>
        <v>0</v>
      </c>
      <c r="O6010">
        <f t="shared" si="1233"/>
        <v>35</v>
      </c>
      <c r="P6010">
        <f t="shared" si="1228"/>
        <v>2.8619720976434224</v>
      </c>
      <c r="Q6010" s="21">
        <f t="shared" si="1234"/>
        <v>17.495996750449951</v>
      </c>
      <c r="R6010" s="22">
        <f t="shared" si="1235"/>
        <v>0.94593424655658676</v>
      </c>
      <c r="S6010" s="22">
        <f t="shared" si="1229"/>
        <v>0.94593424655658676</v>
      </c>
      <c r="T6010" s="22">
        <f t="shared" si="1236"/>
        <v>-5.5582219157188195E-2</v>
      </c>
      <c r="U6010" s="23">
        <f t="shared" si="1237"/>
        <v>1</v>
      </c>
    </row>
    <row r="6011" spans="1:21" x14ac:dyDescent="0.35">
      <c r="A6011">
        <v>6010</v>
      </c>
      <c r="B6011">
        <v>-30.146999999999998</v>
      </c>
      <c r="C6011">
        <v>0.15</v>
      </c>
      <c r="D6011">
        <v>3</v>
      </c>
      <c r="E6011" t="s">
        <v>12</v>
      </c>
      <c r="F6011">
        <v>44</v>
      </c>
      <c r="G6011">
        <v>0</v>
      </c>
      <c r="I6011">
        <f t="shared" si="1230"/>
        <v>0</v>
      </c>
      <c r="J6011">
        <f t="shared" si="1231"/>
        <v>0.15</v>
      </c>
      <c r="K6011">
        <f t="shared" si="1232"/>
        <v>4</v>
      </c>
      <c r="L6011">
        <f t="shared" si="1240"/>
        <v>1</v>
      </c>
      <c r="M6011">
        <f t="shared" si="1240"/>
        <v>0</v>
      </c>
      <c r="N6011">
        <f t="shared" si="1240"/>
        <v>0</v>
      </c>
      <c r="O6011">
        <f t="shared" si="1233"/>
        <v>36</v>
      </c>
      <c r="P6011">
        <f t="shared" si="1228"/>
        <v>2.7208715654159721</v>
      </c>
      <c r="Q6011" s="21">
        <f t="shared" si="1234"/>
        <v>15.193558656187147</v>
      </c>
      <c r="R6011" s="22">
        <f t="shared" si="1235"/>
        <v>0.9382470511126394</v>
      </c>
      <c r="S6011" s="22">
        <f t="shared" si="1229"/>
        <v>6.1752948887360604E-2</v>
      </c>
      <c r="T6011" s="22">
        <f t="shared" si="1236"/>
        <v>-2.7846135493533963</v>
      </c>
      <c r="U6011" s="23">
        <f t="shared" si="1237"/>
        <v>1</v>
      </c>
    </row>
    <row r="6012" spans="1:21" x14ac:dyDescent="0.35">
      <c r="A6012">
        <v>6011</v>
      </c>
      <c r="B6012">
        <v>46.790799999999997</v>
      </c>
      <c r="C6012">
        <v>0.1</v>
      </c>
      <c r="D6012">
        <v>2</v>
      </c>
      <c r="E6012" t="s">
        <v>29</v>
      </c>
      <c r="F6012">
        <v>46</v>
      </c>
      <c r="G6012">
        <v>1</v>
      </c>
      <c r="I6012">
        <f t="shared" si="1230"/>
        <v>0</v>
      </c>
      <c r="J6012">
        <f t="shared" si="1231"/>
        <v>0.15</v>
      </c>
      <c r="K6012">
        <f t="shared" si="1232"/>
        <v>3</v>
      </c>
      <c r="L6012">
        <f t="shared" si="1240"/>
        <v>1</v>
      </c>
      <c r="M6012">
        <f t="shared" si="1240"/>
        <v>0</v>
      </c>
      <c r="N6012">
        <f t="shared" si="1240"/>
        <v>0</v>
      </c>
      <c r="O6012">
        <f t="shared" si="1233"/>
        <v>36</v>
      </c>
      <c r="P6012">
        <f t="shared" si="1228"/>
        <v>2.6744916948862985</v>
      </c>
      <c r="Q6012" s="21">
        <f t="shared" si="1234"/>
        <v>14.504975012445589</v>
      </c>
      <c r="R6012" s="22">
        <f t="shared" si="1235"/>
        <v>0.93550457197142745</v>
      </c>
      <c r="S6012" s="22">
        <f t="shared" si="1229"/>
        <v>6.4495428028572555E-2</v>
      </c>
      <c r="T6012" s="22">
        <f t="shared" si="1236"/>
        <v>-2.7411609409706936</v>
      </c>
      <c r="U6012" s="23">
        <f t="shared" si="1237"/>
        <v>1</v>
      </c>
    </row>
    <row r="6013" spans="1:21" x14ac:dyDescent="0.35">
      <c r="A6013">
        <v>6012</v>
      </c>
      <c r="B6013">
        <v>-40.195999999999998</v>
      </c>
      <c r="C6013">
        <v>0.15</v>
      </c>
      <c r="D6013">
        <v>4</v>
      </c>
      <c r="E6013" t="s">
        <v>12</v>
      </c>
      <c r="F6013">
        <v>46</v>
      </c>
      <c r="G6013">
        <v>0</v>
      </c>
      <c r="I6013">
        <f t="shared" si="1230"/>
        <v>1</v>
      </c>
      <c r="J6013">
        <f t="shared" si="1231"/>
        <v>0.15</v>
      </c>
      <c r="K6013">
        <f t="shared" si="1232"/>
        <v>2</v>
      </c>
      <c r="L6013">
        <f t="shared" si="1240"/>
        <v>1</v>
      </c>
      <c r="M6013">
        <f t="shared" si="1240"/>
        <v>0</v>
      </c>
      <c r="N6013">
        <f t="shared" si="1240"/>
        <v>0</v>
      </c>
      <c r="O6013">
        <f t="shared" si="1233"/>
        <v>40</v>
      </c>
      <c r="P6013">
        <f t="shared" si="1228"/>
        <v>2.6202681418029101</v>
      </c>
      <c r="Q6013" s="21">
        <f t="shared" si="1234"/>
        <v>13.739407200607886</v>
      </c>
      <c r="R6013" s="22">
        <f t="shared" si="1235"/>
        <v>0.93215466630443877</v>
      </c>
      <c r="S6013" s="22">
        <f t="shared" si="1229"/>
        <v>0.93215466630443877</v>
      </c>
      <c r="T6013" s="22">
        <f t="shared" si="1236"/>
        <v>-7.0256527094457066E-2</v>
      </c>
      <c r="U6013" s="23">
        <f t="shared" si="1237"/>
        <v>1</v>
      </c>
    </row>
    <row r="6014" spans="1:21" x14ac:dyDescent="0.35">
      <c r="A6014">
        <v>6013</v>
      </c>
      <c r="B6014">
        <v>-1.9791000000000001</v>
      </c>
      <c r="C6014">
        <v>0.5</v>
      </c>
      <c r="D6014">
        <v>3</v>
      </c>
      <c r="E6014" t="s">
        <v>28</v>
      </c>
      <c r="F6014">
        <v>47</v>
      </c>
      <c r="G6014">
        <v>0</v>
      </c>
      <c r="I6014">
        <f t="shared" si="1230"/>
        <v>1</v>
      </c>
      <c r="J6014">
        <f t="shared" si="1231"/>
        <v>0.1</v>
      </c>
      <c r="K6014">
        <f t="shared" si="1232"/>
        <v>3</v>
      </c>
      <c r="L6014">
        <f t="shared" si="1240"/>
        <v>0</v>
      </c>
      <c r="M6014">
        <f t="shared" si="1240"/>
        <v>0</v>
      </c>
      <c r="N6014">
        <f t="shared" si="1240"/>
        <v>0</v>
      </c>
      <c r="O6014">
        <f t="shared" si="1233"/>
        <v>41</v>
      </c>
      <c r="P6014">
        <f t="shared" si="1228"/>
        <v>3.8059665294476051</v>
      </c>
      <c r="Q6014" s="21">
        <f t="shared" si="1234"/>
        <v>44.968692681067402</v>
      </c>
      <c r="R6014" s="22">
        <f t="shared" si="1235"/>
        <v>0.97824606396927494</v>
      </c>
      <c r="S6014" s="22">
        <f t="shared" si="1229"/>
        <v>0.97824606396927494</v>
      </c>
      <c r="T6014" s="22">
        <f t="shared" si="1236"/>
        <v>-2.1994041442490217E-2</v>
      </c>
      <c r="U6014" s="23">
        <f t="shared" si="1237"/>
        <v>1</v>
      </c>
    </row>
    <row r="6015" spans="1:21" x14ac:dyDescent="0.35">
      <c r="A6015">
        <v>6014</v>
      </c>
      <c r="B6015">
        <v>0</v>
      </c>
      <c r="C6015">
        <v>0.3</v>
      </c>
      <c r="D6015">
        <v>4</v>
      </c>
      <c r="E6015" t="s">
        <v>27</v>
      </c>
      <c r="F6015">
        <v>48</v>
      </c>
      <c r="G6015">
        <v>0</v>
      </c>
      <c r="I6015">
        <f t="shared" si="1230"/>
        <v>1</v>
      </c>
      <c r="J6015">
        <f t="shared" si="1231"/>
        <v>0.1</v>
      </c>
      <c r="K6015">
        <f t="shared" si="1232"/>
        <v>5</v>
      </c>
      <c r="L6015">
        <f t="shared" si="1240"/>
        <v>0</v>
      </c>
      <c r="M6015">
        <f t="shared" si="1240"/>
        <v>0</v>
      </c>
      <c r="N6015">
        <f t="shared" si="1240"/>
        <v>0</v>
      </c>
      <c r="O6015">
        <f t="shared" si="1233"/>
        <v>41</v>
      </c>
      <c r="P6015">
        <f t="shared" si="1228"/>
        <v>3.8987262705069523</v>
      </c>
      <c r="Q6015" s="21">
        <f t="shared" si="1234"/>
        <v>49.339563807007401</v>
      </c>
      <c r="R6015" s="22">
        <f t="shared" si="1235"/>
        <v>0.98013490931638159</v>
      </c>
      <c r="S6015" s="22">
        <f t="shared" si="1229"/>
        <v>0.98013490931638159</v>
      </c>
      <c r="T6015" s="22">
        <f t="shared" si="1236"/>
        <v>-2.0065054224404889E-2</v>
      </c>
      <c r="U6015" s="23">
        <f t="shared" si="1237"/>
        <v>1</v>
      </c>
    </row>
    <row r="6016" spans="1:21" x14ac:dyDescent="0.35">
      <c r="A6016">
        <v>6015</v>
      </c>
      <c r="B6016">
        <v>-157.0095</v>
      </c>
      <c r="C6016">
        <v>0.45</v>
      </c>
      <c r="D6016">
        <v>3</v>
      </c>
      <c r="E6016" t="s">
        <v>28</v>
      </c>
      <c r="F6016">
        <v>48</v>
      </c>
      <c r="G6016">
        <v>0</v>
      </c>
      <c r="I6016">
        <f t="shared" si="1230"/>
        <v>0</v>
      </c>
      <c r="J6016">
        <f t="shared" si="1231"/>
        <v>0.45</v>
      </c>
      <c r="K6016">
        <f t="shared" si="1232"/>
        <v>5</v>
      </c>
      <c r="L6016">
        <f t="shared" si="1240"/>
        <v>0</v>
      </c>
      <c r="M6016">
        <f t="shared" si="1240"/>
        <v>0</v>
      </c>
      <c r="N6016">
        <f t="shared" si="1240"/>
        <v>1</v>
      </c>
      <c r="O6016">
        <f t="shared" si="1233"/>
        <v>41</v>
      </c>
      <c r="P6016">
        <f t="shared" si="1228"/>
        <v>-3.9990692728940278</v>
      </c>
      <c r="Q6016" s="21">
        <f t="shared" si="1234"/>
        <v>1.8332693685760917E-2</v>
      </c>
      <c r="R6016" s="22">
        <f t="shared" si="1235"/>
        <v>1.8002656498641353E-2</v>
      </c>
      <c r="S6016" s="22">
        <f t="shared" si="1229"/>
        <v>0.9819973435013587</v>
      </c>
      <c r="T6016" s="22">
        <f t="shared" si="1236"/>
        <v>-1.8166675823429287E-2</v>
      </c>
      <c r="U6016" s="23">
        <f t="shared" si="1237"/>
        <v>0</v>
      </c>
    </row>
    <row r="6017" spans="1:21" x14ac:dyDescent="0.35">
      <c r="A6017">
        <v>6016</v>
      </c>
      <c r="B6017">
        <v>178.90100000000001</v>
      </c>
      <c r="C6017">
        <v>0.1</v>
      </c>
      <c r="D6017">
        <v>5</v>
      </c>
      <c r="E6017" t="s">
        <v>29</v>
      </c>
      <c r="F6017">
        <v>48</v>
      </c>
      <c r="G6017">
        <v>1</v>
      </c>
      <c r="I6017">
        <f t="shared" si="1230"/>
        <v>1</v>
      </c>
      <c r="J6017">
        <f t="shared" si="1231"/>
        <v>0.15</v>
      </c>
      <c r="K6017">
        <f t="shared" si="1232"/>
        <v>1</v>
      </c>
      <c r="L6017">
        <f t="shared" si="1240"/>
        <v>1</v>
      </c>
      <c r="M6017">
        <f t="shared" si="1240"/>
        <v>0</v>
      </c>
      <c r="N6017">
        <f t="shared" si="1240"/>
        <v>0</v>
      </c>
      <c r="O6017">
        <f t="shared" si="1233"/>
        <v>44</v>
      </c>
      <c r="P6017">
        <f t="shared" si="1228"/>
        <v>2.5660445887195213</v>
      </c>
      <c r="Q6017" s="21">
        <f t="shared" si="1234"/>
        <v>13.014245806155873</v>
      </c>
      <c r="R6017" s="22">
        <f t="shared" si="1235"/>
        <v>0.92864403737226142</v>
      </c>
      <c r="S6017" s="22">
        <f t="shared" si="1229"/>
        <v>0.92864403737226142</v>
      </c>
      <c r="T6017" s="22">
        <f t="shared" si="1236"/>
        <v>-7.4029781117516014E-2</v>
      </c>
      <c r="U6017" s="23">
        <f t="shared" si="1237"/>
        <v>1</v>
      </c>
    </row>
    <row r="6018" spans="1:21" x14ac:dyDescent="0.35">
      <c r="A6018">
        <v>6017</v>
      </c>
      <c r="B6018">
        <v>-29.605799999999999</v>
      </c>
      <c r="C6018">
        <v>0.15</v>
      </c>
      <c r="D6018">
        <v>3</v>
      </c>
      <c r="E6018" t="s">
        <v>12</v>
      </c>
      <c r="F6018">
        <v>49</v>
      </c>
      <c r="G6018">
        <v>0</v>
      </c>
      <c r="I6018">
        <f t="shared" si="1230"/>
        <v>0</v>
      </c>
      <c r="J6018">
        <f t="shared" si="1231"/>
        <v>0.15</v>
      </c>
      <c r="K6018">
        <f t="shared" si="1232"/>
        <v>3</v>
      </c>
      <c r="L6018">
        <f t="shared" si="1240"/>
        <v>1</v>
      </c>
      <c r="M6018">
        <f t="shared" si="1240"/>
        <v>0</v>
      </c>
      <c r="N6018">
        <f t="shared" si="1240"/>
        <v>0</v>
      </c>
      <c r="O6018">
        <f t="shared" si="1233"/>
        <v>44</v>
      </c>
      <c r="P6018">
        <f t="shared" si="1228"/>
        <v>2.658804329778869</v>
      </c>
      <c r="Q6018" s="21">
        <f t="shared" si="1234"/>
        <v>14.279205666640358</v>
      </c>
      <c r="R6018" s="22">
        <f t="shared" si="1235"/>
        <v>0.93455157147446899</v>
      </c>
      <c r="S6018" s="22">
        <f t="shared" si="1229"/>
        <v>6.5448428525531011E-2</v>
      </c>
      <c r="T6018" s="22">
        <f t="shared" si="1236"/>
        <v>-2.7264927972195832</v>
      </c>
      <c r="U6018" s="23">
        <f t="shared" si="1237"/>
        <v>1</v>
      </c>
    </row>
    <row r="6019" spans="1:21" x14ac:dyDescent="0.35">
      <c r="A6019">
        <v>6018</v>
      </c>
      <c r="B6019">
        <v>-248.166</v>
      </c>
      <c r="C6019">
        <v>0.5</v>
      </c>
      <c r="D6019">
        <v>5</v>
      </c>
      <c r="E6019" t="s">
        <v>12</v>
      </c>
      <c r="F6019">
        <v>50</v>
      </c>
      <c r="G6019">
        <v>0</v>
      </c>
      <c r="I6019">
        <f t="shared" si="1230"/>
        <v>1</v>
      </c>
      <c r="J6019">
        <f t="shared" si="1231"/>
        <v>0.1</v>
      </c>
      <c r="K6019">
        <f t="shared" si="1232"/>
        <v>2</v>
      </c>
      <c r="L6019">
        <f t="shared" si="1240"/>
        <v>0</v>
      </c>
      <c r="M6019">
        <f t="shared" si="1240"/>
        <v>0</v>
      </c>
      <c r="N6019">
        <f t="shared" si="1240"/>
        <v>0</v>
      </c>
      <c r="O6019">
        <f t="shared" si="1233"/>
        <v>46</v>
      </c>
      <c r="P6019">
        <f t="shared" si="1228"/>
        <v>3.7497820557257877</v>
      </c>
      <c r="Q6019" s="21">
        <f t="shared" si="1234"/>
        <v>42.511815783503657</v>
      </c>
      <c r="R6019" s="22">
        <f t="shared" si="1235"/>
        <v>0.97701773686082016</v>
      </c>
      <c r="S6019" s="22">
        <f t="shared" si="1229"/>
        <v>0.97701773686082016</v>
      </c>
      <c r="T6019" s="22">
        <f t="shared" si="1236"/>
        <v>-2.3250472691840524E-2</v>
      </c>
      <c r="U6019" s="23">
        <f t="shared" si="1237"/>
        <v>1</v>
      </c>
    </row>
    <row r="6020" spans="1:21" x14ac:dyDescent="0.35">
      <c r="A6020">
        <v>6019</v>
      </c>
      <c r="B6020">
        <v>-105.3164</v>
      </c>
      <c r="C6020">
        <v>0.3</v>
      </c>
      <c r="D6020">
        <v>4</v>
      </c>
      <c r="E6020" t="s">
        <v>27</v>
      </c>
      <c r="F6020">
        <v>51</v>
      </c>
      <c r="G6020">
        <v>0</v>
      </c>
      <c r="I6020">
        <f t="shared" si="1230"/>
        <v>0</v>
      </c>
      <c r="J6020">
        <f t="shared" si="1231"/>
        <v>0.15</v>
      </c>
      <c r="K6020">
        <f t="shared" si="1232"/>
        <v>4</v>
      </c>
      <c r="L6020">
        <f t="shared" si="1240"/>
        <v>1</v>
      </c>
      <c r="M6020">
        <f t="shared" si="1240"/>
        <v>0</v>
      </c>
      <c r="N6020">
        <f t="shared" si="1240"/>
        <v>0</v>
      </c>
      <c r="O6020">
        <f t="shared" si="1233"/>
        <v>46</v>
      </c>
      <c r="P6020">
        <f t="shared" si="1228"/>
        <v>2.7012623590316851</v>
      </c>
      <c r="Q6020" s="21">
        <f t="shared" si="1234"/>
        <v>14.898527149395775</v>
      </c>
      <c r="R6020" s="22">
        <f t="shared" si="1235"/>
        <v>0.93710109178019019</v>
      </c>
      <c r="S6020" s="22">
        <f t="shared" si="1229"/>
        <v>6.2898908219809813E-2</v>
      </c>
      <c r="T6020" s="22">
        <f t="shared" si="1236"/>
        <v>-2.766226472822094</v>
      </c>
      <c r="U6020" s="23">
        <f t="shared" si="1237"/>
        <v>1</v>
      </c>
    </row>
    <row r="6021" spans="1:21" x14ac:dyDescent="0.35">
      <c r="A6021">
        <v>6020</v>
      </c>
      <c r="B6021">
        <v>-15.582599999999999</v>
      </c>
      <c r="C6021">
        <v>0.3</v>
      </c>
      <c r="D6021">
        <v>1</v>
      </c>
      <c r="E6021" t="s">
        <v>27</v>
      </c>
      <c r="F6021">
        <v>3</v>
      </c>
      <c r="G6021">
        <v>0</v>
      </c>
      <c r="I6021">
        <f t="shared" si="1230"/>
        <v>0</v>
      </c>
      <c r="J6021">
        <f t="shared" si="1231"/>
        <v>0.5</v>
      </c>
      <c r="K6021">
        <f t="shared" si="1232"/>
        <v>3</v>
      </c>
      <c r="L6021">
        <f t="shared" si="1240"/>
        <v>0</v>
      </c>
      <c r="M6021">
        <f t="shared" si="1240"/>
        <v>0</v>
      </c>
      <c r="N6021">
        <f t="shared" si="1240"/>
        <v>1</v>
      </c>
      <c r="O6021">
        <f t="shared" si="1233"/>
        <v>47</v>
      </c>
      <c r="P6021">
        <f t="shared" si="1228"/>
        <v>-5.2410288763995698</v>
      </c>
      <c r="Q6021" s="21">
        <f t="shared" si="1234"/>
        <v>5.2948063311289836E-3</v>
      </c>
      <c r="R6021" s="22">
        <f t="shared" si="1235"/>
        <v>5.2669190149829091E-3</v>
      </c>
      <c r="S6021" s="22">
        <f t="shared" si="1229"/>
        <v>0.99473308098501712</v>
      </c>
      <c r="T6021" s="22">
        <f t="shared" si="1236"/>
        <v>-5.2808381283450051E-3</v>
      </c>
      <c r="U6021" s="23">
        <f t="shared" si="1237"/>
        <v>0</v>
      </c>
    </row>
    <row r="6022" spans="1:21" x14ac:dyDescent="0.35">
      <c r="A6022">
        <v>6021</v>
      </c>
      <c r="B6022">
        <v>-47.1798</v>
      </c>
      <c r="C6022">
        <v>0.3</v>
      </c>
      <c r="D6022">
        <v>3</v>
      </c>
      <c r="E6022" t="s">
        <v>27</v>
      </c>
      <c r="F6022">
        <v>7</v>
      </c>
      <c r="G6022">
        <v>0</v>
      </c>
      <c r="I6022">
        <f t="shared" si="1230"/>
        <v>0</v>
      </c>
      <c r="J6022">
        <f t="shared" si="1231"/>
        <v>0.3</v>
      </c>
      <c r="K6022">
        <f t="shared" si="1232"/>
        <v>4</v>
      </c>
      <c r="L6022">
        <f t="shared" si="1240"/>
        <v>0</v>
      </c>
      <c r="M6022">
        <f t="shared" si="1240"/>
        <v>0</v>
      </c>
      <c r="N6022">
        <f t="shared" si="1240"/>
        <v>0</v>
      </c>
      <c r="O6022">
        <f t="shared" si="1233"/>
        <v>48</v>
      </c>
      <c r="P6022">
        <f t="shared" si="1228"/>
        <v>-0.71111739895421167</v>
      </c>
      <c r="Q6022" s="21">
        <f t="shared" si="1234"/>
        <v>0.49109514156324929</v>
      </c>
      <c r="R6022" s="22">
        <f t="shared" si="1235"/>
        <v>0.3293519828978787</v>
      </c>
      <c r="S6022" s="22">
        <f t="shared" si="1229"/>
        <v>0.6706480171021213</v>
      </c>
      <c r="T6022" s="22">
        <f t="shared" si="1236"/>
        <v>-0.39951084431905987</v>
      </c>
      <c r="U6022" s="23">
        <f t="shared" si="1237"/>
        <v>0</v>
      </c>
    </row>
    <row r="6023" spans="1:21" x14ac:dyDescent="0.35">
      <c r="A6023">
        <v>6022</v>
      </c>
      <c r="B6023">
        <v>48.333599999999997</v>
      </c>
      <c r="C6023">
        <v>0.1</v>
      </c>
      <c r="D6023">
        <v>3</v>
      </c>
      <c r="E6023" t="s">
        <v>29</v>
      </c>
      <c r="F6023">
        <v>10</v>
      </c>
      <c r="G6023">
        <v>1</v>
      </c>
      <c r="I6023">
        <f t="shared" si="1230"/>
        <v>0</v>
      </c>
      <c r="J6023">
        <f t="shared" si="1231"/>
        <v>0.45</v>
      </c>
      <c r="K6023">
        <f t="shared" si="1232"/>
        <v>3</v>
      </c>
      <c r="L6023">
        <f t="shared" si="1240"/>
        <v>0</v>
      </c>
      <c r="M6023">
        <f t="shared" si="1240"/>
        <v>0</v>
      </c>
      <c r="N6023">
        <f t="shared" si="1240"/>
        <v>1</v>
      </c>
      <c r="O6023">
        <f t="shared" si="1233"/>
        <v>48</v>
      </c>
      <c r="P6023">
        <f t="shared" si="1228"/>
        <v>-4.1055554584223781</v>
      </c>
      <c r="Q6023" s="21">
        <f t="shared" si="1234"/>
        <v>1.6480861861908384E-2</v>
      </c>
      <c r="R6023" s="22">
        <f t="shared" si="1235"/>
        <v>1.6213646985659975E-2</v>
      </c>
      <c r="S6023" s="22">
        <f t="shared" si="1229"/>
        <v>0.98378635301434003</v>
      </c>
      <c r="T6023" s="22">
        <f t="shared" si="1236"/>
        <v>-1.6346526424429169E-2</v>
      </c>
      <c r="U6023" s="23">
        <f t="shared" si="1237"/>
        <v>0</v>
      </c>
    </row>
    <row r="6024" spans="1:21" x14ac:dyDescent="0.35">
      <c r="A6024">
        <v>6023</v>
      </c>
      <c r="B6024">
        <v>-31.372199999999999</v>
      </c>
      <c r="C6024">
        <v>0.3</v>
      </c>
      <c r="D6024">
        <v>2</v>
      </c>
      <c r="E6024" t="s">
        <v>27</v>
      </c>
      <c r="F6024">
        <v>11</v>
      </c>
      <c r="G6024">
        <v>0</v>
      </c>
      <c r="I6024">
        <f t="shared" si="1230"/>
        <v>1</v>
      </c>
      <c r="J6024">
        <f t="shared" si="1231"/>
        <v>0.1</v>
      </c>
      <c r="K6024">
        <f t="shared" si="1232"/>
        <v>5</v>
      </c>
      <c r="L6024">
        <f t="shared" si="1240"/>
        <v>0</v>
      </c>
      <c r="M6024">
        <f t="shared" si="1240"/>
        <v>0</v>
      </c>
      <c r="N6024">
        <f t="shared" si="1240"/>
        <v>0</v>
      </c>
      <c r="O6024">
        <f t="shared" si="1233"/>
        <v>48</v>
      </c>
      <c r="P6024">
        <f t="shared" si="1228"/>
        <v>3.8849998260379515</v>
      </c>
      <c r="Q6024" s="21">
        <f t="shared" si="1234"/>
        <v>48.666933993290151</v>
      </c>
      <c r="R6024" s="22">
        <f t="shared" si="1235"/>
        <v>0.97986588018227383</v>
      </c>
      <c r="S6024" s="22">
        <f t="shared" si="1229"/>
        <v>0.97986588018227383</v>
      </c>
      <c r="T6024" s="22">
        <f t="shared" si="1236"/>
        <v>-2.0339573640150731E-2</v>
      </c>
      <c r="U6024" s="23">
        <f t="shared" si="1237"/>
        <v>1</v>
      </c>
    </row>
    <row r="6025" spans="1:21" x14ac:dyDescent="0.35">
      <c r="A6025">
        <v>6024</v>
      </c>
      <c r="B6025">
        <v>-94.941000000000003</v>
      </c>
      <c r="C6025">
        <v>0.4</v>
      </c>
      <c r="D6025">
        <v>3</v>
      </c>
      <c r="E6025" t="s">
        <v>28</v>
      </c>
      <c r="F6025">
        <v>12</v>
      </c>
      <c r="G6025">
        <v>0</v>
      </c>
      <c r="I6025">
        <f t="shared" si="1230"/>
        <v>0</v>
      </c>
      <c r="J6025">
        <f t="shared" si="1231"/>
        <v>0.15</v>
      </c>
      <c r="K6025">
        <f t="shared" si="1232"/>
        <v>3</v>
      </c>
      <c r="L6025">
        <f t="shared" si="1240"/>
        <v>1</v>
      </c>
      <c r="M6025">
        <f t="shared" si="1240"/>
        <v>0</v>
      </c>
      <c r="N6025">
        <f t="shared" si="1240"/>
        <v>0</v>
      </c>
      <c r="O6025">
        <f t="shared" si="1233"/>
        <v>49</v>
      </c>
      <c r="P6025">
        <f t="shared" ref="P6025:P6088" si="1241">$I$3+SUMPRODUCT($J$3:$O$3,J6025:O6025)</f>
        <v>2.6489997265867258</v>
      </c>
      <c r="Q6025" s="21">
        <f t="shared" si="1234"/>
        <v>14.139887815357779</v>
      </c>
      <c r="R6025" s="22">
        <f t="shared" si="1235"/>
        <v>0.93394931242584189</v>
      </c>
      <c r="S6025" s="22">
        <f t="shared" ref="S6025:S6088" si="1242">IF(I6025=1,R6025,1-R6025)</f>
        <v>6.6050687574158107E-2</v>
      </c>
      <c r="T6025" s="22">
        <f t="shared" si="1236"/>
        <v>-2.7173328381640021</v>
      </c>
      <c r="U6025" s="23">
        <f t="shared" si="1237"/>
        <v>1</v>
      </c>
    </row>
    <row r="6026" spans="1:21" x14ac:dyDescent="0.35">
      <c r="A6026">
        <v>6025</v>
      </c>
      <c r="B6026">
        <v>6.5490000000000004</v>
      </c>
      <c r="C6026">
        <v>0.15</v>
      </c>
      <c r="D6026">
        <v>5</v>
      </c>
      <c r="E6026" t="s">
        <v>12</v>
      </c>
      <c r="F6026">
        <v>15</v>
      </c>
      <c r="G6026">
        <v>1</v>
      </c>
      <c r="I6026">
        <f t="shared" ref="I6026:I6089" si="1243">G6019</f>
        <v>0</v>
      </c>
      <c r="J6026">
        <f t="shared" ref="J6026:J6089" si="1244">C6019</f>
        <v>0.5</v>
      </c>
      <c r="K6026">
        <f t="shared" ref="K6026:K6089" si="1245">D6019</f>
        <v>5</v>
      </c>
      <c r="L6026">
        <f t="shared" si="1240"/>
        <v>1</v>
      </c>
      <c r="M6026">
        <f t="shared" si="1240"/>
        <v>0</v>
      </c>
      <c r="N6026">
        <f t="shared" si="1240"/>
        <v>0</v>
      </c>
      <c r="O6026">
        <f t="shared" ref="O6026:O6089" si="1246">F6019</f>
        <v>50</v>
      </c>
      <c r="P6026">
        <f t="shared" si="1241"/>
        <v>-5.2222418233017116</v>
      </c>
      <c r="Q6026" s="21">
        <f t="shared" ref="Q6026:Q6089" si="1247">EXP(P6026)</f>
        <v>5.3952204278578933E-3</v>
      </c>
      <c r="R6026" s="22">
        <f t="shared" ref="R6026:R6089" si="1248">Q6026/(1+Q6026)</f>
        <v>5.366268227893399E-3</v>
      </c>
      <c r="S6026" s="22">
        <f t="shared" si="1242"/>
        <v>0.99463373177210657</v>
      </c>
      <c r="T6026" s="22">
        <f t="shared" ref="T6026:T6089" si="1249">LN(S6026)</f>
        <v>-5.3807183639617345E-3</v>
      </c>
      <c r="U6026" s="23">
        <f t="shared" ref="U6026:U6089" si="1250">IF(R6026&lt;$R$2,0,1)</f>
        <v>0</v>
      </c>
    </row>
    <row r="6027" spans="1:21" x14ac:dyDescent="0.35">
      <c r="A6027">
        <v>6026</v>
      </c>
      <c r="B6027">
        <v>24.235199999999999</v>
      </c>
      <c r="C6027">
        <v>0.15</v>
      </c>
      <c r="D6027">
        <v>3</v>
      </c>
      <c r="E6027" t="s">
        <v>12</v>
      </c>
      <c r="F6027">
        <v>16</v>
      </c>
      <c r="G6027">
        <v>1</v>
      </c>
      <c r="I6027">
        <f t="shared" si="1243"/>
        <v>0</v>
      </c>
      <c r="J6027">
        <f t="shared" si="1244"/>
        <v>0.3</v>
      </c>
      <c r="K6027">
        <f t="shared" si="1245"/>
        <v>4</v>
      </c>
      <c r="L6027">
        <f t="shared" si="1240"/>
        <v>0</v>
      </c>
      <c r="M6027">
        <f t="shared" si="1240"/>
        <v>0</v>
      </c>
      <c r="N6027">
        <f t="shared" si="1240"/>
        <v>0</v>
      </c>
      <c r="O6027">
        <f t="shared" si="1246"/>
        <v>51</v>
      </c>
      <c r="P6027">
        <f t="shared" si="1241"/>
        <v>-0.7170001608694978</v>
      </c>
      <c r="Q6027" s="21">
        <f t="shared" si="1247"/>
        <v>0.48821462676618416</v>
      </c>
      <c r="R6027" s="22">
        <f t="shared" si="1248"/>
        <v>0.32805390968845005</v>
      </c>
      <c r="S6027" s="22">
        <f t="shared" si="1242"/>
        <v>0.67194609031154995</v>
      </c>
      <c r="T6027" s="22">
        <f t="shared" si="1249"/>
        <v>-0.39757716442767421</v>
      </c>
      <c r="U6027" s="23">
        <f t="shared" si="1250"/>
        <v>0</v>
      </c>
    </row>
    <row r="6028" spans="1:21" x14ac:dyDescent="0.35">
      <c r="A6028">
        <v>6027</v>
      </c>
      <c r="B6028">
        <v>-814.48320000000001</v>
      </c>
      <c r="C6028">
        <v>0.5</v>
      </c>
      <c r="D6028">
        <v>6</v>
      </c>
      <c r="E6028" t="s">
        <v>12</v>
      </c>
      <c r="F6028">
        <v>17</v>
      </c>
      <c r="G6028">
        <v>0</v>
      </c>
      <c r="I6028">
        <f t="shared" si="1243"/>
        <v>0</v>
      </c>
      <c r="J6028">
        <f t="shared" si="1244"/>
        <v>0.3</v>
      </c>
      <c r="K6028">
        <f t="shared" si="1245"/>
        <v>1</v>
      </c>
      <c r="L6028">
        <f t="shared" si="1240"/>
        <v>0</v>
      </c>
      <c r="M6028">
        <f t="shared" si="1240"/>
        <v>0</v>
      </c>
      <c r="N6028">
        <f t="shared" si="1240"/>
        <v>0</v>
      </c>
      <c r="O6028">
        <f t="shared" si="1246"/>
        <v>3</v>
      </c>
      <c r="P6028">
        <f t="shared" si="1241"/>
        <v>-0.7620155818139418</v>
      </c>
      <c r="Q6028" s="21">
        <f t="shared" si="1247"/>
        <v>0.46672475639052469</v>
      </c>
      <c r="R6028" s="22">
        <f t="shared" si="1248"/>
        <v>0.31820882163269104</v>
      </c>
      <c r="S6028" s="22">
        <f t="shared" si="1242"/>
        <v>0.68179117836730896</v>
      </c>
      <c r="T6028" s="22">
        <f t="shared" si="1249"/>
        <v>-0.38303185810168711</v>
      </c>
      <c r="U6028" s="23">
        <f t="shared" si="1250"/>
        <v>0</v>
      </c>
    </row>
    <row r="6029" spans="1:21" x14ac:dyDescent="0.35">
      <c r="A6029">
        <v>6028</v>
      </c>
      <c r="B6029">
        <v>-142.071</v>
      </c>
      <c r="C6029">
        <v>0.4</v>
      </c>
      <c r="D6029">
        <v>3</v>
      </c>
      <c r="E6029" t="s">
        <v>28</v>
      </c>
      <c r="F6029">
        <v>18</v>
      </c>
      <c r="G6029">
        <v>0</v>
      </c>
      <c r="I6029">
        <f t="shared" si="1243"/>
        <v>0</v>
      </c>
      <c r="J6029">
        <f t="shared" si="1244"/>
        <v>0.3</v>
      </c>
      <c r="K6029">
        <f t="shared" si="1245"/>
        <v>3</v>
      </c>
      <c r="L6029">
        <f t="shared" ref="L6029:N6048" si="1251">IF($E6022=L$8,1,0)</f>
        <v>0</v>
      </c>
      <c r="M6029">
        <f t="shared" si="1251"/>
        <v>0</v>
      </c>
      <c r="N6029">
        <f t="shared" si="1251"/>
        <v>0</v>
      </c>
      <c r="O6029">
        <f t="shared" si="1246"/>
        <v>7</v>
      </c>
      <c r="P6029">
        <f t="shared" si="1241"/>
        <v>-0.67709952330830969</v>
      </c>
      <c r="Q6029" s="21">
        <f t="shared" si="1247"/>
        <v>0.50808855623024518</v>
      </c>
      <c r="R6029" s="22">
        <f t="shared" si="1248"/>
        <v>0.3369089660757783</v>
      </c>
      <c r="S6029" s="22">
        <f t="shared" si="1242"/>
        <v>0.66309103392422175</v>
      </c>
      <c r="T6029" s="22">
        <f t="shared" si="1249"/>
        <v>-0.41084299215217407</v>
      </c>
      <c r="U6029" s="23">
        <f t="shared" si="1250"/>
        <v>0</v>
      </c>
    </row>
    <row r="6030" spans="1:21" x14ac:dyDescent="0.35">
      <c r="A6030">
        <v>6029</v>
      </c>
      <c r="B6030">
        <v>-19.918399999999998</v>
      </c>
      <c r="C6030">
        <v>0.3</v>
      </c>
      <c r="D6030">
        <v>2</v>
      </c>
      <c r="E6030" t="s">
        <v>27</v>
      </c>
      <c r="F6030">
        <v>21</v>
      </c>
      <c r="G6030">
        <v>0</v>
      </c>
      <c r="I6030">
        <f t="shared" si="1243"/>
        <v>1</v>
      </c>
      <c r="J6030">
        <f t="shared" si="1244"/>
        <v>0.1</v>
      </c>
      <c r="K6030">
        <f t="shared" si="1245"/>
        <v>3</v>
      </c>
      <c r="L6030">
        <f t="shared" si="1251"/>
        <v>0</v>
      </c>
      <c r="M6030">
        <f t="shared" si="1251"/>
        <v>0</v>
      </c>
      <c r="N6030">
        <f t="shared" si="1251"/>
        <v>0</v>
      </c>
      <c r="O6030">
        <f t="shared" si="1246"/>
        <v>10</v>
      </c>
      <c r="P6030">
        <f t="shared" si="1241"/>
        <v>3.8667550692388946</v>
      </c>
      <c r="Q6030" s="21">
        <f t="shared" si="1247"/>
        <v>47.787068491162685</v>
      </c>
      <c r="R6030" s="22">
        <f t="shared" si="1248"/>
        <v>0.97950276516037971</v>
      </c>
      <c r="S6030" s="22">
        <f t="shared" si="1242"/>
        <v>0.97950276516037971</v>
      </c>
      <c r="T6030" s="22">
        <f t="shared" si="1249"/>
        <v>-2.0710218568979439E-2</v>
      </c>
      <c r="U6030" s="23">
        <f t="shared" si="1250"/>
        <v>1</v>
      </c>
    </row>
    <row r="6031" spans="1:21" x14ac:dyDescent="0.35">
      <c r="A6031">
        <v>6030</v>
      </c>
      <c r="B6031">
        <v>-27.827999999999999</v>
      </c>
      <c r="C6031">
        <v>0.5</v>
      </c>
      <c r="D6031">
        <v>2</v>
      </c>
      <c r="E6031" t="s">
        <v>28</v>
      </c>
      <c r="F6031">
        <v>24</v>
      </c>
      <c r="G6031">
        <v>0</v>
      </c>
      <c r="I6031">
        <f t="shared" si="1243"/>
        <v>0</v>
      </c>
      <c r="J6031">
        <f t="shared" si="1244"/>
        <v>0.3</v>
      </c>
      <c r="K6031">
        <f t="shared" si="1245"/>
        <v>2</v>
      </c>
      <c r="L6031">
        <f t="shared" si="1251"/>
        <v>0</v>
      </c>
      <c r="M6031">
        <f t="shared" si="1251"/>
        <v>0</v>
      </c>
      <c r="N6031">
        <f t="shared" si="1251"/>
        <v>0</v>
      </c>
      <c r="O6031">
        <f t="shared" si="1246"/>
        <v>11</v>
      </c>
      <c r="P6031">
        <f t="shared" si="1241"/>
        <v>-0.73132307639169802</v>
      </c>
      <c r="Q6031" s="21">
        <f t="shared" si="1247"/>
        <v>0.48127180929485125</v>
      </c>
      <c r="R6031" s="22">
        <f t="shared" si="1248"/>
        <v>0.32490445458754613</v>
      </c>
      <c r="S6031" s="22">
        <f t="shared" si="1242"/>
        <v>0.67509554541245387</v>
      </c>
      <c r="T6031" s="22">
        <f t="shared" si="1249"/>
        <v>-0.39290104936749665</v>
      </c>
      <c r="U6031" s="23">
        <f t="shared" si="1250"/>
        <v>0</v>
      </c>
    </row>
    <row r="6032" spans="1:21" x14ac:dyDescent="0.35">
      <c r="A6032">
        <v>6031</v>
      </c>
      <c r="B6032">
        <v>35.244999999999997</v>
      </c>
      <c r="C6032">
        <v>0.15</v>
      </c>
      <c r="D6032">
        <v>5</v>
      </c>
      <c r="E6032" t="s">
        <v>12</v>
      </c>
      <c r="F6032">
        <v>24</v>
      </c>
      <c r="G6032">
        <v>1</v>
      </c>
      <c r="I6032">
        <f t="shared" si="1243"/>
        <v>0</v>
      </c>
      <c r="J6032">
        <f t="shared" si="1244"/>
        <v>0.4</v>
      </c>
      <c r="K6032">
        <f t="shared" si="1245"/>
        <v>3</v>
      </c>
      <c r="L6032">
        <f t="shared" si="1251"/>
        <v>0</v>
      </c>
      <c r="M6032">
        <f t="shared" si="1251"/>
        <v>0</v>
      </c>
      <c r="N6032">
        <f t="shared" si="1251"/>
        <v>1</v>
      </c>
      <c r="O6032">
        <f t="shared" si="1246"/>
        <v>12</v>
      </c>
      <c r="P6032">
        <f t="shared" si="1241"/>
        <v>-2.8975279768233211</v>
      </c>
      <c r="Q6032" s="21">
        <f t="shared" si="1247"/>
        <v>5.5159406990919368E-2</v>
      </c>
      <c r="R6032" s="22">
        <f t="shared" si="1248"/>
        <v>5.2275899381138781E-2</v>
      </c>
      <c r="S6032" s="22">
        <f t="shared" si="1242"/>
        <v>0.94772410061886125</v>
      </c>
      <c r="T6032" s="22">
        <f t="shared" si="1249"/>
        <v>-5.3691852187934298E-2</v>
      </c>
      <c r="U6032" s="23">
        <f t="shared" si="1250"/>
        <v>0</v>
      </c>
    </row>
    <row r="6033" spans="1:21" x14ac:dyDescent="0.35">
      <c r="A6033">
        <v>6032</v>
      </c>
      <c r="B6033">
        <v>-1.8294999999999999</v>
      </c>
      <c r="C6033">
        <v>0.5</v>
      </c>
      <c r="D6033">
        <v>1</v>
      </c>
      <c r="E6033" t="s">
        <v>28</v>
      </c>
      <c r="F6033">
        <v>25</v>
      </c>
      <c r="G6033">
        <v>0</v>
      </c>
      <c r="I6033">
        <f t="shared" si="1243"/>
        <v>1</v>
      </c>
      <c r="J6033">
        <f t="shared" si="1244"/>
        <v>0.15</v>
      </c>
      <c r="K6033">
        <f t="shared" si="1245"/>
        <v>5</v>
      </c>
      <c r="L6033">
        <f t="shared" si="1251"/>
        <v>1</v>
      </c>
      <c r="M6033">
        <f t="shared" si="1251"/>
        <v>0</v>
      </c>
      <c r="N6033">
        <f t="shared" si="1251"/>
        <v>0</v>
      </c>
      <c r="O6033">
        <f t="shared" si="1246"/>
        <v>15</v>
      </c>
      <c r="P6033">
        <f t="shared" si="1241"/>
        <v>2.8084307693526487</v>
      </c>
      <c r="Q6033" s="21">
        <f t="shared" si="1247"/>
        <v>16.583873866210393</v>
      </c>
      <c r="R6033" s="22">
        <f t="shared" si="1248"/>
        <v>0.94312971034661341</v>
      </c>
      <c r="S6033" s="22">
        <f t="shared" si="1242"/>
        <v>0.94312971034661341</v>
      </c>
      <c r="T6033" s="22">
        <f t="shared" si="1249"/>
        <v>-5.8551455069194527E-2</v>
      </c>
      <c r="U6033" s="23">
        <f t="shared" si="1250"/>
        <v>1</v>
      </c>
    </row>
    <row r="6034" spans="1:21" x14ac:dyDescent="0.35">
      <c r="A6034">
        <v>6033</v>
      </c>
      <c r="B6034">
        <v>14.098000000000001</v>
      </c>
      <c r="C6034">
        <v>0.15</v>
      </c>
      <c r="D6034">
        <v>2</v>
      </c>
      <c r="E6034" t="s">
        <v>12</v>
      </c>
      <c r="F6034">
        <v>25</v>
      </c>
      <c r="G6034">
        <v>1</v>
      </c>
      <c r="I6034">
        <f t="shared" si="1243"/>
        <v>1</v>
      </c>
      <c r="J6034">
        <f t="shared" si="1244"/>
        <v>0.15</v>
      </c>
      <c r="K6034">
        <f t="shared" si="1245"/>
        <v>3</v>
      </c>
      <c r="L6034">
        <f t="shared" si="1251"/>
        <v>1</v>
      </c>
      <c r="M6034">
        <f t="shared" si="1251"/>
        <v>0</v>
      </c>
      <c r="N6034">
        <f t="shared" si="1251"/>
        <v>0</v>
      </c>
      <c r="O6034">
        <f t="shared" si="1246"/>
        <v>16</v>
      </c>
      <c r="P6034">
        <f t="shared" si="1241"/>
        <v>2.7137101076548724</v>
      </c>
      <c r="Q6034" s="21">
        <f t="shared" si="1247"/>
        <v>15.085139311279718</v>
      </c>
      <c r="R6034" s="22">
        <f t="shared" si="1248"/>
        <v>0.93783081509908039</v>
      </c>
      <c r="S6034" s="22">
        <f t="shared" si="1242"/>
        <v>0.93783081509908039</v>
      </c>
      <c r="T6034" s="22">
        <f t="shared" si="1249"/>
        <v>-6.41857139423304E-2</v>
      </c>
      <c r="U6034" s="23">
        <f t="shared" si="1250"/>
        <v>1</v>
      </c>
    </row>
    <row r="6035" spans="1:21" x14ac:dyDescent="0.35">
      <c r="A6035">
        <v>6034</v>
      </c>
      <c r="B6035">
        <v>225.73500000000001</v>
      </c>
      <c r="C6035">
        <v>0.15</v>
      </c>
      <c r="D6035">
        <v>5</v>
      </c>
      <c r="E6035" t="s">
        <v>12</v>
      </c>
      <c r="F6035">
        <v>27</v>
      </c>
      <c r="G6035">
        <v>1</v>
      </c>
      <c r="I6035">
        <f t="shared" si="1243"/>
        <v>0</v>
      </c>
      <c r="J6035">
        <f t="shared" si="1244"/>
        <v>0.5</v>
      </c>
      <c r="K6035">
        <f t="shared" si="1245"/>
        <v>6</v>
      </c>
      <c r="L6035">
        <f t="shared" si="1251"/>
        <v>1</v>
      </c>
      <c r="M6035">
        <f t="shared" si="1251"/>
        <v>0</v>
      </c>
      <c r="N6035">
        <f t="shared" si="1251"/>
        <v>0</v>
      </c>
      <c r="O6035">
        <f t="shared" si="1246"/>
        <v>17</v>
      </c>
      <c r="P6035">
        <f t="shared" si="1241"/>
        <v>-5.1111515717038927</v>
      </c>
      <c r="Q6035" s="21">
        <f t="shared" si="1247"/>
        <v>6.0291359420438029E-3</v>
      </c>
      <c r="R6035" s="22">
        <f t="shared" si="1248"/>
        <v>5.9930033103843764E-3</v>
      </c>
      <c r="S6035" s="22">
        <f t="shared" si="1242"/>
        <v>0.99400699668961567</v>
      </c>
      <c r="T6035" s="22">
        <f t="shared" si="1249"/>
        <v>-6.0110334271815183E-3</v>
      </c>
      <c r="U6035" s="23">
        <f t="shared" si="1250"/>
        <v>0</v>
      </c>
    </row>
    <row r="6036" spans="1:21" x14ac:dyDescent="0.35">
      <c r="A6036">
        <v>6035</v>
      </c>
      <c r="B6036">
        <v>-111.4995</v>
      </c>
      <c r="C6036">
        <v>0.5</v>
      </c>
      <c r="D6036">
        <v>1</v>
      </c>
      <c r="E6036" t="s">
        <v>28</v>
      </c>
      <c r="F6036">
        <v>30</v>
      </c>
      <c r="G6036">
        <v>0</v>
      </c>
      <c r="I6036">
        <f t="shared" si="1243"/>
        <v>0</v>
      </c>
      <c r="J6036">
        <f t="shared" si="1244"/>
        <v>0.4</v>
      </c>
      <c r="K6036">
        <f t="shared" si="1245"/>
        <v>3</v>
      </c>
      <c r="L6036">
        <f t="shared" si="1251"/>
        <v>0</v>
      </c>
      <c r="M6036">
        <f t="shared" si="1251"/>
        <v>0</v>
      </c>
      <c r="N6036">
        <f t="shared" si="1251"/>
        <v>1</v>
      </c>
      <c r="O6036">
        <f t="shared" si="1246"/>
        <v>18</v>
      </c>
      <c r="P6036">
        <f t="shared" si="1241"/>
        <v>-2.9092935006538934</v>
      </c>
      <c r="Q6036" s="21">
        <f t="shared" si="1247"/>
        <v>5.4514230535467466E-2</v>
      </c>
      <c r="R6036" s="22">
        <f t="shared" si="1248"/>
        <v>5.1696059623383084E-2</v>
      </c>
      <c r="S6036" s="22">
        <f t="shared" si="1242"/>
        <v>0.94830394037661692</v>
      </c>
      <c r="T6036" s="22">
        <f t="shared" si="1249"/>
        <v>-5.3080215900606312E-2</v>
      </c>
      <c r="U6036" s="23">
        <f t="shared" si="1250"/>
        <v>0</v>
      </c>
    </row>
    <row r="6037" spans="1:21" x14ac:dyDescent="0.35">
      <c r="A6037">
        <v>6036</v>
      </c>
      <c r="B6037">
        <v>72.358000000000004</v>
      </c>
      <c r="C6037">
        <v>0.1</v>
      </c>
      <c r="D6037">
        <v>4</v>
      </c>
      <c r="E6037" t="s">
        <v>29</v>
      </c>
      <c r="F6037">
        <v>31</v>
      </c>
      <c r="G6037">
        <v>1</v>
      </c>
      <c r="I6037">
        <f t="shared" si="1243"/>
        <v>0</v>
      </c>
      <c r="J6037">
        <f t="shared" si="1244"/>
        <v>0.3</v>
      </c>
      <c r="K6037">
        <f t="shared" si="1245"/>
        <v>2</v>
      </c>
      <c r="L6037">
        <f t="shared" si="1251"/>
        <v>0</v>
      </c>
      <c r="M6037">
        <f t="shared" si="1251"/>
        <v>0</v>
      </c>
      <c r="N6037">
        <f t="shared" si="1251"/>
        <v>0</v>
      </c>
      <c r="O6037">
        <f t="shared" si="1246"/>
        <v>21</v>
      </c>
      <c r="P6037">
        <f t="shared" si="1241"/>
        <v>-0.75093228277598545</v>
      </c>
      <c r="Q6037" s="21">
        <f t="shared" si="1247"/>
        <v>0.47192637875513688</v>
      </c>
      <c r="R6037" s="22">
        <f t="shared" si="1248"/>
        <v>0.32061819501751349</v>
      </c>
      <c r="S6037" s="22">
        <f t="shared" si="1242"/>
        <v>0.67938180498248646</v>
      </c>
      <c r="T6037" s="22">
        <f t="shared" si="1249"/>
        <v>-0.38657200462326957</v>
      </c>
      <c r="U6037" s="23">
        <f t="shared" si="1250"/>
        <v>0</v>
      </c>
    </row>
    <row r="6038" spans="1:21" x14ac:dyDescent="0.35">
      <c r="A6038">
        <v>6037</v>
      </c>
      <c r="B6038">
        <v>-255.58750000000001</v>
      </c>
      <c r="C6038">
        <v>0.45</v>
      </c>
      <c r="D6038">
        <v>7</v>
      </c>
      <c r="E6038" t="s">
        <v>28</v>
      </c>
      <c r="F6038">
        <v>33</v>
      </c>
      <c r="G6038">
        <v>0</v>
      </c>
      <c r="I6038">
        <f t="shared" si="1243"/>
        <v>0</v>
      </c>
      <c r="J6038">
        <f t="shared" si="1244"/>
        <v>0.5</v>
      </c>
      <c r="K6038">
        <f t="shared" si="1245"/>
        <v>2</v>
      </c>
      <c r="L6038">
        <f t="shared" si="1251"/>
        <v>0</v>
      </c>
      <c r="M6038">
        <f t="shared" si="1251"/>
        <v>0</v>
      </c>
      <c r="N6038">
        <f t="shared" si="1251"/>
        <v>1</v>
      </c>
      <c r="O6038">
        <f t="shared" si="1246"/>
        <v>24</v>
      </c>
      <c r="P6038">
        <f t="shared" si="1241"/>
        <v>-5.2423075722453838</v>
      </c>
      <c r="Q6038" s="21">
        <f t="shared" si="1247"/>
        <v>5.2880402110956886E-3</v>
      </c>
      <c r="R6038" s="22">
        <f t="shared" si="1248"/>
        <v>5.2602239354058939E-3</v>
      </c>
      <c r="S6038" s="22">
        <f t="shared" si="1242"/>
        <v>0.99473977606459407</v>
      </c>
      <c r="T6038" s="22">
        <f t="shared" si="1249"/>
        <v>-5.2741076222682232E-3</v>
      </c>
      <c r="U6038" s="23">
        <f t="shared" si="1250"/>
        <v>0</v>
      </c>
    </row>
    <row r="6039" spans="1:21" x14ac:dyDescent="0.35">
      <c r="A6039">
        <v>6038</v>
      </c>
      <c r="B6039">
        <v>20.966999999999999</v>
      </c>
      <c r="C6039">
        <v>0.3</v>
      </c>
      <c r="D6039">
        <v>1</v>
      </c>
      <c r="E6039" t="s">
        <v>27</v>
      </c>
      <c r="F6039">
        <v>35</v>
      </c>
      <c r="G6039">
        <v>1</v>
      </c>
      <c r="I6039">
        <f t="shared" si="1243"/>
        <v>1</v>
      </c>
      <c r="J6039">
        <f t="shared" si="1244"/>
        <v>0.15</v>
      </c>
      <c r="K6039">
        <f t="shared" si="1245"/>
        <v>5</v>
      </c>
      <c r="L6039">
        <f t="shared" si="1251"/>
        <v>1</v>
      </c>
      <c r="M6039">
        <f t="shared" si="1251"/>
        <v>0</v>
      </c>
      <c r="N6039">
        <f t="shared" si="1251"/>
        <v>0</v>
      </c>
      <c r="O6039">
        <f t="shared" si="1246"/>
        <v>24</v>
      </c>
      <c r="P6039">
        <f t="shared" si="1241"/>
        <v>2.7907824836067903</v>
      </c>
      <c r="Q6039" s="21">
        <f t="shared" si="1247"/>
        <v>16.293764418461691</v>
      </c>
      <c r="R6039" s="22">
        <f t="shared" si="1248"/>
        <v>0.94217568969931931</v>
      </c>
      <c r="S6039" s="22">
        <f t="shared" si="1242"/>
        <v>0.94217568969931931</v>
      </c>
      <c r="T6039" s="22">
        <f t="shared" si="1249"/>
        <v>-5.9563514684259196E-2</v>
      </c>
      <c r="U6039" s="23">
        <f t="shared" si="1250"/>
        <v>1</v>
      </c>
    </row>
    <row r="6040" spans="1:21" x14ac:dyDescent="0.35">
      <c r="A6040">
        <v>6039</v>
      </c>
      <c r="B6040">
        <v>71.162000000000006</v>
      </c>
      <c r="C6040">
        <v>0.1</v>
      </c>
      <c r="D6040">
        <v>4</v>
      </c>
      <c r="E6040" t="s">
        <v>29</v>
      </c>
      <c r="F6040">
        <v>36</v>
      </c>
      <c r="G6040">
        <v>1</v>
      </c>
      <c r="I6040">
        <f t="shared" si="1243"/>
        <v>0</v>
      </c>
      <c r="J6040">
        <f t="shared" si="1244"/>
        <v>0.5</v>
      </c>
      <c r="K6040">
        <f t="shared" si="1245"/>
        <v>1</v>
      </c>
      <c r="L6040">
        <f t="shared" si="1251"/>
        <v>0</v>
      </c>
      <c r="M6040">
        <f t="shared" si="1251"/>
        <v>0</v>
      </c>
      <c r="N6040">
        <f t="shared" si="1251"/>
        <v>1</v>
      </c>
      <c r="O6040">
        <f t="shared" si="1246"/>
        <v>25</v>
      </c>
      <c r="P6040">
        <f t="shared" si="1241"/>
        <v>-5.2906483634134869</v>
      </c>
      <c r="Q6040" s="21">
        <f t="shared" si="1247"/>
        <v>5.0384924262853103E-3</v>
      </c>
      <c r="R6040" s="22">
        <f t="shared" si="1248"/>
        <v>5.0132332883308537E-3</v>
      </c>
      <c r="S6040" s="22">
        <f t="shared" si="1242"/>
        <v>0.99498676671166919</v>
      </c>
      <c r="T6040" s="22">
        <f t="shared" si="1249"/>
        <v>-5.0258416992543823E-3</v>
      </c>
      <c r="U6040" s="23">
        <f t="shared" si="1250"/>
        <v>0</v>
      </c>
    </row>
    <row r="6041" spans="1:21" x14ac:dyDescent="0.35">
      <c r="A6041">
        <v>6040</v>
      </c>
      <c r="B6041">
        <v>-149.63069999999999</v>
      </c>
      <c r="C6041">
        <v>0.4</v>
      </c>
      <c r="D6041">
        <v>3</v>
      </c>
      <c r="E6041" t="s">
        <v>28</v>
      </c>
      <c r="F6041">
        <v>36</v>
      </c>
      <c r="G6041">
        <v>0</v>
      </c>
      <c r="I6041">
        <f t="shared" si="1243"/>
        <v>1</v>
      </c>
      <c r="J6041">
        <f t="shared" si="1244"/>
        <v>0.15</v>
      </c>
      <c r="K6041">
        <f t="shared" si="1245"/>
        <v>2</v>
      </c>
      <c r="L6041">
        <f t="shared" si="1251"/>
        <v>1</v>
      </c>
      <c r="M6041">
        <f t="shared" si="1251"/>
        <v>0</v>
      </c>
      <c r="N6041">
        <f t="shared" si="1251"/>
        <v>0</v>
      </c>
      <c r="O6041">
        <f t="shared" si="1246"/>
        <v>25</v>
      </c>
      <c r="P6041">
        <f t="shared" si="1241"/>
        <v>2.6496819513793408</v>
      </c>
      <c r="Q6041" s="21">
        <f t="shared" si="1247"/>
        <v>14.149537688707355</v>
      </c>
      <c r="R6041" s="22">
        <f t="shared" si="1248"/>
        <v>0.93399138504764989</v>
      </c>
      <c r="S6041" s="22">
        <f t="shared" si="1242"/>
        <v>0.93399138504764989</v>
      </c>
      <c r="T6041" s="22">
        <f t="shared" si="1249"/>
        <v>-6.8288064513552779E-2</v>
      </c>
      <c r="U6041" s="23">
        <f t="shared" si="1250"/>
        <v>1</v>
      </c>
    </row>
    <row r="6042" spans="1:21" x14ac:dyDescent="0.35">
      <c r="A6042">
        <v>6041</v>
      </c>
      <c r="B6042">
        <v>-12.878399999999999</v>
      </c>
      <c r="C6042">
        <v>0.15</v>
      </c>
      <c r="D6042">
        <v>2</v>
      </c>
      <c r="E6042" t="s">
        <v>12</v>
      </c>
      <c r="F6042">
        <v>38</v>
      </c>
      <c r="G6042">
        <v>0</v>
      </c>
      <c r="I6042">
        <f t="shared" si="1243"/>
        <v>1</v>
      </c>
      <c r="J6042">
        <f t="shared" si="1244"/>
        <v>0.15</v>
      </c>
      <c r="K6042">
        <f t="shared" si="1245"/>
        <v>5</v>
      </c>
      <c r="L6042">
        <f t="shared" si="1251"/>
        <v>1</v>
      </c>
      <c r="M6042">
        <f t="shared" si="1251"/>
        <v>0</v>
      </c>
      <c r="N6042">
        <f t="shared" si="1251"/>
        <v>0</v>
      </c>
      <c r="O6042">
        <f t="shared" si="1246"/>
        <v>27</v>
      </c>
      <c r="P6042">
        <f t="shared" si="1241"/>
        <v>2.7848997216915041</v>
      </c>
      <c r="Q6042" s="21">
        <f t="shared" si="1247"/>
        <v>16.198193467875882</v>
      </c>
      <c r="R6042" s="22">
        <f t="shared" si="1248"/>
        <v>0.94185435802499384</v>
      </c>
      <c r="S6042" s="22">
        <f t="shared" si="1242"/>
        <v>0.94185435802499384</v>
      </c>
      <c r="T6042" s="22">
        <f t="shared" si="1249"/>
        <v>-5.9904625674319416E-2</v>
      </c>
      <c r="U6042" s="23">
        <f t="shared" si="1250"/>
        <v>1</v>
      </c>
    </row>
    <row r="6043" spans="1:21" x14ac:dyDescent="0.35">
      <c r="A6043">
        <v>6042</v>
      </c>
      <c r="B6043">
        <v>-167.3184</v>
      </c>
      <c r="C6043">
        <v>0.45</v>
      </c>
      <c r="D6043">
        <v>4</v>
      </c>
      <c r="E6043" t="s">
        <v>28</v>
      </c>
      <c r="F6043">
        <v>38</v>
      </c>
      <c r="G6043">
        <v>0</v>
      </c>
      <c r="I6043">
        <f t="shared" si="1243"/>
        <v>0</v>
      </c>
      <c r="J6043">
        <f t="shared" si="1244"/>
        <v>0.5</v>
      </c>
      <c r="K6043">
        <f t="shared" si="1245"/>
        <v>1</v>
      </c>
      <c r="L6043">
        <f t="shared" si="1251"/>
        <v>0</v>
      </c>
      <c r="M6043">
        <f t="shared" si="1251"/>
        <v>0</v>
      </c>
      <c r="N6043">
        <f t="shared" si="1251"/>
        <v>1</v>
      </c>
      <c r="O6043">
        <f t="shared" si="1246"/>
        <v>30</v>
      </c>
      <c r="P6043">
        <f t="shared" si="1241"/>
        <v>-5.300452966605631</v>
      </c>
      <c r="Q6043" s="21">
        <f t="shared" si="1247"/>
        <v>4.9893333935686927E-3</v>
      </c>
      <c r="R6043" s="22">
        <f t="shared" si="1248"/>
        <v>4.9645635309591846E-3</v>
      </c>
      <c r="S6043" s="22">
        <f t="shared" si="1242"/>
        <v>0.9950354364690408</v>
      </c>
      <c r="T6043" s="22">
        <f t="shared" si="1249"/>
        <v>-4.9769279159774674E-3</v>
      </c>
      <c r="U6043" s="23">
        <f t="shared" si="1250"/>
        <v>0</v>
      </c>
    </row>
    <row r="6044" spans="1:21" x14ac:dyDescent="0.35">
      <c r="A6044">
        <v>6043</v>
      </c>
      <c r="B6044">
        <v>84.293999999999997</v>
      </c>
      <c r="C6044">
        <v>0.15</v>
      </c>
      <c r="D6044">
        <v>2</v>
      </c>
      <c r="E6044" t="s">
        <v>12</v>
      </c>
      <c r="F6044">
        <v>39</v>
      </c>
      <c r="G6044">
        <v>1</v>
      </c>
      <c r="I6044">
        <f t="shared" si="1243"/>
        <v>1</v>
      </c>
      <c r="J6044">
        <f t="shared" si="1244"/>
        <v>0.1</v>
      </c>
      <c r="K6044">
        <f t="shared" si="1245"/>
        <v>4</v>
      </c>
      <c r="L6044">
        <f t="shared" si="1251"/>
        <v>0</v>
      </c>
      <c r="M6044">
        <f t="shared" si="1251"/>
        <v>0</v>
      </c>
      <c r="N6044">
        <f t="shared" si="1251"/>
        <v>0</v>
      </c>
      <c r="O6044">
        <f t="shared" si="1246"/>
        <v>31</v>
      </c>
      <c r="P6044">
        <f t="shared" si="1241"/>
        <v>3.8719556063615657</v>
      </c>
      <c r="Q6044" s="21">
        <f t="shared" si="1247"/>
        <v>48.036234251157623</v>
      </c>
      <c r="R6044" s="22">
        <f t="shared" si="1248"/>
        <v>0.97960691689989643</v>
      </c>
      <c r="S6044" s="22">
        <f t="shared" si="1242"/>
        <v>0.97960691689989643</v>
      </c>
      <c r="T6044" s="22">
        <f t="shared" si="1249"/>
        <v>-2.0603892985916306E-2</v>
      </c>
      <c r="U6044" s="23">
        <f t="shared" si="1250"/>
        <v>1</v>
      </c>
    </row>
    <row r="6045" spans="1:21" x14ac:dyDescent="0.35">
      <c r="A6045">
        <v>6044</v>
      </c>
      <c r="B6045">
        <v>-204.44579999999999</v>
      </c>
      <c r="C6045">
        <v>0.5</v>
      </c>
      <c r="D6045">
        <v>3</v>
      </c>
      <c r="E6045" t="s">
        <v>12</v>
      </c>
      <c r="F6045">
        <v>39</v>
      </c>
      <c r="G6045">
        <v>0</v>
      </c>
      <c r="I6045">
        <f t="shared" si="1243"/>
        <v>0</v>
      </c>
      <c r="J6045">
        <f t="shared" si="1244"/>
        <v>0.45</v>
      </c>
      <c r="K6045">
        <f t="shared" si="1245"/>
        <v>7</v>
      </c>
      <c r="L6045">
        <f t="shared" si="1251"/>
        <v>0</v>
      </c>
      <c r="M6045">
        <f t="shared" si="1251"/>
        <v>0</v>
      </c>
      <c r="N6045">
        <f t="shared" si="1251"/>
        <v>1</v>
      </c>
      <c r="O6045">
        <f t="shared" si="1246"/>
        <v>33</v>
      </c>
      <c r="P6045">
        <f t="shared" si="1241"/>
        <v>-3.8906221667272529</v>
      </c>
      <c r="Q6045" s="21">
        <f t="shared" si="1247"/>
        <v>2.0432629580194331E-2</v>
      </c>
      <c r="R6045" s="22">
        <f t="shared" si="1248"/>
        <v>2.0023496885434078E-2</v>
      </c>
      <c r="S6045" s="22">
        <f t="shared" si="1242"/>
        <v>0.97997650311456597</v>
      </c>
      <c r="T6045" s="22">
        <f t="shared" si="1249"/>
        <v>-2.0226684018666449E-2</v>
      </c>
      <c r="U6045" s="23">
        <f t="shared" si="1250"/>
        <v>0</v>
      </c>
    </row>
    <row r="6046" spans="1:21" x14ac:dyDescent="0.35">
      <c r="A6046">
        <v>6045</v>
      </c>
      <c r="B6046">
        <v>19.998000000000001</v>
      </c>
      <c r="C6046">
        <v>0.15</v>
      </c>
      <c r="D6046">
        <v>5</v>
      </c>
      <c r="E6046" t="s">
        <v>12</v>
      </c>
      <c r="F6046">
        <v>39</v>
      </c>
      <c r="G6046">
        <v>1</v>
      </c>
      <c r="I6046">
        <f t="shared" si="1243"/>
        <v>1</v>
      </c>
      <c r="J6046">
        <f t="shared" si="1244"/>
        <v>0.3</v>
      </c>
      <c r="K6046">
        <f t="shared" si="1245"/>
        <v>1</v>
      </c>
      <c r="L6046">
        <f t="shared" si="1251"/>
        <v>0</v>
      </c>
      <c r="M6046">
        <f t="shared" si="1251"/>
        <v>0</v>
      </c>
      <c r="N6046">
        <f t="shared" si="1251"/>
        <v>0</v>
      </c>
      <c r="O6046">
        <f t="shared" si="1246"/>
        <v>35</v>
      </c>
      <c r="P6046">
        <f t="shared" si="1241"/>
        <v>-0.82476504224366032</v>
      </c>
      <c r="Q6046" s="21">
        <f t="shared" si="1247"/>
        <v>0.43833797127288943</v>
      </c>
      <c r="R6046" s="22">
        <f t="shared" si="1248"/>
        <v>0.30475311090130813</v>
      </c>
      <c r="S6046" s="22">
        <f t="shared" si="1242"/>
        <v>0.30475311090130813</v>
      </c>
      <c r="T6046" s="22">
        <f t="shared" si="1249"/>
        <v>-1.1882533026291888</v>
      </c>
      <c r="U6046" s="23">
        <f t="shared" si="1250"/>
        <v>0</v>
      </c>
    </row>
    <row r="6047" spans="1:21" x14ac:dyDescent="0.35">
      <c r="A6047">
        <v>6046</v>
      </c>
      <c r="B6047">
        <v>-23.937200000000001</v>
      </c>
      <c r="C6047">
        <v>0.3</v>
      </c>
      <c r="D6047">
        <v>2</v>
      </c>
      <c r="E6047" t="s">
        <v>27</v>
      </c>
      <c r="F6047">
        <v>40</v>
      </c>
      <c r="G6047">
        <v>0</v>
      </c>
      <c r="I6047">
        <f t="shared" si="1243"/>
        <v>1</v>
      </c>
      <c r="J6047">
        <f t="shared" si="1244"/>
        <v>0.1</v>
      </c>
      <c r="K6047">
        <f t="shared" si="1245"/>
        <v>4</v>
      </c>
      <c r="L6047">
        <f t="shared" si="1251"/>
        <v>0</v>
      </c>
      <c r="M6047">
        <f t="shared" si="1251"/>
        <v>0</v>
      </c>
      <c r="N6047">
        <f t="shared" si="1251"/>
        <v>0</v>
      </c>
      <c r="O6047">
        <f t="shared" si="1246"/>
        <v>36</v>
      </c>
      <c r="P6047">
        <f t="shared" si="1241"/>
        <v>3.8621510031694219</v>
      </c>
      <c r="Q6047" s="21">
        <f t="shared" si="1247"/>
        <v>47.567559375550708</v>
      </c>
      <c r="R6047" s="22">
        <f t="shared" si="1248"/>
        <v>0.97941012451814891</v>
      </c>
      <c r="S6047" s="22">
        <f t="shared" si="1242"/>
        <v>0.97941012451814891</v>
      </c>
      <c r="T6047" s="22">
        <f t="shared" si="1249"/>
        <v>-2.080480229731977E-2</v>
      </c>
      <c r="U6047" s="23">
        <f t="shared" si="1250"/>
        <v>1</v>
      </c>
    </row>
    <row r="6048" spans="1:21" x14ac:dyDescent="0.35">
      <c r="A6048">
        <v>6047</v>
      </c>
      <c r="B6048">
        <v>-465.56799999999998</v>
      </c>
      <c r="C6048">
        <v>0.5</v>
      </c>
      <c r="D6048">
        <v>5</v>
      </c>
      <c r="E6048" t="s">
        <v>12</v>
      </c>
      <c r="F6048">
        <v>42</v>
      </c>
      <c r="G6048">
        <v>0</v>
      </c>
      <c r="I6048">
        <f t="shared" si="1243"/>
        <v>0</v>
      </c>
      <c r="J6048">
        <f t="shared" si="1244"/>
        <v>0.4</v>
      </c>
      <c r="K6048">
        <f t="shared" si="1245"/>
        <v>3</v>
      </c>
      <c r="L6048">
        <f t="shared" si="1251"/>
        <v>0</v>
      </c>
      <c r="M6048">
        <f t="shared" si="1251"/>
        <v>0</v>
      </c>
      <c r="N6048">
        <f t="shared" si="1251"/>
        <v>1</v>
      </c>
      <c r="O6048">
        <f t="shared" si="1246"/>
        <v>36</v>
      </c>
      <c r="P6048">
        <f t="shared" si="1241"/>
        <v>-2.9445900721456102</v>
      </c>
      <c r="Q6048" s="21">
        <f t="shared" si="1247"/>
        <v>5.2623627286042085E-2</v>
      </c>
      <c r="R6048" s="22">
        <f t="shared" si="1248"/>
        <v>4.9992823571441677E-2</v>
      </c>
      <c r="S6048" s="22">
        <f t="shared" si="1242"/>
        <v>0.95000717642855836</v>
      </c>
      <c r="T6048" s="22">
        <f t="shared" si="1249"/>
        <v>-5.1285740280758274E-2</v>
      </c>
      <c r="U6048" s="23">
        <f t="shared" si="1250"/>
        <v>0</v>
      </c>
    </row>
    <row r="6049" spans="1:21" x14ac:dyDescent="0.35">
      <c r="A6049">
        <v>6048</v>
      </c>
      <c r="B6049">
        <v>21.294</v>
      </c>
      <c r="C6049">
        <v>0.15</v>
      </c>
      <c r="D6049">
        <v>2</v>
      </c>
      <c r="E6049" t="s">
        <v>12</v>
      </c>
      <c r="F6049">
        <v>42</v>
      </c>
      <c r="G6049">
        <v>1</v>
      </c>
      <c r="I6049">
        <f t="shared" si="1243"/>
        <v>0</v>
      </c>
      <c r="J6049">
        <f t="shared" si="1244"/>
        <v>0.15</v>
      </c>
      <c r="K6049">
        <f t="shared" si="1245"/>
        <v>2</v>
      </c>
      <c r="L6049">
        <f t="shared" ref="L6049:N6068" si="1252">IF($E6042=L$8,1,0)</f>
        <v>1</v>
      </c>
      <c r="M6049">
        <f t="shared" si="1252"/>
        <v>0</v>
      </c>
      <c r="N6049">
        <f t="shared" si="1252"/>
        <v>0</v>
      </c>
      <c r="O6049">
        <f t="shared" si="1246"/>
        <v>38</v>
      </c>
      <c r="P6049">
        <f t="shared" si="1241"/>
        <v>2.6241899830797677</v>
      </c>
      <c r="Q6049" s="21">
        <f t="shared" si="1247"/>
        <v>13.793396774956991</v>
      </c>
      <c r="R6049" s="22">
        <f t="shared" si="1248"/>
        <v>0.93240227276991239</v>
      </c>
      <c r="S6049" s="22">
        <f t="shared" si="1242"/>
        <v>6.7597727230087612E-2</v>
      </c>
      <c r="T6049" s="22">
        <f t="shared" si="1249"/>
        <v>-2.6941809173551046</v>
      </c>
      <c r="U6049" s="23">
        <f t="shared" si="1250"/>
        <v>1</v>
      </c>
    </row>
    <row r="6050" spans="1:21" x14ac:dyDescent="0.35">
      <c r="A6050">
        <v>6049</v>
      </c>
      <c r="B6050">
        <v>-292.10000000000002</v>
      </c>
      <c r="C6050">
        <v>0.4</v>
      </c>
      <c r="D6050">
        <v>10</v>
      </c>
      <c r="E6050" t="s">
        <v>28</v>
      </c>
      <c r="F6050">
        <v>45</v>
      </c>
      <c r="G6050">
        <v>0</v>
      </c>
      <c r="I6050">
        <f t="shared" si="1243"/>
        <v>0</v>
      </c>
      <c r="J6050">
        <f t="shared" si="1244"/>
        <v>0.45</v>
      </c>
      <c r="K6050">
        <f t="shared" si="1245"/>
        <v>4</v>
      </c>
      <c r="L6050">
        <f t="shared" si="1252"/>
        <v>0</v>
      </c>
      <c r="M6050">
        <f t="shared" si="1252"/>
        <v>0</v>
      </c>
      <c r="N6050">
        <f t="shared" si="1252"/>
        <v>1</v>
      </c>
      <c r="O6050">
        <f t="shared" si="1246"/>
        <v>38</v>
      </c>
      <c r="P6050">
        <f t="shared" si="1241"/>
        <v>-4.0395663815084166</v>
      </c>
      <c r="Q6050" s="21">
        <f t="shared" si="1247"/>
        <v>1.7605104659689428E-2</v>
      </c>
      <c r="R6050" s="22">
        <f t="shared" si="1248"/>
        <v>1.7300527069955079E-2</v>
      </c>
      <c r="S6050" s="22">
        <f t="shared" si="1242"/>
        <v>0.98269947293004489</v>
      </c>
      <c r="T6050" s="22">
        <f t="shared" si="1249"/>
        <v>-1.7451929962688871E-2</v>
      </c>
      <c r="U6050" s="23">
        <f t="shared" si="1250"/>
        <v>0</v>
      </c>
    </row>
    <row r="6051" spans="1:21" x14ac:dyDescent="0.35">
      <c r="A6051">
        <v>6050</v>
      </c>
      <c r="B6051">
        <v>-199.5076</v>
      </c>
      <c r="C6051">
        <v>0.4</v>
      </c>
      <c r="D6051">
        <v>4</v>
      </c>
      <c r="E6051" t="s">
        <v>28</v>
      </c>
      <c r="F6051">
        <v>46</v>
      </c>
      <c r="G6051">
        <v>0</v>
      </c>
      <c r="I6051">
        <f t="shared" si="1243"/>
        <v>1</v>
      </c>
      <c r="J6051">
        <f t="shared" si="1244"/>
        <v>0.15</v>
      </c>
      <c r="K6051">
        <f t="shared" si="1245"/>
        <v>2</v>
      </c>
      <c r="L6051">
        <f t="shared" si="1252"/>
        <v>1</v>
      </c>
      <c r="M6051">
        <f t="shared" si="1252"/>
        <v>0</v>
      </c>
      <c r="N6051">
        <f t="shared" si="1252"/>
        <v>0</v>
      </c>
      <c r="O6051">
        <f t="shared" si="1246"/>
        <v>39</v>
      </c>
      <c r="P6051">
        <f t="shared" si="1241"/>
        <v>2.6222290624413391</v>
      </c>
      <c r="Q6051" s="21">
        <f t="shared" si="1247"/>
        <v>13.766375520473272</v>
      </c>
      <c r="R6051" s="22">
        <f t="shared" si="1248"/>
        <v>0.93227857448068274</v>
      </c>
      <c r="S6051" s="22">
        <f t="shared" si="1242"/>
        <v>0.93227857448068274</v>
      </c>
      <c r="T6051" s="22">
        <f t="shared" si="1249"/>
        <v>-7.0123609300764209E-2</v>
      </c>
      <c r="U6051" s="23">
        <f t="shared" si="1250"/>
        <v>1</v>
      </c>
    </row>
    <row r="6052" spans="1:21" x14ac:dyDescent="0.35">
      <c r="A6052">
        <v>6051</v>
      </c>
      <c r="B6052">
        <v>160.31360000000001</v>
      </c>
      <c r="C6052">
        <v>0.15</v>
      </c>
      <c r="D6052">
        <v>8</v>
      </c>
      <c r="E6052" t="s">
        <v>12</v>
      </c>
      <c r="F6052">
        <v>48</v>
      </c>
      <c r="G6052">
        <v>1</v>
      </c>
      <c r="I6052">
        <f t="shared" si="1243"/>
        <v>0</v>
      </c>
      <c r="J6052">
        <f t="shared" si="1244"/>
        <v>0.5</v>
      </c>
      <c r="K6052">
        <f t="shared" si="1245"/>
        <v>3</v>
      </c>
      <c r="L6052">
        <f t="shared" si="1252"/>
        <v>1</v>
      </c>
      <c r="M6052">
        <f t="shared" si="1252"/>
        <v>0</v>
      </c>
      <c r="N6052">
        <f t="shared" si="1252"/>
        <v>0</v>
      </c>
      <c r="O6052">
        <f t="shared" si="1246"/>
        <v>39</v>
      </c>
      <c r="P6052">
        <f t="shared" si="1241"/>
        <v>-5.2934314373383451</v>
      </c>
      <c r="Q6052" s="21">
        <f t="shared" si="1247"/>
        <v>5.0244894241265629E-3</v>
      </c>
      <c r="R6052" s="22">
        <f t="shared" si="1248"/>
        <v>4.9993701417221864E-3</v>
      </c>
      <c r="S6052" s="22">
        <f t="shared" si="1242"/>
        <v>0.99500062985827786</v>
      </c>
      <c r="T6052" s="22">
        <f t="shared" si="1249"/>
        <v>-5.0119088003498045E-3</v>
      </c>
      <c r="U6052" s="23">
        <f t="shared" si="1250"/>
        <v>0</v>
      </c>
    </row>
    <row r="6053" spans="1:21" x14ac:dyDescent="0.35">
      <c r="A6053">
        <v>6052</v>
      </c>
      <c r="B6053">
        <v>29.7408</v>
      </c>
      <c r="C6053">
        <v>0.1</v>
      </c>
      <c r="D6053">
        <v>6</v>
      </c>
      <c r="E6053" t="s">
        <v>29</v>
      </c>
      <c r="F6053">
        <v>48</v>
      </c>
      <c r="G6053">
        <v>1</v>
      </c>
      <c r="I6053">
        <f t="shared" si="1243"/>
        <v>1</v>
      </c>
      <c r="J6053">
        <f t="shared" si="1244"/>
        <v>0.15</v>
      </c>
      <c r="K6053">
        <f t="shared" si="1245"/>
        <v>5</v>
      </c>
      <c r="L6053">
        <f t="shared" si="1252"/>
        <v>1</v>
      </c>
      <c r="M6053">
        <f t="shared" si="1252"/>
        <v>0</v>
      </c>
      <c r="N6053">
        <f t="shared" si="1252"/>
        <v>0</v>
      </c>
      <c r="O6053">
        <f t="shared" si="1246"/>
        <v>39</v>
      </c>
      <c r="P6053">
        <f t="shared" si="1241"/>
        <v>2.7613686740303596</v>
      </c>
      <c r="Q6053" s="21">
        <f t="shared" si="1247"/>
        <v>15.821482588416124</v>
      </c>
      <c r="R6053" s="22">
        <f t="shared" si="1248"/>
        <v>0.940552207883945</v>
      </c>
      <c r="S6053" s="22">
        <f t="shared" si="1242"/>
        <v>0.940552207883945</v>
      </c>
      <c r="T6053" s="22">
        <f t="shared" si="1249"/>
        <v>-6.1288121006656891E-2</v>
      </c>
      <c r="U6053" s="23">
        <f t="shared" si="1250"/>
        <v>1</v>
      </c>
    </row>
    <row r="6054" spans="1:21" x14ac:dyDescent="0.35">
      <c r="A6054">
        <v>6053</v>
      </c>
      <c r="B6054">
        <v>-114.35339999999999</v>
      </c>
      <c r="C6054">
        <v>0.45</v>
      </c>
      <c r="D6054">
        <v>7</v>
      </c>
      <c r="E6054" t="s">
        <v>28</v>
      </c>
      <c r="F6054">
        <v>48</v>
      </c>
      <c r="G6054">
        <v>0</v>
      </c>
      <c r="I6054">
        <f t="shared" si="1243"/>
        <v>0</v>
      </c>
      <c r="J6054">
        <f t="shared" si="1244"/>
        <v>0.3</v>
      </c>
      <c r="K6054">
        <f t="shared" si="1245"/>
        <v>2</v>
      </c>
      <c r="L6054">
        <f t="shared" si="1252"/>
        <v>0</v>
      </c>
      <c r="M6054">
        <f t="shared" si="1252"/>
        <v>0</v>
      </c>
      <c r="N6054">
        <f t="shared" si="1252"/>
        <v>0</v>
      </c>
      <c r="O6054">
        <f t="shared" si="1246"/>
        <v>40</v>
      </c>
      <c r="P6054">
        <f t="shared" si="1241"/>
        <v>-0.7881897749061304</v>
      </c>
      <c r="Q6054" s="21">
        <f t="shared" si="1247"/>
        <v>0.45466710057378273</v>
      </c>
      <c r="R6054" s="22">
        <f t="shared" si="1248"/>
        <v>0.31255749194743088</v>
      </c>
      <c r="S6054" s="22">
        <f t="shared" si="1242"/>
        <v>0.68744250805256912</v>
      </c>
      <c r="T6054" s="22">
        <f t="shared" si="1249"/>
        <v>-0.37477707758895529</v>
      </c>
      <c r="U6054" s="23">
        <f t="shared" si="1250"/>
        <v>0</v>
      </c>
    </row>
    <row r="6055" spans="1:21" x14ac:dyDescent="0.35">
      <c r="A6055">
        <v>6054</v>
      </c>
      <c r="B6055">
        <v>-47.058300000000003</v>
      </c>
      <c r="C6055">
        <v>0.3</v>
      </c>
      <c r="D6055">
        <v>3</v>
      </c>
      <c r="E6055" t="s">
        <v>27</v>
      </c>
      <c r="F6055">
        <v>49</v>
      </c>
      <c r="G6055">
        <v>0</v>
      </c>
      <c r="I6055">
        <f t="shared" si="1243"/>
        <v>0</v>
      </c>
      <c r="J6055">
        <f t="shared" si="1244"/>
        <v>0.5</v>
      </c>
      <c r="K6055">
        <f t="shared" si="1245"/>
        <v>5</v>
      </c>
      <c r="L6055">
        <f t="shared" si="1252"/>
        <v>1</v>
      </c>
      <c r="M6055">
        <f t="shared" si="1252"/>
        <v>0</v>
      </c>
      <c r="N6055">
        <f t="shared" si="1252"/>
        <v>0</v>
      </c>
      <c r="O6055">
        <f t="shared" si="1246"/>
        <v>42</v>
      </c>
      <c r="P6055">
        <f t="shared" si="1241"/>
        <v>-5.2065544581942831</v>
      </c>
      <c r="Q6055" s="21">
        <f t="shared" si="1247"/>
        <v>5.4805245697625181E-3</v>
      </c>
      <c r="R6055" s="22">
        <f t="shared" si="1248"/>
        <v>5.4506521368055273E-3</v>
      </c>
      <c r="S6055" s="22">
        <f t="shared" si="1242"/>
        <v>0.99454934786319449</v>
      </c>
      <c r="T6055" s="22">
        <f t="shared" si="1249"/>
        <v>-5.4655611417096395E-3</v>
      </c>
      <c r="U6055" s="23">
        <f t="shared" si="1250"/>
        <v>0</v>
      </c>
    </row>
    <row r="6056" spans="1:21" x14ac:dyDescent="0.35">
      <c r="A6056">
        <v>6055</v>
      </c>
      <c r="B6056">
        <v>-12.098000000000001</v>
      </c>
      <c r="C6056">
        <v>0.15</v>
      </c>
      <c r="D6056">
        <v>2</v>
      </c>
      <c r="E6056" t="s">
        <v>12</v>
      </c>
      <c r="F6056">
        <v>49</v>
      </c>
      <c r="G6056">
        <v>0</v>
      </c>
      <c r="I6056">
        <f t="shared" si="1243"/>
        <v>1</v>
      </c>
      <c r="J6056">
        <f t="shared" si="1244"/>
        <v>0.15</v>
      </c>
      <c r="K6056">
        <f t="shared" si="1245"/>
        <v>2</v>
      </c>
      <c r="L6056">
        <f t="shared" si="1252"/>
        <v>1</v>
      </c>
      <c r="M6056">
        <f t="shared" si="1252"/>
        <v>0</v>
      </c>
      <c r="N6056">
        <f t="shared" si="1252"/>
        <v>0</v>
      </c>
      <c r="O6056">
        <f t="shared" si="1246"/>
        <v>42</v>
      </c>
      <c r="P6056">
        <f t="shared" si="1241"/>
        <v>2.616346300526053</v>
      </c>
      <c r="Q6056" s="21">
        <f t="shared" si="1247"/>
        <v>13.685628950139769</v>
      </c>
      <c r="R6056" s="22">
        <f t="shared" si="1248"/>
        <v>0.9319062191074573</v>
      </c>
      <c r="S6056" s="22">
        <f t="shared" si="1242"/>
        <v>0.9319062191074573</v>
      </c>
      <c r="T6056" s="22">
        <f t="shared" si="1249"/>
        <v>-7.0523092634667661E-2</v>
      </c>
      <c r="U6056" s="23">
        <f t="shared" si="1250"/>
        <v>1</v>
      </c>
    </row>
    <row r="6057" spans="1:21" x14ac:dyDescent="0.35">
      <c r="A6057">
        <v>6056</v>
      </c>
      <c r="B6057">
        <v>23.395399999999999</v>
      </c>
      <c r="C6057">
        <v>0.1</v>
      </c>
      <c r="D6057">
        <v>1</v>
      </c>
      <c r="E6057" t="s">
        <v>29</v>
      </c>
      <c r="F6057">
        <v>50</v>
      </c>
      <c r="G6057">
        <v>1</v>
      </c>
      <c r="I6057">
        <f t="shared" si="1243"/>
        <v>0</v>
      </c>
      <c r="J6057">
        <f t="shared" si="1244"/>
        <v>0.4</v>
      </c>
      <c r="K6057">
        <f t="shared" si="1245"/>
        <v>10</v>
      </c>
      <c r="L6057">
        <f t="shared" si="1252"/>
        <v>0</v>
      </c>
      <c r="M6057">
        <f t="shared" si="1252"/>
        <v>0</v>
      </c>
      <c r="N6057">
        <f t="shared" si="1252"/>
        <v>1</v>
      </c>
      <c r="O6057">
        <f t="shared" si="1246"/>
        <v>45</v>
      </c>
      <c r="P6057">
        <f t="shared" si="1241"/>
        <v>-2.6375792641837528</v>
      </c>
      <c r="Q6057" s="21">
        <f t="shared" si="1247"/>
        <v>7.1534225593471237E-2</v>
      </c>
      <c r="R6057" s="22">
        <f t="shared" si="1248"/>
        <v>6.6758694108769015E-2</v>
      </c>
      <c r="S6057" s="22">
        <f t="shared" si="1242"/>
        <v>0.933241305891231</v>
      </c>
      <c r="T6057" s="22">
        <f t="shared" si="1249"/>
        <v>-6.9091477179156854E-2</v>
      </c>
      <c r="U6057" s="23">
        <f t="shared" si="1250"/>
        <v>0</v>
      </c>
    </row>
    <row r="6058" spans="1:21" x14ac:dyDescent="0.35">
      <c r="A6058">
        <v>6057</v>
      </c>
      <c r="B6058">
        <v>-29.323799999999999</v>
      </c>
      <c r="C6058">
        <v>0.4</v>
      </c>
      <c r="D6058">
        <v>3</v>
      </c>
      <c r="E6058" t="s">
        <v>28</v>
      </c>
      <c r="F6058">
        <v>50</v>
      </c>
      <c r="G6058">
        <v>0</v>
      </c>
      <c r="I6058">
        <f t="shared" si="1243"/>
        <v>0</v>
      </c>
      <c r="J6058">
        <f t="shared" si="1244"/>
        <v>0.4</v>
      </c>
      <c r="K6058">
        <f t="shared" si="1245"/>
        <v>4</v>
      </c>
      <c r="L6058">
        <f t="shared" si="1252"/>
        <v>0</v>
      </c>
      <c r="M6058">
        <f t="shared" si="1252"/>
        <v>0</v>
      </c>
      <c r="N6058">
        <f t="shared" si="1252"/>
        <v>1</v>
      </c>
      <c r="O6058">
        <f t="shared" si="1246"/>
        <v>46</v>
      </c>
      <c r="P6058">
        <f t="shared" si="1241"/>
        <v>-2.9178194080002235</v>
      </c>
      <c r="Q6058" s="21">
        <f t="shared" si="1247"/>
        <v>5.4051422987497773E-2</v>
      </c>
      <c r="R6058" s="22">
        <f t="shared" si="1248"/>
        <v>5.1279683143256746E-2</v>
      </c>
      <c r="S6058" s="22">
        <f t="shared" si="1242"/>
        <v>0.9487203168567433</v>
      </c>
      <c r="T6058" s="22">
        <f t="shared" si="1249"/>
        <v>-5.2641237342240361E-2</v>
      </c>
      <c r="U6058" s="23">
        <f t="shared" si="1250"/>
        <v>0</v>
      </c>
    </row>
    <row r="6059" spans="1:21" x14ac:dyDescent="0.35">
      <c r="A6059">
        <v>6058</v>
      </c>
      <c r="B6059">
        <v>-304.6653</v>
      </c>
      <c r="C6059">
        <v>0.5</v>
      </c>
      <c r="D6059">
        <v>3</v>
      </c>
      <c r="E6059" t="s">
        <v>12</v>
      </c>
      <c r="F6059">
        <v>51</v>
      </c>
      <c r="G6059">
        <v>0</v>
      </c>
      <c r="I6059">
        <f t="shared" si="1243"/>
        <v>1</v>
      </c>
      <c r="J6059">
        <f t="shared" si="1244"/>
        <v>0.15</v>
      </c>
      <c r="K6059">
        <f t="shared" si="1245"/>
        <v>8</v>
      </c>
      <c r="L6059">
        <f t="shared" si="1252"/>
        <v>1</v>
      </c>
      <c r="M6059">
        <f t="shared" si="1252"/>
        <v>0</v>
      </c>
      <c r="N6059">
        <f t="shared" si="1252"/>
        <v>0</v>
      </c>
      <c r="O6059">
        <f t="shared" si="1246"/>
        <v>48</v>
      </c>
      <c r="P6059">
        <f t="shared" si="1241"/>
        <v>2.8828599998735229</v>
      </c>
      <c r="Q6059" s="21">
        <f t="shared" si="1247"/>
        <v>17.865294924967309</v>
      </c>
      <c r="R6059" s="22">
        <f t="shared" si="1248"/>
        <v>0.94699261241463295</v>
      </c>
      <c r="S6059" s="22">
        <f t="shared" si="1242"/>
        <v>0.94699261241463295</v>
      </c>
      <c r="T6059" s="22">
        <f t="shared" si="1249"/>
        <v>-5.4463986867001393E-2</v>
      </c>
      <c r="U6059" s="23">
        <f t="shared" si="1250"/>
        <v>1</v>
      </c>
    </row>
    <row r="6060" spans="1:21" x14ac:dyDescent="0.35">
      <c r="A6060">
        <v>6059</v>
      </c>
      <c r="B6060">
        <v>-264.21499999999997</v>
      </c>
      <c r="C6060">
        <v>0.5</v>
      </c>
      <c r="D6060">
        <v>5</v>
      </c>
      <c r="E6060" t="s">
        <v>12</v>
      </c>
      <c r="F6060">
        <v>51</v>
      </c>
      <c r="G6060">
        <v>0</v>
      </c>
      <c r="I6060">
        <f t="shared" si="1243"/>
        <v>1</v>
      </c>
      <c r="J6060">
        <f t="shared" si="1244"/>
        <v>0.1</v>
      </c>
      <c r="K6060">
        <f t="shared" si="1245"/>
        <v>6</v>
      </c>
      <c r="L6060">
        <f t="shared" si="1252"/>
        <v>0</v>
      </c>
      <c r="M6060">
        <f t="shared" si="1252"/>
        <v>0</v>
      </c>
      <c r="N6060">
        <f t="shared" si="1252"/>
        <v>0</v>
      </c>
      <c r="O6060">
        <f t="shared" si="1246"/>
        <v>48</v>
      </c>
      <c r="P6060">
        <f t="shared" si="1241"/>
        <v>3.9313796965676255</v>
      </c>
      <c r="Q6060" s="21">
        <f t="shared" si="1247"/>
        <v>50.977262326160528</v>
      </c>
      <c r="R6060" s="22">
        <f t="shared" si="1248"/>
        <v>0.98076081818767336</v>
      </c>
      <c r="S6060" s="22">
        <f t="shared" si="1242"/>
        <v>0.98076081818767336</v>
      </c>
      <c r="T6060" s="22">
        <f t="shared" si="1249"/>
        <v>-1.942666342802581E-2</v>
      </c>
      <c r="U6060" s="23">
        <f t="shared" si="1250"/>
        <v>1</v>
      </c>
    </row>
    <row r="6061" spans="1:21" x14ac:dyDescent="0.35">
      <c r="A6061">
        <v>6060</v>
      </c>
      <c r="B6061">
        <v>-218.8656</v>
      </c>
      <c r="C6061">
        <v>0.5</v>
      </c>
      <c r="D6061">
        <v>6</v>
      </c>
      <c r="E6061" t="s">
        <v>12</v>
      </c>
      <c r="F6061">
        <v>51</v>
      </c>
      <c r="G6061">
        <v>0</v>
      </c>
      <c r="I6061">
        <f t="shared" si="1243"/>
        <v>0</v>
      </c>
      <c r="J6061">
        <f t="shared" si="1244"/>
        <v>0.45</v>
      </c>
      <c r="K6061">
        <f t="shared" si="1245"/>
        <v>7</v>
      </c>
      <c r="L6061">
        <f t="shared" si="1252"/>
        <v>0</v>
      </c>
      <c r="M6061">
        <f t="shared" si="1252"/>
        <v>0</v>
      </c>
      <c r="N6061">
        <f t="shared" si="1252"/>
        <v>1</v>
      </c>
      <c r="O6061">
        <f t="shared" si="1246"/>
        <v>48</v>
      </c>
      <c r="P6061">
        <f t="shared" si="1241"/>
        <v>-3.9200359763036836</v>
      </c>
      <c r="Q6061" s="21">
        <f t="shared" si="1247"/>
        <v>1.9840380947960302E-2</v>
      </c>
      <c r="R6061" s="22">
        <f t="shared" si="1248"/>
        <v>1.9454398275069579E-2</v>
      </c>
      <c r="S6061" s="22">
        <f t="shared" si="1242"/>
        <v>0.98054560172493044</v>
      </c>
      <c r="T6061" s="22">
        <f t="shared" si="1249"/>
        <v>-1.9646125783751245E-2</v>
      </c>
      <c r="U6061" s="23">
        <f t="shared" si="1250"/>
        <v>0</v>
      </c>
    </row>
    <row r="6062" spans="1:21" x14ac:dyDescent="0.35">
      <c r="A6062">
        <v>6061</v>
      </c>
      <c r="B6062">
        <v>-24.102599999999999</v>
      </c>
      <c r="C6062">
        <v>0.5</v>
      </c>
      <c r="D6062">
        <v>1</v>
      </c>
      <c r="E6062" t="s">
        <v>12</v>
      </c>
      <c r="F6062">
        <v>52</v>
      </c>
      <c r="G6062">
        <v>0</v>
      </c>
      <c r="I6062">
        <f t="shared" si="1243"/>
        <v>0</v>
      </c>
      <c r="J6062">
        <f t="shared" si="1244"/>
        <v>0.3</v>
      </c>
      <c r="K6062">
        <f t="shared" si="1245"/>
        <v>3</v>
      </c>
      <c r="L6062">
        <f t="shared" si="1252"/>
        <v>0</v>
      </c>
      <c r="M6062">
        <f t="shared" si="1252"/>
        <v>0</v>
      </c>
      <c r="N6062">
        <f t="shared" si="1252"/>
        <v>0</v>
      </c>
      <c r="O6062">
        <f t="shared" si="1246"/>
        <v>49</v>
      </c>
      <c r="P6062">
        <f t="shared" si="1241"/>
        <v>-0.75945819012231475</v>
      </c>
      <c r="Q6062" s="21">
        <f t="shared" si="1247"/>
        <v>0.4679198819555212</v>
      </c>
      <c r="R6062" s="22">
        <f t="shared" si="1248"/>
        <v>0.31876391055632519</v>
      </c>
      <c r="S6062" s="22">
        <f t="shared" si="1242"/>
        <v>0.68123608944367486</v>
      </c>
      <c r="T6062" s="22">
        <f t="shared" si="1249"/>
        <v>-0.38384635237840514</v>
      </c>
      <c r="U6062" s="23">
        <f t="shared" si="1250"/>
        <v>0</v>
      </c>
    </row>
    <row r="6063" spans="1:21" x14ac:dyDescent="0.35">
      <c r="A6063">
        <v>6062</v>
      </c>
      <c r="B6063">
        <v>-27.827999999999999</v>
      </c>
      <c r="C6063">
        <v>0.5</v>
      </c>
      <c r="D6063">
        <v>2</v>
      </c>
      <c r="E6063" t="s">
        <v>28</v>
      </c>
      <c r="F6063">
        <v>1</v>
      </c>
      <c r="G6063">
        <v>0</v>
      </c>
      <c r="I6063">
        <f t="shared" si="1243"/>
        <v>0</v>
      </c>
      <c r="J6063">
        <f t="shared" si="1244"/>
        <v>0.15</v>
      </c>
      <c r="K6063">
        <f t="shared" si="1245"/>
        <v>2</v>
      </c>
      <c r="L6063">
        <f t="shared" si="1252"/>
        <v>1</v>
      </c>
      <c r="M6063">
        <f t="shared" si="1252"/>
        <v>0</v>
      </c>
      <c r="N6063">
        <f t="shared" si="1252"/>
        <v>0</v>
      </c>
      <c r="O6063">
        <f t="shared" si="1246"/>
        <v>49</v>
      </c>
      <c r="P6063">
        <f t="shared" si="1241"/>
        <v>2.6026198560570522</v>
      </c>
      <c r="Q6063" s="21">
        <f t="shared" si="1247"/>
        <v>13.499057336184224</v>
      </c>
      <c r="R6063" s="22">
        <f t="shared" si="1248"/>
        <v>0.9310299989293529</v>
      </c>
      <c r="S6063" s="22">
        <f t="shared" si="1242"/>
        <v>6.8970001070647102E-2</v>
      </c>
      <c r="T6063" s="22">
        <f t="shared" si="1249"/>
        <v>-2.6740836360155633</v>
      </c>
      <c r="U6063" s="23">
        <f t="shared" si="1250"/>
        <v>1</v>
      </c>
    </row>
    <row r="6064" spans="1:21" x14ac:dyDescent="0.35">
      <c r="A6064">
        <v>6063</v>
      </c>
      <c r="B6064">
        <v>679.99599999999998</v>
      </c>
      <c r="C6064">
        <v>0.1</v>
      </c>
      <c r="D6064">
        <v>2</v>
      </c>
      <c r="E6064" t="s">
        <v>29</v>
      </c>
      <c r="F6064">
        <v>2</v>
      </c>
      <c r="G6064">
        <v>1</v>
      </c>
      <c r="I6064">
        <f t="shared" si="1243"/>
        <v>1</v>
      </c>
      <c r="J6064">
        <f t="shared" si="1244"/>
        <v>0.1</v>
      </c>
      <c r="K6064">
        <f t="shared" si="1245"/>
        <v>1</v>
      </c>
      <c r="L6064">
        <f t="shared" si="1252"/>
        <v>0</v>
      </c>
      <c r="M6064">
        <f t="shared" si="1252"/>
        <v>0</v>
      </c>
      <c r="N6064">
        <f t="shared" si="1252"/>
        <v>0</v>
      </c>
      <c r="O6064">
        <f t="shared" si="1246"/>
        <v>50</v>
      </c>
      <c r="P6064">
        <f t="shared" si="1241"/>
        <v>3.6955585026423989</v>
      </c>
      <c r="Q6064" s="21">
        <f t="shared" si="1247"/>
        <v>40.268056124579758</v>
      </c>
      <c r="R6064" s="22">
        <f t="shared" si="1248"/>
        <v>0.97576818261123799</v>
      </c>
      <c r="S6064" s="22">
        <f t="shared" si="1242"/>
        <v>0.97576818261123799</v>
      </c>
      <c r="T6064" s="22">
        <f t="shared" si="1249"/>
        <v>-2.4530238597222923E-2</v>
      </c>
      <c r="U6064" s="23">
        <f t="shared" si="1250"/>
        <v>1</v>
      </c>
    </row>
    <row r="6065" spans="1:21" x14ac:dyDescent="0.35">
      <c r="A6065">
        <v>6064</v>
      </c>
      <c r="B6065">
        <v>152.0883</v>
      </c>
      <c r="C6065">
        <v>0.1</v>
      </c>
      <c r="D6065">
        <v>3</v>
      </c>
      <c r="E6065" t="s">
        <v>29</v>
      </c>
      <c r="F6065">
        <v>4</v>
      </c>
      <c r="G6065">
        <v>1</v>
      </c>
      <c r="I6065">
        <f t="shared" si="1243"/>
        <v>0</v>
      </c>
      <c r="J6065">
        <f t="shared" si="1244"/>
        <v>0.4</v>
      </c>
      <c r="K6065">
        <f t="shared" si="1245"/>
        <v>3</v>
      </c>
      <c r="L6065">
        <f t="shared" si="1252"/>
        <v>0</v>
      </c>
      <c r="M6065">
        <f t="shared" si="1252"/>
        <v>0</v>
      </c>
      <c r="N6065">
        <f t="shared" si="1252"/>
        <v>1</v>
      </c>
      <c r="O6065">
        <f t="shared" si="1246"/>
        <v>50</v>
      </c>
      <c r="P6065">
        <f t="shared" si="1241"/>
        <v>-2.972042961083611</v>
      </c>
      <c r="Q6065" s="21">
        <f t="shared" si="1247"/>
        <v>5.1198606654636311E-2</v>
      </c>
      <c r="R6065" s="22">
        <f t="shared" si="1248"/>
        <v>4.8704979563825884E-2</v>
      </c>
      <c r="S6065" s="22">
        <f t="shared" si="1242"/>
        <v>0.95129502043617409</v>
      </c>
      <c r="T6065" s="22">
        <f t="shared" si="1249"/>
        <v>-4.9931043266581265E-2</v>
      </c>
      <c r="U6065" s="23">
        <f t="shared" si="1250"/>
        <v>0</v>
      </c>
    </row>
    <row r="6066" spans="1:21" x14ac:dyDescent="0.35">
      <c r="A6066">
        <v>6065</v>
      </c>
      <c r="B6066">
        <v>16.7986</v>
      </c>
      <c r="C6066">
        <v>0.15</v>
      </c>
      <c r="D6066">
        <v>2</v>
      </c>
      <c r="E6066" t="s">
        <v>12</v>
      </c>
      <c r="F6066">
        <v>7</v>
      </c>
      <c r="G6066">
        <v>1</v>
      </c>
      <c r="I6066">
        <f t="shared" si="1243"/>
        <v>0</v>
      </c>
      <c r="J6066">
        <f t="shared" si="1244"/>
        <v>0.5</v>
      </c>
      <c r="K6066">
        <f t="shared" si="1245"/>
        <v>3</v>
      </c>
      <c r="L6066">
        <f t="shared" si="1252"/>
        <v>1</v>
      </c>
      <c r="M6066">
        <f t="shared" si="1252"/>
        <v>0</v>
      </c>
      <c r="N6066">
        <f t="shared" si="1252"/>
        <v>0</v>
      </c>
      <c r="O6066">
        <f t="shared" si="1246"/>
        <v>51</v>
      </c>
      <c r="P6066">
        <f t="shared" si="1241"/>
        <v>-5.3169624849994896</v>
      </c>
      <c r="Q6066" s="21">
        <f t="shared" si="1247"/>
        <v>4.9076381324345162E-3</v>
      </c>
      <c r="R6066" s="22">
        <f t="shared" si="1248"/>
        <v>4.883670843178276E-3</v>
      </c>
      <c r="S6066" s="22">
        <f t="shared" si="1242"/>
        <v>0.99511632915682169</v>
      </c>
      <c r="T6066" s="22">
        <f t="shared" si="1249"/>
        <v>-4.8956349319723043E-3</v>
      </c>
      <c r="U6066" s="23">
        <f t="shared" si="1250"/>
        <v>0</v>
      </c>
    </row>
    <row r="6067" spans="1:21" x14ac:dyDescent="0.35">
      <c r="A6067">
        <v>6066</v>
      </c>
      <c r="B6067">
        <v>-185.71680000000001</v>
      </c>
      <c r="C6067">
        <v>0.5</v>
      </c>
      <c r="D6067">
        <v>9</v>
      </c>
      <c r="E6067" t="s">
        <v>12</v>
      </c>
      <c r="F6067">
        <v>8</v>
      </c>
      <c r="G6067">
        <v>0</v>
      </c>
      <c r="I6067">
        <f t="shared" si="1243"/>
        <v>0</v>
      </c>
      <c r="J6067">
        <f t="shared" si="1244"/>
        <v>0.5</v>
      </c>
      <c r="K6067">
        <f t="shared" si="1245"/>
        <v>5</v>
      </c>
      <c r="L6067">
        <f t="shared" si="1252"/>
        <v>1</v>
      </c>
      <c r="M6067">
        <f t="shared" si="1252"/>
        <v>0</v>
      </c>
      <c r="N6067">
        <f t="shared" si="1252"/>
        <v>0</v>
      </c>
      <c r="O6067">
        <f t="shared" si="1246"/>
        <v>51</v>
      </c>
      <c r="P6067">
        <f t="shared" si="1241"/>
        <v>-5.2242027439401415</v>
      </c>
      <c r="Q6067" s="21">
        <f t="shared" si="1247"/>
        <v>5.3846511948723178E-3</v>
      </c>
      <c r="R6067" s="22">
        <f t="shared" si="1248"/>
        <v>5.3558120153045967E-3</v>
      </c>
      <c r="S6067" s="22">
        <f t="shared" si="1242"/>
        <v>0.99464418798469545</v>
      </c>
      <c r="T6067" s="22">
        <f t="shared" si="1249"/>
        <v>-5.3702057930583606E-3</v>
      </c>
      <c r="U6067" s="23">
        <f t="shared" si="1250"/>
        <v>0</v>
      </c>
    </row>
    <row r="6068" spans="1:21" x14ac:dyDescent="0.35">
      <c r="A6068">
        <v>6067</v>
      </c>
      <c r="B6068">
        <v>85.176000000000002</v>
      </c>
      <c r="C6068">
        <v>0.15</v>
      </c>
      <c r="D6068">
        <v>8</v>
      </c>
      <c r="E6068" t="s">
        <v>12</v>
      </c>
      <c r="F6068">
        <v>14</v>
      </c>
      <c r="G6068">
        <v>1</v>
      </c>
      <c r="I6068">
        <f t="shared" si="1243"/>
        <v>0</v>
      </c>
      <c r="J6068">
        <f t="shared" si="1244"/>
        <v>0.5</v>
      </c>
      <c r="K6068">
        <f t="shared" si="1245"/>
        <v>6</v>
      </c>
      <c r="L6068">
        <f t="shared" si="1252"/>
        <v>1</v>
      </c>
      <c r="M6068">
        <f t="shared" si="1252"/>
        <v>0</v>
      </c>
      <c r="N6068">
        <f t="shared" si="1252"/>
        <v>0</v>
      </c>
      <c r="O6068">
        <f t="shared" si="1246"/>
        <v>51</v>
      </c>
      <c r="P6068">
        <f t="shared" si="1241"/>
        <v>-5.1778228734104683</v>
      </c>
      <c r="Q6068" s="21">
        <f t="shared" si="1247"/>
        <v>5.6402726445377686E-3</v>
      </c>
      <c r="R6068" s="22">
        <f t="shared" si="1248"/>
        <v>5.6086383948263261E-3</v>
      </c>
      <c r="S6068" s="22">
        <f t="shared" si="1242"/>
        <v>0.99439136160517372</v>
      </c>
      <c r="T6068" s="22">
        <f t="shared" si="1249"/>
        <v>-5.6244258656312201E-3</v>
      </c>
      <c r="U6068" s="23">
        <f t="shared" si="1250"/>
        <v>0</v>
      </c>
    </row>
    <row r="6069" spans="1:21" x14ac:dyDescent="0.35">
      <c r="A6069">
        <v>6068</v>
      </c>
      <c r="B6069">
        <v>-248.2458</v>
      </c>
      <c r="C6069">
        <v>0.45</v>
      </c>
      <c r="D6069">
        <v>3</v>
      </c>
      <c r="E6069" t="s">
        <v>28</v>
      </c>
      <c r="F6069">
        <v>15</v>
      </c>
      <c r="G6069">
        <v>0</v>
      </c>
      <c r="I6069">
        <f t="shared" si="1243"/>
        <v>0</v>
      </c>
      <c r="J6069">
        <f t="shared" si="1244"/>
        <v>0.5</v>
      </c>
      <c r="K6069">
        <f t="shared" si="1245"/>
        <v>1</v>
      </c>
      <c r="L6069">
        <f t="shared" ref="L6069:N6088" si="1253">IF($E6062=L$8,1,0)</f>
        <v>1</v>
      </c>
      <c r="M6069">
        <f t="shared" si="1253"/>
        <v>0</v>
      </c>
      <c r="N6069">
        <f t="shared" si="1253"/>
        <v>0</v>
      </c>
      <c r="O6069">
        <f t="shared" si="1246"/>
        <v>52</v>
      </c>
      <c r="P6069">
        <f t="shared" si="1241"/>
        <v>-5.4116831466972659</v>
      </c>
      <c r="Q6069" s="21">
        <f t="shared" si="1247"/>
        <v>4.4641201153829422E-3</v>
      </c>
      <c r="R6069" s="22">
        <f t="shared" si="1248"/>
        <v>4.4442803142337702E-3</v>
      </c>
      <c r="S6069" s="22">
        <f t="shared" si="1242"/>
        <v>0.99555571968576628</v>
      </c>
      <c r="T6069" s="22">
        <f t="shared" si="1249"/>
        <v>-4.4541854864589871E-3</v>
      </c>
      <c r="U6069" s="23">
        <f t="shared" si="1250"/>
        <v>0</v>
      </c>
    </row>
    <row r="6070" spans="1:21" x14ac:dyDescent="0.35">
      <c r="A6070">
        <v>6069</v>
      </c>
      <c r="B6070">
        <v>-102.048</v>
      </c>
      <c r="C6070">
        <v>0.45</v>
      </c>
      <c r="D6070">
        <v>2</v>
      </c>
      <c r="E6070" t="s">
        <v>28</v>
      </c>
      <c r="F6070">
        <v>15</v>
      </c>
      <c r="G6070">
        <v>0</v>
      </c>
      <c r="I6070">
        <f t="shared" si="1243"/>
        <v>0</v>
      </c>
      <c r="J6070">
        <f t="shared" si="1244"/>
        <v>0.5</v>
      </c>
      <c r="K6070">
        <f t="shared" si="1245"/>
        <v>2</v>
      </c>
      <c r="L6070">
        <f t="shared" si="1253"/>
        <v>0</v>
      </c>
      <c r="M6070">
        <f t="shared" si="1253"/>
        <v>0</v>
      </c>
      <c r="N6070">
        <f t="shared" si="1253"/>
        <v>1</v>
      </c>
      <c r="O6070">
        <f t="shared" si="1246"/>
        <v>1</v>
      </c>
      <c r="P6070">
        <f t="shared" si="1241"/>
        <v>-5.1972063975615228</v>
      </c>
      <c r="Q6070" s="21">
        <f t="shared" si="1247"/>
        <v>5.5319970548641266E-3</v>
      </c>
      <c r="R6070" s="22">
        <f t="shared" si="1248"/>
        <v>5.5015624277168452E-3</v>
      </c>
      <c r="S6070" s="22">
        <f t="shared" si="1242"/>
        <v>0.99449843757228318</v>
      </c>
      <c r="T6070" s="22">
        <f t="shared" si="1249"/>
        <v>-5.5167517579383816E-3</v>
      </c>
      <c r="U6070" s="23">
        <f t="shared" si="1250"/>
        <v>0</v>
      </c>
    </row>
    <row r="6071" spans="1:21" x14ac:dyDescent="0.35">
      <c r="A6071">
        <v>6070</v>
      </c>
      <c r="B6071">
        <v>-6.0490000000000004</v>
      </c>
      <c r="C6071">
        <v>0.15</v>
      </c>
      <c r="D6071">
        <v>1</v>
      </c>
      <c r="E6071" t="s">
        <v>12</v>
      </c>
      <c r="F6071">
        <v>16</v>
      </c>
      <c r="G6071">
        <v>0</v>
      </c>
      <c r="I6071">
        <f t="shared" si="1243"/>
        <v>1</v>
      </c>
      <c r="J6071">
        <f t="shared" si="1244"/>
        <v>0.1</v>
      </c>
      <c r="K6071">
        <f t="shared" si="1245"/>
        <v>2</v>
      </c>
      <c r="L6071">
        <f t="shared" si="1253"/>
        <v>0</v>
      </c>
      <c r="M6071">
        <f t="shared" si="1253"/>
        <v>0</v>
      </c>
      <c r="N6071">
        <f t="shared" si="1253"/>
        <v>0</v>
      </c>
      <c r="O6071">
        <f t="shared" si="1246"/>
        <v>2</v>
      </c>
      <c r="P6071">
        <f t="shared" si="1241"/>
        <v>3.8360625638166503</v>
      </c>
      <c r="Q6071" s="21">
        <f t="shared" si="1247"/>
        <v>46.342643532006726</v>
      </c>
      <c r="R6071" s="22">
        <f t="shared" si="1248"/>
        <v>0.97887739413360109</v>
      </c>
      <c r="S6071" s="22">
        <f t="shared" si="1242"/>
        <v>0.97887739413360109</v>
      </c>
      <c r="T6071" s="22">
        <f t="shared" si="1249"/>
        <v>-2.1348880112875883E-2</v>
      </c>
      <c r="U6071" s="23">
        <f t="shared" si="1250"/>
        <v>1</v>
      </c>
    </row>
    <row r="6072" spans="1:21" x14ac:dyDescent="0.35">
      <c r="A6072">
        <v>6071</v>
      </c>
      <c r="B6072">
        <v>28.4102</v>
      </c>
      <c r="C6072">
        <v>0.15</v>
      </c>
      <c r="D6072">
        <v>7</v>
      </c>
      <c r="E6072" t="s">
        <v>12</v>
      </c>
      <c r="F6072">
        <v>17</v>
      </c>
      <c r="G6072">
        <v>1</v>
      </c>
      <c r="I6072">
        <f t="shared" si="1243"/>
        <v>1</v>
      </c>
      <c r="J6072">
        <f t="shared" si="1244"/>
        <v>0.1</v>
      </c>
      <c r="K6072">
        <f t="shared" si="1245"/>
        <v>3</v>
      </c>
      <c r="L6072">
        <f t="shared" si="1253"/>
        <v>0</v>
      </c>
      <c r="M6072">
        <f t="shared" si="1253"/>
        <v>0</v>
      </c>
      <c r="N6072">
        <f t="shared" si="1253"/>
        <v>0</v>
      </c>
      <c r="O6072">
        <f t="shared" si="1246"/>
        <v>4</v>
      </c>
      <c r="P6072">
        <f t="shared" si="1241"/>
        <v>3.8785205930694668</v>
      </c>
      <c r="Q6072" s="21">
        <f t="shared" si="1247"/>
        <v>48.352628917545417</v>
      </c>
      <c r="R6072" s="22">
        <f t="shared" si="1248"/>
        <v>0.97973765487405495</v>
      </c>
      <c r="S6072" s="22">
        <f t="shared" si="1242"/>
        <v>0.97973765487405495</v>
      </c>
      <c r="T6072" s="22">
        <f t="shared" si="1249"/>
        <v>-2.0470442263428854E-2</v>
      </c>
      <c r="U6072" s="23">
        <f t="shared" si="1250"/>
        <v>1</v>
      </c>
    </row>
    <row r="6073" spans="1:21" x14ac:dyDescent="0.35">
      <c r="A6073">
        <v>6072</v>
      </c>
      <c r="B6073">
        <v>-458.14679999999998</v>
      </c>
      <c r="C6073">
        <v>0.45</v>
      </c>
      <c r="D6073">
        <v>4</v>
      </c>
      <c r="E6073" t="s">
        <v>28</v>
      </c>
      <c r="F6073">
        <v>18</v>
      </c>
      <c r="G6073">
        <v>0</v>
      </c>
      <c r="I6073">
        <f t="shared" si="1243"/>
        <v>1</v>
      </c>
      <c r="J6073">
        <f t="shared" si="1244"/>
        <v>0.15</v>
      </c>
      <c r="K6073">
        <f t="shared" si="1245"/>
        <v>2</v>
      </c>
      <c r="L6073">
        <f t="shared" si="1253"/>
        <v>1</v>
      </c>
      <c r="M6073">
        <f t="shared" si="1253"/>
        <v>0</v>
      </c>
      <c r="N6073">
        <f t="shared" si="1253"/>
        <v>0</v>
      </c>
      <c r="O6073">
        <f t="shared" si="1246"/>
        <v>7</v>
      </c>
      <c r="P6073">
        <f t="shared" si="1241"/>
        <v>2.6849785228710572</v>
      </c>
      <c r="Q6073" s="21">
        <f t="shared" si="1247"/>
        <v>14.657886567562239</v>
      </c>
      <c r="R6073" s="22">
        <f t="shared" si="1248"/>
        <v>0.93613442046057116</v>
      </c>
      <c r="S6073" s="22">
        <f t="shared" si="1242"/>
        <v>0.93613442046057116</v>
      </c>
      <c r="T6073" s="22">
        <f t="shared" si="1249"/>
        <v>-6.599620121252979E-2</v>
      </c>
      <c r="U6073" s="23">
        <f t="shared" si="1250"/>
        <v>1</v>
      </c>
    </row>
    <row r="6074" spans="1:21" x14ac:dyDescent="0.35">
      <c r="A6074">
        <v>6073</v>
      </c>
      <c r="B6074">
        <v>18.4604</v>
      </c>
      <c r="C6074">
        <v>0.1</v>
      </c>
      <c r="D6074">
        <v>2</v>
      </c>
      <c r="E6074" t="s">
        <v>29</v>
      </c>
      <c r="F6074">
        <v>19</v>
      </c>
      <c r="G6074">
        <v>1</v>
      </c>
      <c r="I6074">
        <f t="shared" si="1243"/>
        <v>0</v>
      </c>
      <c r="J6074">
        <f t="shared" si="1244"/>
        <v>0.5</v>
      </c>
      <c r="K6074">
        <f t="shared" si="1245"/>
        <v>9</v>
      </c>
      <c r="L6074">
        <f t="shared" si="1253"/>
        <v>1</v>
      </c>
      <c r="M6074">
        <f t="shared" si="1253"/>
        <v>0</v>
      </c>
      <c r="N6074">
        <f t="shared" si="1253"/>
        <v>0</v>
      </c>
      <c r="O6074">
        <f t="shared" si="1246"/>
        <v>8</v>
      </c>
      <c r="P6074">
        <f t="shared" si="1241"/>
        <v>-4.9543636743690129</v>
      </c>
      <c r="Q6074" s="21">
        <f t="shared" si="1247"/>
        <v>7.0525665809858078E-3</v>
      </c>
      <c r="R6074" s="22">
        <f t="shared" si="1248"/>
        <v>7.0031762144549883E-3</v>
      </c>
      <c r="S6074" s="22">
        <f t="shared" si="1242"/>
        <v>0.99299682378554499</v>
      </c>
      <c r="T6074" s="22">
        <f t="shared" si="1249"/>
        <v>-7.0278135467678306E-3</v>
      </c>
      <c r="U6074" s="23">
        <f t="shared" si="1250"/>
        <v>0</v>
      </c>
    </row>
    <row r="6075" spans="1:21" x14ac:dyDescent="0.35">
      <c r="A6075">
        <v>6074</v>
      </c>
      <c r="B6075">
        <v>140.95679999999999</v>
      </c>
      <c r="C6075">
        <v>0.15</v>
      </c>
      <c r="D6075">
        <v>2</v>
      </c>
      <c r="E6075" t="s">
        <v>12</v>
      </c>
      <c r="F6075">
        <v>24</v>
      </c>
      <c r="G6075">
        <v>1</v>
      </c>
      <c r="I6075">
        <f t="shared" si="1243"/>
        <v>1</v>
      </c>
      <c r="J6075">
        <f t="shared" si="1244"/>
        <v>0.15</v>
      </c>
      <c r="K6075">
        <f t="shared" si="1245"/>
        <v>8</v>
      </c>
      <c r="L6075">
        <f t="shared" si="1253"/>
        <v>1</v>
      </c>
      <c r="M6075">
        <f t="shared" si="1253"/>
        <v>0</v>
      </c>
      <c r="N6075">
        <f t="shared" si="1253"/>
        <v>0</v>
      </c>
      <c r="O6075">
        <f t="shared" si="1246"/>
        <v>14</v>
      </c>
      <c r="P6075">
        <f t="shared" si="1241"/>
        <v>2.9495313015800986</v>
      </c>
      <c r="Q6075" s="21">
        <f t="shared" si="1247"/>
        <v>19.097000896161532</v>
      </c>
      <c r="R6075" s="22">
        <f t="shared" si="1248"/>
        <v>0.95024133177050329</v>
      </c>
      <c r="S6075" s="22">
        <f t="shared" si="1242"/>
        <v>0.95024133177050329</v>
      </c>
      <c r="T6075" s="22">
        <f t="shared" si="1249"/>
        <v>-5.1039293205947002E-2</v>
      </c>
      <c r="U6075" s="23">
        <f t="shared" si="1250"/>
        <v>1</v>
      </c>
    </row>
    <row r="6076" spans="1:21" x14ac:dyDescent="0.35">
      <c r="A6076">
        <v>6075</v>
      </c>
      <c r="B6076">
        <v>-30.245000000000001</v>
      </c>
      <c r="C6076">
        <v>0.15</v>
      </c>
      <c r="D6076">
        <v>5</v>
      </c>
      <c r="E6076" t="s">
        <v>12</v>
      </c>
      <c r="F6076">
        <v>24</v>
      </c>
      <c r="G6076">
        <v>0</v>
      </c>
      <c r="I6076">
        <f t="shared" si="1243"/>
        <v>0</v>
      </c>
      <c r="J6076">
        <f t="shared" si="1244"/>
        <v>0.45</v>
      </c>
      <c r="K6076">
        <f t="shared" si="1245"/>
        <v>3</v>
      </c>
      <c r="L6076">
        <f t="shared" si="1253"/>
        <v>0</v>
      </c>
      <c r="M6076">
        <f t="shared" si="1253"/>
        <v>0</v>
      </c>
      <c r="N6076">
        <f t="shared" si="1253"/>
        <v>1</v>
      </c>
      <c r="O6076">
        <f t="shared" si="1246"/>
        <v>15</v>
      </c>
      <c r="P6076">
        <f t="shared" si="1241"/>
        <v>-4.0408450773542306</v>
      </c>
      <c r="Q6076" s="21">
        <f t="shared" si="1247"/>
        <v>1.7582607472091484E-2</v>
      </c>
      <c r="R6076" s="22">
        <f t="shared" si="1248"/>
        <v>1.7278801094852352E-2</v>
      </c>
      <c r="S6076" s="22">
        <f t="shared" si="1242"/>
        <v>0.98272119890514764</v>
      </c>
      <c r="T6076" s="22">
        <f t="shared" si="1249"/>
        <v>-1.7429821743909075E-2</v>
      </c>
      <c r="U6076" s="23">
        <f t="shared" si="1250"/>
        <v>0</v>
      </c>
    </row>
    <row r="6077" spans="1:21" x14ac:dyDescent="0.35">
      <c r="A6077">
        <v>6076</v>
      </c>
      <c r="B6077">
        <v>-28.224</v>
      </c>
      <c r="C6077">
        <v>0.4</v>
      </c>
      <c r="D6077">
        <v>2</v>
      </c>
      <c r="E6077" t="s">
        <v>28</v>
      </c>
      <c r="F6077">
        <v>25</v>
      </c>
      <c r="G6077">
        <v>0</v>
      </c>
      <c r="I6077">
        <f t="shared" si="1243"/>
        <v>0</v>
      </c>
      <c r="J6077">
        <f t="shared" si="1244"/>
        <v>0.45</v>
      </c>
      <c r="K6077">
        <f t="shared" si="1245"/>
        <v>2</v>
      </c>
      <c r="L6077">
        <f t="shared" si="1253"/>
        <v>0</v>
      </c>
      <c r="M6077">
        <f t="shared" si="1253"/>
        <v>0</v>
      </c>
      <c r="N6077">
        <f t="shared" si="1253"/>
        <v>1</v>
      </c>
      <c r="O6077">
        <f t="shared" si="1246"/>
        <v>15</v>
      </c>
      <c r="P6077">
        <f t="shared" si="1241"/>
        <v>-4.0872249478839038</v>
      </c>
      <c r="Q6077" s="21">
        <f t="shared" si="1247"/>
        <v>1.6785750317452476E-2</v>
      </c>
      <c r="R6077" s="22">
        <f t="shared" si="1248"/>
        <v>1.6508640401590766E-2</v>
      </c>
      <c r="S6077" s="22">
        <f t="shared" si="1242"/>
        <v>0.98349135959840928</v>
      </c>
      <c r="T6077" s="22">
        <f t="shared" si="1249"/>
        <v>-1.6646426551646033E-2</v>
      </c>
      <c r="U6077" s="23">
        <f t="shared" si="1250"/>
        <v>0</v>
      </c>
    </row>
    <row r="6078" spans="1:21" x14ac:dyDescent="0.35">
      <c r="A6078">
        <v>6077</v>
      </c>
      <c r="B6078">
        <v>75.593699999999998</v>
      </c>
      <c r="C6078">
        <v>0.15</v>
      </c>
      <c r="D6078">
        <v>9</v>
      </c>
      <c r="E6078" t="s">
        <v>12</v>
      </c>
      <c r="F6078">
        <v>25</v>
      </c>
      <c r="G6078">
        <v>1</v>
      </c>
      <c r="I6078">
        <f t="shared" si="1243"/>
        <v>0</v>
      </c>
      <c r="J6078">
        <f t="shared" si="1244"/>
        <v>0.15</v>
      </c>
      <c r="K6078">
        <f t="shared" si="1245"/>
        <v>1</v>
      </c>
      <c r="L6078">
        <f t="shared" si="1253"/>
        <v>1</v>
      </c>
      <c r="M6078">
        <f t="shared" si="1253"/>
        <v>0</v>
      </c>
      <c r="N6078">
        <f t="shared" si="1253"/>
        <v>0</v>
      </c>
      <c r="O6078">
        <f t="shared" si="1246"/>
        <v>16</v>
      </c>
      <c r="P6078">
        <f t="shared" si="1241"/>
        <v>2.6209503665955247</v>
      </c>
      <c r="Q6078" s="21">
        <f t="shared" si="1247"/>
        <v>13.748783762933934</v>
      </c>
      <c r="R6078" s="22">
        <f t="shared" si="1248"/>
        <v>0.93219779908136147</v>
      </c>
      <c r="S6078" s="22">
        <f t="shared" si="1242"/>
        <v>6.7802200918638533E-2</v>
      </c>
      <c r="T6078" s="22">
        <f t="shared" si="1249"/>
        <v>-2.691160622635842</v>
      </c>
      <c r="U6078" s="23">
        <f t="shared" si="1250"/>
        <v>1</v>
      </c>
    </row>
    <row r="6079" spans="1:21" x14ac:dyDescent="0.35">
      <c r="A6079">
        <v>6078</v>
      </c>
      <c r="B6079">
        <v>5.1294000000000004</v>
      </c>
      <c r="C6079">
        <v>0.15</v>
      </c>
      <c r="D6079">
        <v>3</v>
      </c>
      <c r="E6079" t="s">
        <v>12</v>
      </c>
      <c r="F6079">
        <v>27</v>
      </c>
      <c r="G6079">
        <v>1</v>
      </c>
      <c r="I6079">
        <f t="shared" si="1243"/>
        <v>1</v>
      </c>
      <c r="J6079">
        <f t="shared" si="1244"/>
        <v>0.15</v>
      </c>
      <c r="K6079">
        <f t="shared" si="1245"/>
        <v>7</v>
      </c>
      <c r="L6079">
        <f t="shared" si="1253"/>
        <v>1</v>
      </c>
      <c r="M6079">
        <f t="shared" si="1253"/>
        <v>0</v>
      </c>
      <c r="N6079">
        <f t="shared" si="1253"/>
        <v>0</v>
      </c>
      <c r="O6079">
        <f t="shared" si="1246"/>
        <v>17</v>
      </c>
      <c r="P6079">
        <f t="shared" si="1241"/>
        <v>2.8972686691351388</v>
      </c>
      <c r="Q6079" s="21">
        <f t="shared" si="1247"/>
        <v>18.124573494666702</v>
      </c>
      <c r="R6079" s="22">
        <f t="shared" si="1248"/>
        <v>0.94771125221282082</v>
      </c>
      <c r="S6079" s="22">
        <f t="shared" si="1242"/>
        <v>0.94771125221282082</v>
      </c>
      <c r="T6079" s="22">
        <f t="shared" si="1249"/>
        <v>-5.3705409396331234E-2</v>
      </c>
      <c r="U6079" s="23">
        <f t="shared" si="1250"/>
        <v>1</v>
      </c>
    </row>
    <row r="6080" spans="1:21" x14ac:dyDescent="0.35">
      <c r="A6080">
        <v>6079</v>
      </c>
      <c r="B6080">
        <v>-48.783900000000003</v>
      </c>
      <c r="C6080">
        <v>0.3</v>
      </c>
      <c r="D6080">
        <v>3</v>
      </c>
      <c r="E6080" t="s">
        <v>27</v>
      </c>
      <c r="F6080">
        <v>29</v>
      </c>
      <c r="G6080">
        <v>0</v>
      </c>
      <c r="I6080">
        <f t="shared" si="1243"/>
        <v>0</v>
      </c>
      <c r="J6080">
        <f t="shared" si="1244"/>
        <v>0.45</v>
      </c>
      <c r="K6080">
        <f t="shared" si="1245"/>
        <v>4</v>
      </c>
      <c r="L6080">
        <f t="shared" si="1253"/>
        <v>0</v>
      </c>
      <c r="M6080">
        <f t="shared" si="1253"/>
        <v>0</v>
      </c>
      <c r="N6080">
        <f t="shared" si="1253"/>
        <v>1</v>
      </c>
      <c r="O6080">
        <f t="shared" si="1246"/>
        <v>18</v>
      </c>
      <c r="P6080">
        <f t="shared" si="1241"/>
        <v>-4.0003479687398436</v>
      </c>
      <c r="Q6080" s="21">
        <f t="shared" si="1247"/>
        <v>1.8309266727671362E-2</v>
      </c>
      <c r="R6080" s="22">
        <f t="shared" si="1248"/>
        <v>1.7980064923211435E-2</v>
      </c>
      <c r="S6080" s="22">
        <f t="shared" si="1242"/>
        <v>0.98201993507678853</v>
      </c>
      <c r="T6080" s="22">
        <f t="shared" si="1249"/>
        <v>-1.8143670348195196E-2</v>
      </c>
      <c r="U6080" s="23">
        <f t="shared" si="1250"/>
        <v>0</v>
      </c>
    </row>
    <row r="6081" spans="1:21" x14ac:dyDescent="0.35">
      <c r="A6081">
        <v>6080</v>
      </c>
      <c r="B6081">
        <v>210.73500000000001</v>
      </c>
      <c r="C6081">
        <v>0.15</v>
      </c>
      <c r="D6081">
        <v>5</v>
      </c>
      <c r="E6081" t="s">
        <v>12</v>
      </c>
      <c r="F6081">
        <v>29</v>
      </c>
      <c r="G6081">
        <v>1</v>
      </c>
      <c r="I6081">
        <f t="shared" si="1243"/>
        <v>1</v>
      </c>
      <c r="J6081">
        <f t="shared" si="1244"/>
        <v>0.1</v>
      </c>
      <c r="K6081">
        <f t="shared" si="1245"/>
        <v>2</v>
      </c>
      <c r="L6081">
        <f t="shared" si="1253"/>
        <v>0</v>
      </c>
      <c r="M6081">
        <f t="shared" si="1253"/>
        <v>0</v>
      </c>
      <c r="N6081">
        <f t="shared" si="1253"/>
        <v>0</v>
      </c>
      <c r="O6081">
        <f t="shared" si="1246"/>
        <v>19</v>
      </c>
      <c r="P6081">
        <f t="shared" si="1241"/>
        <v>3.8027269129633625</v>
      </c>
      <c r="Q6081" s="21">
        <f t="shared" si="1247"/>
        <v>44.823247084165288</v>
      </c>
      <c r="R6081" s="22">
        <f t="shared" si="1248"/>
        <v>0.97817701573694105</v>
      </c>
      <c r="S6081" s="22">
        <f t="shared" si="1242"/>
        <v>0.97817701573694105</v>
      </c>
      <c r="T6081" s="22">
        <f t="shared" si="1249"/>
        <v>-2.2064627639390866E-2</v>
      </c>
      <c r="U6081" s="23">
        <f t="shared" si="1250"/>
        <v>1</v>
      </c>
    </row>
    <row r="6082" spans="1:21" x14ac:dyDescent="0.35">
      <c r="A6082">
        <v>6081</v>
      </c>
      <c r="B6082">
        <v>-448.89600000000002</v>
      </c>
      <c r="C6082">
        <v>0.5</v>
      </c>
      <c r="D6082">
        <v>5</v>
      </c>
      <c r="E6082" t="s">
        <v>12</v>
      </c>
      <c r="F6082">
        <v>29</v>
      </c>
      <c r="G6082">
        <v>0</v>
      </c>
      <c r="I6082">
        <f t="shared" si="1243"/>
        <v>1</v>
      </c>
      <c r="J6082">
        <f t="shared" si="1244"/>
        <v>0.15</v>
      </c>
      <c r="K6082">
        <f t="shared" si="1245"/>
        <v>2</v>
      </c>
      <c r="L6082">
        <f t="shared" si="1253"/>
        <v>1</v>
      </c>
      <c r="M6082">
        <f t="shared" si="1253"/>
        <v>0</v>
      </c>
      <c r="N6082">
        <f t="shared" si="1253"/>
        <v>0</v>
      </c>
      <c r="O6082">
        <f t="shared" si="1246"/>
        <v>24</v>
      </c>
      <c r="P6082">
        <f t="shared" si="1241"/>
        <v>2.6516428720177694</v>
      </c>
      <c r="Q6082" s="21">
        <f t="shared" si="1247"/>
        <v>14.177311030945834</v>
      </c>
      <c r="R6082" s="22">
        <f t="shared" si="1248"/>
        <v>0.93411217586823869</v>
      </c>
      <c r="S6082" s="22">
        <f t="shared" si="1242"/>
        <v>0.93411217586823869</v>
      </c>
      <c r="T6082" s="22">
        <f t="shared" si="1249"/>
        <v>-6.8158745322385542E-2</v>
      </c>
      <c r="U6082" s="23">
        <f t="shared" si="1250"/>
        <v>1</v>
      </c>
    </row>
    <row r="6083" spans="1:21" x14ac:dyDescent="0.35">
      <c r="A6083">
        <v>6082</v>
      </c>
      <c r="B6083">
        <v>-297.6848</v>
      </c>
      <c r="C6083">
        <v>0.3</v>
      </c>
      <c r="D6083">
        <v>7</v>
      </c>
      <c r="E6083" t="s">
        <v>27</v>
      </c>
      <c r="F6083">
        <v>35</v>
      </c>
      <c r="G6083">
        <v>0</v>
      </c>
      <c r="I6083">
        <f t="shared" si="1243"/>
        <v>0</v>
      </c>
      <c r="J6083">
        <f t="shared" si="1244"/>
        <v>0.15</v>
      </c>
      <c r="K6083">
        <f t="shared" si="1245"/>
        <v>5</v>
      </c>
      <c r="L6083">
        <f t="shared" si="1253"/>
        <v>1</v>
      </c>
      <c r="M6083">
        <f t="shared" si="1253"/>
        <v>0</v>
      </c>
      <c r="N6083">
        <f t="shared" si="1253"/>
        <v>0</v>
      </c>
      <c r="O6083">
        <f t="shared" si="1246"/>
        <v>24</v>
      </c>
      <c r="P6083">
        <f t="shared" si="1241"/>
        <v>2.7907824836067903</v>
      </c>
      <c r="Q6083" s="21">
        <f t="shared" si="1247"/>
        <v>16.293764418461691</v>
      </c>
      <c r="R6083" s="22">
        <f t="shared" si="1248"/>
        <v>0.94217568969931931</v>
      </c>
      <c r="S6083" s="22">
        <f t="shared" si="1242"/>
        <v>5.7824310300680692E-2</v>
      </c>
      <c r="T6083" s="22">
        <f t="shared" si="1249"/>
        <v>-2.8503459982910497</v>
      </c>
      <c r="U6083" s="23">
        <f t="shared" si="1250"/>
        <v>1</v>
      </c>
    </row>
    <row r="6084" spans="1:21" x14ac:dyDescent="0.35">
      <c r="A6084">
        <v>6083</v>
      </c>
      <c r="B6084">
        <v>14.098000000000001</v>
      </c>
      <c r="C6084">
        <v>0.15</v>
      </c>
      <c r="D6084">
        <v>2</v>
      </c>
      <c r="E6084" t="s">
        <v>12</v>
      </c>
      <c r="F6084">
        <v>36</v>
      </c>
      <c r="G6084">
        <v>1</v>
      </c>
      <c r="I6084">
        <f t="shared" si="1243"/>
        <v>0</v>
      </c>
      <c r="J6084">
        <f t="shared" si="1244"/>
        <v>0.4</v>
      </c>
      <c r="K6084">
        <f t="shared" si="1245"/>
        <v>2</v>
      </c>
      <c r="L6084">
        <f t="shared" si="1253"/>
        <v>0</v>
      </c>
      <c r="M6084">
        <f t="shared" si="1253"/>
        <v>0</v>
      </c>
      <c r="N6084">
        <f t="shared" si="1253"/>
        <v>1</v>
      </c>
      <c r="O6084">
        <f t="shared" si="1246"/>
        <v>25</v>
      </c>
      <c r="P6084">
        <f t="shared" si="1241"/>
        <v>-2.9693998156525669</v>
      </c>
      <c r="Q6084" s="21">
        <f t="shared" si="1247"/>
        <v>5.1334111017872053E-2</v>
      </c>
      <c r="R6084" s="22">
        <f t="shared" si="1248"/>
        <v>4.8827590087581023E-2</v>
      </c>
      <c r="S6084" s="22">
        <f t="shared" si="1242"/>
        <v>0.95117240991241903</v>
      </c>
      <c r="T6084" s="22">
        <f t="shared" si="1249"/>
        <v>-5.0059939585087337E-2</v>
      </c>
      <c r="U6084" s="23">
        <f t="shared" si="1250"/>
        <v>0</v>
      </c>
    </row>
    <row r="6085" spans="1:21" x14ac:dyDescent="0.35">
      <c r="A6085">
        <v>6084</v>
      </c>
      <c r="B6085">
        <v>-1002.7836</v>
      </c>
      <c r="C6085">
        <v>0.4</v>
      </c>
      <c r="D6085">
        <v>7</v>
      </c>
      <c r="E6085" t="s">
        <v>28</v>
      </c>
      <c r="F6085">
        <v>40</v>
      </c>
      <c r="G6085">
        <v>0</v>
      </c>
      <c r="I6085">
        <f t="shared" si="1243"/>
        <v>1</v>
      </c>
      <c r="J6085">
        <f t="shared" si="1244"/>
        <v>0.15</v>
      </c>
      <c r="K6085">
        <f t="shared" si="1245"/>
        <v>9</v>
      </c>
      <c r="L6085">
        <f t="shared" si="1253"/>
        <v>1</v>
      </c>
      <c r="M6085">
        <f t="shared" si="1253"/>
        <v>0</v>
      </c>
      <c r="N6085">
        <f t="shared" si="1253"/>
        <v>0</v>
      </c>
      <c r="O6085">
        <f t="shared" si="1246"/>
        <v>25</v>
      </c>
      <c r="P6085">
        <f t="shared" si="1241"/>
        <v>2.9743410450870571</v>
      </c>
      <c r="Q6085" s="21">
        <f t="shared" si="1247"/>
        <v>19.576718823297472</v>
      </c>
      <c r="R6085" s="22">
        <f t="shared" si="1248"/>
        <v>0.95140138675230501</v>
      </c>
      <c r="S6085" s="22">
        <f t="shared" si="1242"/>
        <v>0.95140138675230501</v>
      </c>
      <c r="T6085" s="22">
        <f t="shared" si="1249"/>
        <v>-4.9819237393778991E-2</v>
      </c>
      <c r="U6085" s="23">
        <f t="shared" si="1250"/>
        <v>1</v>
      </c>
    </row>
    <row r="6086" spans="1:21" x14ac:dyDescent="0.35">
      <c r="A6086">
        <v>6085</v>
      </c>
      <c r="B6086">
        <v>-36.111600000000003</v>
      </c>
      <c r="C6086">
        <v>0.4</v>
      </c>
      <c r="D6086">
        <v>3</v>
      </c>
      <c r="E6086" t="s">
        <v>28</v>
      </c>
      <c r="F6086">
        <v>41</v>
      </c>
      <c r="G6086">
        <v>0</v>
      </c>
      <c r="I6086">
        <f t="shared" si="1243"/>
        <v>1</v>
      </c>
      <c r="J6086">
        <f t="shared" si="1244"/>
        <v>0.15</v>
      </c>
      <c r="K6086">
        <f t="shared" si="1245"/>
        <v>3</v>
      </c>
      <c r="L6086">
        <f t="shared" si="1253"/>
        <v>1</v>
      </c>
      <c r="M6086">
        <f t="shared" si="1253"/>
        <v>0</v>
      </c>
      <c r="N6086">
        <f t="shared" si="1253"/>
        <v>0</v>
      </c>
      <c r="O6086">
        <f t="shared" si="1246"/>
        <v>27</v>
      </c>
      <c r="P6086">
        <f t="shared" si="1241"/>
        <v>2.6921399806321569</v>
      </c>
      <c r="Q6086" s="21">
        <f t="shared" si="1247"/>
        <v>14.763235177647276</v>
      </c>
      <c r="R6086" s="22">
        <f t="shared" si="1248"/>
        <v>0.93656124591619183</v>
      </c>
      <c r="S6086" s="22">
        <f t="shared" si="1242"/>
        <v>0.93656124591619183</v>
      </c>
      <c r="T6086" s="22">
        <f t="shared" si="1249"/>
        <v>-6.5540360500475014E-2</v>
      </c>
      <c r="U6086" s="23">
        <f t="shared" si="1250"/>
        <v>1</v>
      </c>
    </row>
    <row r="6087" spans="1:21" x14ac:dyDescent="0.35">
      <c r="A6087">
        <v>6086</v>
      </c>
      <c r="B6087">
        <v>-14.478400000000001</v>
      </c>
      <c r="C6087">
        <v>0.15</v>
      </c>
      <c r="D6087">
        <v>2</v>
      </c>
      <c r="E6087" t="s">
        <v>12</v>
      </c>
      <c r="F6087">
        <v>41</v>
      </c>
      <c r="G6087">
        <v>0</v>
      </c>
      <c r="I6087">
        <f t="shared" si="1243"/>
        <v>0</v>
      </c>
      <c r="J6087">
        <f t="shared" si="1244"/>
        <v>0.3</v>
      </c>
      <c r="K6087">
        <f t="shared" si="1245"/>
        <v>3</v>
      </c>
      <c r="L6087">
        <f t="shared" si="1253"/>
        <v>0</v>
      </c>
      <c r="M6087">
        <f t="shared" si="1253"/>
        <v>0</v>
      </c>
      <c r="N6087">
        <f t="shared" si="1253"/>
        <v>0</v>
      </c>
      <c r="O6087">
        <f t="shared" si="1246"/>
        <v>29</v>
      </c>
      <c r="P6087">
        <f t="shared" si="1241"/>
        <v>-0.72023977735374078</v>
      </c>
      <c r="Q6087" s="21">
        <f t="shared" si="1247"/>
        <v>0.48663555778345929</v>
      </c>
      <c r="R6087" s="22">
        <f t="shared" si="1248"/>
        <v>0.32734018450966029</v>
      </c>
      <c r="S6087" s="22">
        <f t="shared" si="1242"/>
        <v>0.67265981549033971</v>
      </c>
      <c r="T6087" s="22">
        <f t="shared" si="1249"/>
        <v>-0.39651555188716398</v>
      </c>
      <c r="U6087" s="23">
        <f t="shared" si="1250"/>
        <v>0</v>
      </c>
    </row>
    <row r="6088" spans="1:21" x14ac:dyDescent="0.35">
      <c r="A6088">
        <v>6087</v>
      </c>
      <c r="B6088">
        <v>-76.953599999999994</v>
      </c>
      <c r="C6088">
        <v>0.3</v>
      </c>
      <c r="D6088">
        <v>3</v>
      </c>
      <c r="E6088" t="s">
        <v>27</v>
      </c>
      <c r="F6088">
        <v>42</v>
      </c>
      <c r="G6088">
        <v>0</v>
      </c>
      <c r="I6088">
        <f t="shared" si="1243"/>
        <v>1</v>
      </c>
      <c r="J6088">
        <f t="shared" si="1244"/>
        <v>0.15</v>
      </c>
      <c r="K6088">
        <f t="shared" si="1245"/>
        <v>5</v>
      </c>
      <c r="L6088">
        <f t="shared" si="1253"/>
        <v>1</v>
      </c>
      <c r="M6088">
        <f t="shared" si="1253"/>
        <v>0</v>
      </c>
      <c r="N6088">
        <f t="shared" si="1253"/>
        <v>0</v>
      </c>
      <c r="O6088">
        <f t="shared" si="1246"/>
        <v>29</v>
      </c>
      <c r="P6088">
        <f t="shared" si="1241"/>
        <v>2.7809778804146466</v>
      </c>
      <c r="Q6088" s="21">
        <f t="shared" si="1247"/>
        <v>16.134791132336399</v>
      </c>
      <c r="R6088" s="22">
        <f t="shared" si="1248"/>
        <v>0.94163920690501901</v>
      </c>
      <c r="S6088" s="22">
        <f t="shared" si="1242"/>
        <v>0.94163920690501901</v>
      </c>
      <c r="T6088" s="22">
        <f t="shared" si="1249"/>
        <v>-6.0133085303719448E-2</v>
      </c>
      <c r="U6088" s="23">
        <f t="shared" si="1250"/>
        <v>1</v>
      </c>
    </row>
    <row r="6089" spans="1:21" x14ac:dyDescent="0.35">
      <c r="A6089">
        <v>6088</v>
      </c>
      <c r="B6089">
        <v>-968.88329999999996</v>
      </c>
      <c r="C6089">
        <v>0.4</v>
      </c>
      <c r="D6089">
        <v>7</v>
      </c>
      <c r="E6089" t="s">
        <v>28</v>
      </c>
      <c r="F6089">
        <v>42</v>
      </c>
      <c r="G6089">
        <v>0</v>
      </c>
      <c r="I6089">
        <f t="shared" si="1243"/>
        <v>0</v>
      </c>
      <c r="J6089">
        <f t="shared" si="1244"/>
        <v>0.5</v>
      </c>
      <c r="K6089">
        <f t="shared" si="1245"/>
        <v>5</v>
      </c>
      <c r="L6089">
        <f t="shared" ref="L6089:N6108" si="1254">IF($E6082=L$8,1,0)</f>
        <v>1</v>
      </c>
      <c r="M6089">
        <f t="shared" si="1254"/>
        <v>0</v>
      </c>
      <c r="N6089">
        <f t="shared" si="1254"/>
        <v>0</v>
      </c>
      <c r="O6089">
        <f t="shared" si="1246"/>
        <v>29</v>
      </c>
      <c r="P6089">
        <f t="shared" ref="P6089:P6152" si="1255">$I$3+SUMPRODUCT($J$3:$O$3,J6089:O6089)</f>
        <v>-5.1810624898947086</v>
      </c>
      <c r="Q6089" s="21">
        <f t="shared" si="1247"/>
        <v>5.6220298900220194E-3</v>
      </c>
      <c r="R6089" s="22">
        <f t="shared" si="1248"/>
        <v>5.5905993732425115E-3</v>
      </c>
      <c r="S6089" s="22">
        <f t="shared" ref="S6089:S6152" si="1256">IF(I6089=1,R6089,1-R6089)</f>
        <v>0.99440940062675753</v>
      </c>
      <c r="T6089" s="22">
        <f t="shared" si="1249"/>
        <v>-5.606285263589147E-3</v>
      </c>
      <c r="U6089" s="23">
        <f t="shared" si="1250"/>
        <v>0</v>
      </c>
    </row>
    <row r="6090" spans="1:21" x14ac:dyDescent="0.35">
      <c r="A6090">
        <v>6089</v>
      </c>
      <c r="B6090">
        <v>-120.51300000000001</v>
      </c>
      <c r="C6090">
        <v>0.5</v>
      </c>
      <c r="D6090">
        <v>5</v>
      </c>
      <c r="E6090" t="s">
        <v>12</v>
      </c>
      <c r="F6090">
        <v>43</v>
      </c>
      <c r="G6090">
        <v>0</v>
      </c>
      <c r="I6090">
        <f t="shared" ref="I6090:I6153" si="1257">G6083</f>
        <v>0</v>
      </c>
      <c r="J6090">
        <f t="shared" ref="J6090:J6153" si="1258">C6083</f>
        <v>0.3</v>
      </c>
      <c r="K6090">
        <f t="shared" ref="K6090:K6153" si="1259">D6083</f>
        <v>7</v>
      </c>
      <c r="L6090">
        <f t="shared" si="1254"/>
        <v>0</v>
      </c>
      <c r="M6090">
        <f t="shared" si="1254"/>
        <v>0</v>
      </c>
      <c r="N6090">
        <f t="shared" si="1254"/>
        <v>0</v>
      </c>
      <c r="O6090">
        <f t="shared" ref="O6090:O6153" si="1260">F6083</f>
        <v>35</v>
      </c>
      <c r="P6090">
        <f t="shared" si="1255"/>
        <v>-0.54648581906561855</v>
      </c>
      <c r="Q6090" s="21">
        <f t="shared" ref="Q6090:Q6153" si="1261">EXP(P6090)</f>
        <v>0.5789808830924994</v>
      </c>
      <c r="R6090" s="22">
        <f t="shared" ref="R6090:R6153" si="1262">Q6090/(1+Q6090)</f>
        <v>0.36668010948843244</v>
      </c>
      <c r="S6090" s="22">
        <f t="shared" si="1256"/>
        <v>0.63331989051156756</v>
      </c>
      <c r="T6090" s="22">
        <f t="shared" ref="T6090:T6153" si="1263">LN(S6090)</f>
        <v>-0.4567796282290304</v>
      </c>
      <c r="U6090" s="23">
        <f t="shared" ref="U6090:U6153" si="1264">IF(R6090&lt;$R$2,0,1)</f>
        <v>0</v>
      </c>
    </row>
    <row r="6091" spans="1:21" x14ac:dyDescent="0.35">
      <c r="A6091">
        <v>6090</v>
      </c>
      <c r="B6091">
        <v>-13.7568</v>
      </c>
      <c r="C6091">
        <v>0.3</v>
      </c>
      <c r="D6091">
        <v>4</v>
      </c>
      <c r="E6091" t="s">
        <v>27</v>
      </c>
      <c r="F6091">
        <v>43</v>
      </c>
      <c r="G6091">
        <v>0</v>
      </c>
      <c r="I6091">
        <f t="shared" si="1257"/>
        <v>1</v>
      </c>
      <c r="J6091">
        <f t="shared" si="1258"/>
        <v>0.15</v>
      </c>
      <c r="K6091">
        <f t="shared" si="1259"/>
        <v>2</v>
      </c>
      <c r="L6091">
        <f t="shared" si="1254"/>
        <v>1</v>
      </c>
      <c r="M6091">
        <f t="shared" si="1254"/>
        <v>0</v>
      </c>
      <c r="N6091">
        <f t="shared" si="1254"/>
        <v>0</v>
      </c>
      <c r="O6091">
        <f t="shared" si="1260"/>
        <v>36</v>
      </c>
      <c r="P6091">
        <f t="shared" si="1255"/>
        <v>2.6281118243566248</v>
      </c>
      <c r="Q6091" s="21">
        <f t="shared" si="1261"/>
        <v>13.847598503593085</v>
      </c>
      <c r="R6091" s="22">
        <f t="shared" si="1262"/>
        <v>0.93264904086960576</v>
      </c>
      <c r="S6091" s="22">
        <f t="shared" si="1256"/>
        <v>0.93264904086960576</v>
      </c>
      <c r="T6091" s="22">
        <f t="shared" si="1263"/>
        <v>-6.9726310884732662E-2</v>
      </c>
      <c r="U6091" s="23">
        <f t="shared" si="1264"/>
        <v>1</v>
      </c>
    </row>
    <row r="6092" spans="1:21" x14ac:dyDescent="0.35">
      <c r="A6092">
        <v>6091</v>
      </c>
      <c r="B6092">
        <v>-127.5792</v>
      </c>
      <c r="C6092">
        <v>0.3</v>
      </c>
      <c r="D6092">
        <v>3</v>
      </c>
      <c r="E6092" t="s">
        <v>27</v>
      </c>
      <c r="F6092">
        <v>43</v>
      </c>
      <c r="G6092">
        <v>0</v>
      </c>
      <c r="I6092">
        <f t="shared" si="1257"/>
        <v>0</v>
      </c>
      <c r="J6092">
        <f t="shared" si="1258"/>
        <v>0.4</v>
      </c>
      <c r="K6092">
        <f t="shared" si="1259"/>
        <v>7</v>
      </c>
      <c r="L6092">
        <f t="shared" si="1254"/>
        <v>0</v>
      </c>
      <c r="M6092">
        <f t="shared" si="1254"/>
        <v>0</v>
      </c>
      <c r="N6092">
        <f t="shared" si="1254"/>
        <v>1</v>
      </c>
      <c r="O6092">
        <f t="shared" si="1260"/>
        <v>40</v>
      </c>
      <c r="P6092">
        <f t="shared" si="1255"/>
        <v>-2.7669142725806299</v>
      </c>
      <c r="Q6092" s="21">
        <f t="shared" si="1261"/>
        <v>6.285566124026E-2</v>
      </c>
      <c r="R6092" s="22">
        <f t="shared" si="1262"/>
        <v>5.9138473390557021E-2</v>
      </c>
      <c r="S6092" s="22">
        <f t="shared" si="1256"/>
        <v>0.940861526609443</v>
      </c>
      <c r="T6092" s="22">
        <f t="shared" si="1263"/>
        <v>-6.0959305794336532E-2</v>
      </c>
      <c r="U6092" s="23">
        <f t="shared" si="1264"/>
        <v>0</v>
      </c>
    </row>
    <row r="6093" spans="1:21" x14ac:dyDescent="0.35">
      <c r="A6093">
        <v>6092</v>
      </c>
      <c r="B6093">
        <v>6.5490000000000004</v>
      </c>
      <c r="C6093">
        <v>0.15</v>
      </c>
      <c r="D6093">
        <v>5</v>
      </c>
      <c r="E6093" t="s">
        <v>12</v>
      </c>
      <c r="F6093">
        <v>44</v>
      </c>
      <c r="G6093">
        <v>1</v>
      </c>
      <c r="I6093">
        <f t="shared" si="1257"/>
        <v>0</v>
      </c>
      <c r="J6093">
        <f t="shared" si="1258"/>
        <v>0.4</v>
      </c>
      <c r="K6093">
        <f t="shared" si="1259"/>
        <v>3</v>
      </c>
      <c r="L6093">
        <f t="shared" si="1254"/>
        <v>0</v>
      </c>
      <c r="M6093">
        <f t="shared" si="1254"/>
        <v>0</v>
      </c>
      <c r="N6093">
        <f t="shared" si="1254"/>
        <v>1</v>
      </c>
      <c r="O6093">
        <f t="shared" si="1260"/>
        <v>41</v>
      </c>
      <c r="P6093">
        <f t="shared" si="1255"/>
        <v>-2.9543946753377526</v>
      </c>
      <c r="Q6093" s="21">
        <f t="shared" si="1261"/>
        <v>5.211019461679256E-2</v>
      </c>
      <c r="R6093" s="22">
        <f t="shared" si="1262"/>
        <v>4.9529217455945788E-2</v>
      </c>
      <c r="S6093" s="22">
        <f t="shared" si="1256"/>
        <v>0.95047078254405426</v>
      </c>
      <c r="T6093" s="22">
        <f t="shared" si="1263"/>
        <v>-5.0797856564450877E-2</v>
      </c>
      <c r="U6093" s="23">
        <f t="shared" si="1264"/>
        <v>0</v>
      </c>
    </row>
    <row r="6094" spans="1:21" x14ac:dyDescent="0.35">
      <c r="A6094">
        <v>6093</v>
      </c>
      <c r="B6094">
        <v>-3839.9904000000001</v>
      </c>
      <c r="C6094">
        <v>0.5</v>
      </c>
      <c r="D6094">
        <v>4</v>
      </c>
      <c r="E6094" t="s">
        <v>28</v>
      </c>
      <c r="F6094">
        <v>45</v>
      </c>
      <c r="G6094">
        <v>0</v>
      </c>
      <c r="I6094">
        <f t="shared" si="1257"/>
        <v>0</v>
      </c>
      <c r="J6094">
        <f t="shared" si="1258"/>
        <v>0.15</v>
      </c>
      <c r="K6094">
        <f t="shared" si="1259"/>
        <v>2</v>
      </c>
      <c r="L6094">
        <f t="shared" si="1254"/>
        <v>1</v>
      </c>
      <c r="M6094">
        <f t="shared" si="1254"/>
        <v>0</v>
      </c>
      <c r="N6094">
        <f t="shared" si="1254"/>
        <v>0</v>
      </c>
      <c r="O6094">
        <f t="shared" si="1260"/>
        <v>41</v>
      </c>
      <c r="P6094">
        <f t="shared" si="1255"/>
        <v>2.6183072211644816</v>
      </c>
      <c r="Q6094" s="21">
        <f t="shared" si="1261"/>
        <v>13.712491711661965</v>
      </c>
      <c r="R6094" s="22">
        <f t="shared" si="1262"/>
        <v>0.93203054794536655</v>
      </c>
      <c r="S6094" s="22">
        <f t="shared" si="1256"/>
        <v>6.796945205463345E-2</v>
      </c>
      <c r="T6094" s="22">
        <f t="shared" si="1263"/>
        <v>-2.6886969092327591</v>
      </c>
      <c r="U6094" s="23">
        <f t="shared" si="1264"/>
        <v>1</v>
      </c>
    </row>
    <row r="6095" spans="1:21" x14ac:dyDescent="0.35">
      <c r="A6095">
        <v>6094</v>
      </c>
      <c r="B6095">
        <v>-192.04679999999999</v>
      </c>
      <c r="C6095">
        <v>0.4</v>
      </c>
      <c r="D6095">
        <v>3</v>
      </c>
      <c r="E6095" t="s">
        <v>28</v>
      </c>
      <c r="F6095">
        <v>45</v>
      </c>
      <c r="G6095">
        <v>0</v>
      </c>
      <c r="I6095">
        <f t="shared" si="1257"/>
        <v>0</v>
      </c>
      <c r="J6095">
        <f t="shared" si="1258"/>
        <v>0.3</v>
      </c>
      <c r="K6095">
        <f t="shared" si="1259"/>
        <v>3</v>
      </c>
      <c r="L6095">
        <f t="shared" si="1254"/>
        <v>0</v>
      </c>
      <c r="M6095">
        <f t="shared" si="1254"/>
        <v>0</v>
      </c>
      <c r="N6095">
        <f t="shared" si="1254"/>
        <v>0</v>
      </c>
      <c r="O6095">
        <f t="shared" si="1260"/>
        <v>42</v>
      </c>
      <c r="P6095">
        <f t="shared" si="1255"/>
        <v>-0.74573174565331346</v>
      </c>
      <c r="Q6095" s="21">
        <f t="shared" si="1261"/>
        <v>0.47438704224710121</v>
      </c>
      <c r="R6095" s="22">
        <f t="shared" si="1262"/>
        <v>0.32175204247867761</v>
      </c>
      <c r="S6095" s="22">
        <f t="shared" si="1256"/>
        <v>0.67824795752132239</v>
      </c>
      <c r="T6095" s="22">
        <f t="shared" si="1263"/>
        <v>-0.38824233884265802</v>
      </c>
      <c r="U6095" s="23">
        <f t="shared" si="1264"/>
        <v>0</v>
      </c>
    </row>
    <row r="6096" spans="1:21" x14ac:dyDescent="0.35">
      <c r="A6096">
        <v>6095</v>
      </c>
      <c r="B6096">
        <v>-29.605799999999999</v>
      </c>
      <c r="C6096">
        <v>0.15</v>
      </c>
      <c r="D6096">
        <v>3</v>
      </c>
      <c r="E6096" t="s">
        <v>12</v>
      </c>
      <c r="F6096">
        <v>48</v>
      </c>
      <c r="G6096">
        <v>0</v>
      </c>
      <c r="I6096">
        <f t="shared" si="1257"/>
        <v>0</v>
      </c>
      <c r="J6096">
        <f t="shared" si="1258"/>
        <v>0.4</v>
      </c>
      <c r="K6096">
        <f t="shared" si="1259"/>
        <v>7</v>
      </c>
      <c r="L6096">
        <f t="shared" si="1254"/>
        <v>0</v>
      </c>
      <c r="M6096">
        <f t="shared" si="1254"/>
        <v>0</v>
      </c>
      <c r="N6096">
        <f t="shared" si="1254"/>
        <v>1</v>
      </c>
      <c r="O6096">
        <f t="shared" si="1260"/>
        <v>42</v>
      </c>
      <c r="P6096">
        <f t="shared" si="1255"/>
        <v>-2.770836113857488</v>
      </c>
      <c r="Q6096" s="21">
        <f t="shared" si="1261"/>
        <v>6.2609634068624159E-2</v>
      </c>
      <c r="R6096" s="22">
        <f t="shared" si="1262"/>
        <v>5.8920634691498365E-2</v>
      </c>
      <c r="S6096" s="22">
        <f t="shared" si="1256"/>
        <v>0.94107936530850167</v>
      </c>
      <c r="T6096" s="22">
        <f t="shared" si="1263"/>
        <v>-6.0727801498992193E-2</v>
      </c>
      <c r="U6096" s="23">
        <f t="shared" si="1264"/>
        <v>0</v>
      </c>
    </row>
    <row r="6097" spans="1:21" x14ac:dyDescent="0.35">
      <c r="A6097">
        <v>6096</v>
      </c>
      <c r="B6097">
        <v>-653.28340000000003</v>
      </c>
      <c r="C6097">
        <v>0.4</v>
      </c>
      <c r="D6097">
        <v>7</v>
      </c>
      <c r="E6097" t="s">
        <v>28</v>
      </c>
      <c r="F6097">
        <v>49</v>
      </c>
      <c r="G6097">
        <v>0</v>
      </c>
      <c r="I6097">
        <f t="shared" si="1257"/>
        <v>0</v>
      </c>
      <c r="J6097">
        <f t="shared" si="1258"/>
        <v>0.5</v>
      </c>
      <c r="K6097">
        <f t="shared" si="1259"/>
        <v>5</v>
      </c>
      <c r="L6097">
        <f t="shared" si="1254"/>
        <v>1</v>
      </c>
      <c r="M6097">
        <f t="shared" si="1254"/>
        <v>0</v>
      </c>
      <c r="N6097">
        <f t="shared" si="1254"/>
        <v>0</v>
      </c>
      <c r="O6097">
        <f t="shared" si="1260"/>
        <v>43</v>
      </c>
      <c r="P6097">
        <f t="shared" si="1255"/>
        <v>-5.2085153788327112</v>
      </c>
      <c r="Q6097" s="21">
        <f t="shared" si="1261"/>
        <v>5.469788226023559E-3</v>
      </c>
      <c r="R6097" s="22">
        <f t="shared" si="1262"/>
        <v>5.4400324008482132E-3</v>
      </c>
      <c r="S6097" s="22">
        <f t="shared" si="1256"/>
        <v>0.99455996759915177</v>
      </c>
      <c r="T6097" s="22">
        <f t="shared" si="1263"/>
        <v>-5.4548832610372879E-3</v>
      </c>
      <c r="U6097" s="23">
        <f t="shared" si="1264"/>
        <v>0</v>
      </c>
    </row>
    <row r="6098" spans="1:21" x14ac:dyDescent="0.35">
      <c r="A6098">
        <v>6097</v>
      </c>
      <c r="B6098">
        <v>-272.58</v>
      </c>
      <c r="C6098">
        <v>0.5</v>
      </c>
      <c r="D6098">
        <v>2</v>
      </c>
      <c r="E6098" t="s">
        <v>28</v>
      </c>
      <c r="F6098">
        <v>49</v>
      </c>
      <c r="G6098">
        <v>0</v>
      </c>
      <c r="I6098">
        <f t="shared" si="1257"/>
        <v>0</v>
      </c>
      <c r="J6098">
        <f t="shared" si="1258"/>
        <v>0.3</v>
      </c>
      <c r="K6098">
        <f t="shared" si="1259"/>
        <v>4</v>
      </c>
      <c r="L6098">
        <f t="shared" si="1254"/>
        <v>0</v>
      </c>
      <c r="M6098">
        <f t="shared" si="1254"/>
        <v>0</v>
      </c>
      <c r="N6098">
        <f t="shared" si="1254"/>
        <v>0</v>
      </c>
      <c r="O6098">
        <f t="shared" si="1260"/>
        <v>43</v>
      </c>
      <c r="P6098">
        <f t="shared" si="1255"/>
        <v>-0.7013127957620684</v>
      </c>
      <c r="Q6098" s="21">
        <f t="shared" si="1261"/>
        <v>0.49593381643757151</v>
      </c>
      <c r="R6098" s="22">
        <f t="shared" si="1262"/>
        <v>0.33152122840473797</v>
      </c>
      <c r="S6098" s="22">
        <f t="shared" si="1256"/>
        <v>0.66847877159526203</v>
      </c>
      <c r="T6098" s="22">
        <f t="shared" si="1263"/>
        <v>-0.40275063822443546</v>
      </c>
      <c r="U6098" s="23">
        <f t="shared" si="1264"/>
        <v>0</v>
      </c>
    </row>
    <row r="6099" spans="1:21" x14ac:dyDescent="0.35">
      <c r="A6099">
        <v>6098</v>
      </c>
      <c r="B6099">
        <v>31.454799999999999</v>
      </c>
      <c r="C6099">
        <v>0.15</v>
      </c>
      <c r="D6099">
        <v>13</v>
      </c>
      <c r="E6099" t="s">
        <v>12</v>
      </c>
      <c r="F6099">
        <v>50</v>
      </c>
      <c r="G6099">
        <v>1</v>
      </c>
      <c r="I6099">
        <f t="shared" si="1257"/>
        <v>0</v>
      </c>
      <c r="J6099">
        <f t="shared" si="1258"/>
        <v>0.3</v>
      </c>
      <c r="K6099">
        <f t="shared" si="1259"/>
        <v>3</v>
      </c>
      <c r="L6099">
        <f t="shared" si="1254"/>
        <v>0</v>
      </c>
      <c r="M6099">
        <f t="shared" si="1254"/>
        <v>0</v>
      </c>
      <c r="N6099">
        <f t="shared" si="1254"/>
        <v>0</v>
      </c>
      <c r="O6099">
        <f t="shared" si="1260"/>
        <v>43</v>
      </c>
      <c r="P6099">
        <f t="shared" si="1255"/>
        <v>-0.74769266629174247</v>
      </c>
      <c r="Q6099" s="21">
        <f t="shared" si="1261"/>
        <v>0.47345771836832951</v>
      </c>
      <c r="R6099" s="22">
        <f t="shared" si="1262"/>
        <v>0.32132426500342665</v>
      </c>
      <c r="S6099" s="22">
        <f t="shared" si="1256"/>
        <v>0.6786757349965733</v>
      </c>
      <c r="T6099" s="22">
        <f t="shared" si="1263"/>
        <v>-0.3876118280898701</v>
      </c>
      <c r="U6099" s="23">
        <f t="shared" si="1264"/>
        <v>0</v>
      </c>
    </row>
    <row r="6100" spans="1:21" x14ac:dyDescent="0.35">
      <c r="A6100">
        <v>6099</v>
      </c>
      <c r="B6100">
        <v>15.697800000000001</v>
      </c>
      <c r="C6100">
        <v>0.15</v>
      </c>
      <c r="D6100">
        <v>3</v>
      </c>
      <c r="E6100" t="s">
        <v>12</v>
      </c>
      <c r="F6100">
        <v>50</v>
      </c>
      <c r="G6100">
        <v>1</v>
      </c>
      <c r="I6100">
        <f t="shared" si="1257"/>
        <v>1</v>
      </c>
      <c r="J6100">
        <f t="shared" si="1258"/>
        <v>0.15</v>
      </c>
      <c r="K6100">
        <f t="shared" si="1259"/>
        <v>5</v>
      </c>
      <c r="L6100">
        <f t="shared" si="1254"/>
        <v>1</v>
      </c>
      <c r="M6100">
        <f t="shared" si="1254"/>
        <v>0</v>
      </c>
      <c r="N6100">
        <f t="shared" si="1254"/>
        <v>0</v>
      </c>
      <c r="O6100">
        <f t="shared" si="1260"/>
        <v>44</v>
      </c>
      <c r="P6100">
        <f t="shared" si="1255"/>
        <v>2.7515640708382163</v>
      </c>
      <c r="Q6100" s="21">
        <f t="shared" si="1261"/>
        <v>15.667117211953169</v>
      </c>
      <c r="R6100" s="22">
        <f t="shared" si="1262"/>
        <v>0.94000162191918657</v>
      </c>
      <c r="S6100" s="22">
        <f t="shared" si="1256"/>
        <v>0.94000162191918657</v>
      </c>
      <c r="T6100" s="22">
        <f t="shared" si="1263"/>
        <v>-6.1873678273632896E-2</v>
      </c>
      <c r="U6100" s="23">
        <f t="shared" si="1264"/>
        <v>1</v>
      </c>
    </row>
    <row r="6101" spans="1:21" x14ac:dyDescent="0.35">
      <c r="A6101">
        <v>6100</v>
      </c>
      <c r="B6101">
        <v>-420</v>
      </c>
      <c r="C6101">
        <v>0.45</v>
      </c>
      <c r="D6101">
        <v>6</v>
      </c>
      <c r="E6101" t="s">
        <v>28</v>
      </c>
      <c r="F6101">
        <v>50</v>
      </c>
      <c r="G6101">
        <v>0</v>
      </c>
      <c r="I6101">
        <f t="shared" si="1257"/>
        <v>0</v>
      </c>
      <c r="J6101">
        <f t="shared" si="1258"/>
        <v>0.5</v>
      </c>
      <c r="K6101">
        <f t="shared" si="1259"/>
        <v>4</v>
      </c>
      <c r="L6101">
        <f t="shared" si="1254"/>
        <v>0</v>
      </c>
      <c r="M6101">
        <f t="shared" si="1254"/>
        <v>0</v>
      </c>
      <c r="N6101">
        <f t="shared" si="1254"/>
        <v>1</v>
      </c>
      <c r="O6101">
        <f t="shared" si="1260"/>
        <v>45</v>
      </c>
      <c r="P6101">
        <f t="shared" si="1255"/>
        <v>-5.1907271645930404</v>
      </c>
      <c r="Q6101" s="21">
        <f t="shared" si="1261"/>
        <v>5.5679565216454081E-3</v>
      </c>
      <c r="R6101" s="22">
        <f t="shared" si="1262"/>
        <v>5.5371260445743484E-3</v>
      </c>
      <c r="S6101" s="22">
        <f t="shared" si="1256"/>
        <v>0.99446287395542565</v>
      </c>
      <c r="T6101" s="22">
        <f t="shared" si="1263"/>
        <v>-5.5525127520363506E-3</v>
      </c>
      <c r="U6101" s="23">
        <f t="shared" si="1264"/>
        <v>0</v>
      </c>
    </row>
    <row r="6102" spans="1:21" x14ac:dyDescent="0.35">
      <c r="A6102">
        <v>6101</v>
      </c>
      <c r="B6102">
        <v>-52.658200000000001</v>
      </c>
      <c r="C6102">
        <v>0.3</v>
      </c>
      <c r="D6102">
        <v>2</v>
      </c>
      <c r="E6102" t="s">
        <v>27</v>
      </c>
      <c r="F6102">
        <v>51</v>
      </c>
      <c r="G6102">
        <v>0</v>
      </c>
      <c r="I6102">
        <f t="shared" si="1257"/>
        <v>0</v>
      </c>
      <c r="J6102">
        <f t="shared" si="1258"/>
        <v>0.4</v>
      </c>
      <c r="K6102">
        <f t="shared" si="1259"/>
        <v>3</v>
      </c>
      <c r="L6102">
        <f t="shared" si="1254"/>
        <v>0</v>
      </c>
      <c r="M6102">
        <f t="shared" si="1254"/>
        <v>0</v>
      </c>
      <c r="N6102">
        <f t="shared" si="1254"/>
        <v>1</v>
      </c>
      <c r="O6102">
        <f t="shared" si="1260"/>
        <v>45</v>
      </c>
      <c r="P6102">
        <f t="shared" si="1255"/>
        <v>-2.9622383578914686</v>
      </c>
      <c r="Q6102" s="21">
        <f t="shared" si="1261"/>
        <v>5.1703057606505821E-2</v>
      </c>
      <c r="R6102" s="22">
        <f t="shared" si="1262"/>
        <v>4.9161269649793574E-2</v>
      </c>
      <c r="S6102" s="22">
        <f t="shared" si="1256"/>
        <v>0.95083873035020638</v>
      </c>
      <c r="T6102" s="22">
        <f t="shared" si="1263"/>
        <v>-5.0410809838759812E-2</v>
      </c>
      <c r="U6102" s="23">
        <f t="shared" si="1264"/>
        <v>0</v>
      </c>
    </row>
    <row r="6103" spans="1:21" x14ac:dyDescent="0.35">
      <c r="A6103">
        <v>6102</v>
      </c>
      <c r="B6103">
        <v>-12.6882</v>
      </c>
      <c r="C6103">
        <v>0.15</v>
      </c>
      <c r="D6103">
        <v>1</v>
      </c>
      <c r="E6103" t="s">
        <v>12</v>
      </c>
      <c r="F6103">
        <v>51</v>
      </c>
      <c r="G6103">
        <v>0</v>
      </c>
      <c r="I6103">
        <f t="shared" si="1257"/>
        <v>0</v>
      </c>
      <c r="J6103">
        <f t="shared" si="1258"/>
        <v>0.15</v>
      </c>
      <c r="K6103">
        <f t="shared" si="1259"/>
        <v>3</v>
      </c>
      <c r="L6103">
        <f t="shared" si="1254"/>
        <v>1</v>
      </c>
      <c r="M6103">
        <f t="shared" si="1254"/>
        <v>0</v>
      </c>
      <c r="N6103">
        <f t="shared" si="1254"/>
        <v>0</v>
      </c>
      <c r="O6103">
        <f t="shared" si="1260"/>
        <v>48</v>
      </c>
      <c r="P6103">
        <f t="shared" si="1255"/>
        <v>2.6509606472251543</v>
      </c>
      <c r="Q6103" s="21">
        <f t="shared" si="1261"/>
        <v>14.167642216395423</v>
      </c>
      <c r="R6103" s="22">
        <f t="shared" si="1262"/>
        <v>0.93407017480152232</v>
      </c>
      <c r="S6103" s="22">
        <f t="shared" si="1256"/>
        <v>6.5929825198477676E-2</v>
      </c>
      <c r="T6103" s="22">
        <f t="shared" si="1263"/>
        <v>-2.7191643571803636</v>
      </c>
      <c r="U6103" s="23">
        <f t="shared" si="1264"/>
        <v>1</v>
      </c>
    </row>
    <row r="6104" spans="1:21" x14ac:dyDescent="0.35">
      <c r="A6104">
        <v>6103</v>
      </c>
      <c r="B6104">
        <v>-135.08699999999999</v>
      </c>
      <c r="C6104">
        <v>0.5</v>
      </c>
      <c r="D6104">
        <v>2</v>
      </c>
      <c r="E6104" t="s">
        <v>12</v>
      </c>
      <c r="F6104">
        <v>52</v>
      </c>
      <c r="G6104">
        <v>0</v>
      </c>
      <c r="I6104">
        <f t="shared" si="1257"/>
        <v>0</v>
      </c>
      <c r="J6104">
        <f t="shared" si="1258"/>
        <v>0.4</v>
      </c>
      <c r="K6104">
        <f t="shared" si="1259"/>
        <v>7</v>
      </c>
      <c r="L6104">
        <f t="shared" si="1254"/>
        <v>0</v>
      </c>
      <c r="M6104">
        <f t="shared" si="1254"/>
        <v>0</v>
      </c>
      <c r="N6104">
        <f t="shared" si="1254"/>
        <v>1</v>
      </c>
      <c r="O6104">
        <f t="shared" si="1260"/>
        <v>49</v>
      </c>
      <c r="P6104">
        <f t="shared" si="1255"/>
        <v>-2.7845625583264884</v>
      </c>
      <c r="Q6104" s="21">
        <f t="shared" si="1261"/>
        <v>6.1756097813921773E-2</v>
      </c>
      <c r="R6104" s="22">
        <f t="shared" si="1262"/>
        <v>5.8164109385454028E-2</v>
      </c>
      <c r="S6104" s="22">
        <f t="shared" si="1256"/>
        <v>0.94183589061454598</v>
      </c>
      <c r="T6104" s="22">
        <f t="shared" si="1263"/>
        <v>-5.9924233367741192E-2</v>
      </c>
      <c r="U6104" s="23">
        <f t="shared" si="1264"/>
        <v>0</v>
      </c>
    </row>
    <row r="6105" spans="1:21" x14ac:dyDescent="0.35">
      <c r="A6105">
        <v>6104</v>
      </c>
      <c r="B6105">
        <v>-249.32159999999999</v>
      </c>
      <c r="C6105">
        <v>0.4</v>
      </c>
      <c r="D6105">
        <v>6</v>
      </c>
      <c r="E6105" t="s">
        <v>28</v>
      </c>
      <c r="F6105">
        <v>52</v>
      </c>
      <c r="G6105">
        <v>0</v>
      </c>
      <c r="I6105">
        <f t="shared" si="1257"/>
        <v>0</v>
      </c>
      <c r="J6105">
        <f t="shared" si="1258"/>
        <v>0.5</v>
      </c>
      <c r="K6105">
        <f t="shared" si="1259"/>
        <v>2</v>
      </c>
      <c r="L6105">
        <f t="shared" si="1254"/>
        <v>0</v>
      </c>
      <c r="M6105">
        <f t="shared" si="1254"/>
        <v>0</v>
      </c>
      <c r="N6105">
        <f t="shared" si="1254"/>
        <v>1</v>
      </c>
      <c r="O6105">
        <f t="shared" si="1260"/>
        <v>49</v>
      </c>
      <c r="P6105">
        <f t="shared" si="1255"/>
        <v>-5.291330588206101</v>
      </c>
      <c r="Q6105" s="21">
        <f t="shared" si="1261"/>
        <v>5.0350562141025486E-3</v>
      </c>
      <c r="R6105" s="22">
        <f t="shared" si="1262"/>
        <v>5.0098314312231615E-3</v>
      </c>
      <c r="S6105" s="22">
        <f t="shared" si="1256"/>
        <v>0.99499016856877687</v>
      </c>
      <c r="T6105" s="22">
        <f t="shared" si="1263"/>
        <v>-5.0224227077601911E-3</v>
      </c>
      <c r="U6105" s="23">
        <f t="shared" si="1264"/>
        <v>0</v>
      </c>
    </row>
    <row r="6106" spans="1:21" x14ac:dyDescent="0.35">
      <c r="A6106">
        <v>6105</v>
      </c>
      <c r="B6106">
        <v>-7.2</v>
      </c>
      <c r="C6106">
        <v>0.5</v>
      </c>
      <c r="D6106">
        <v>2</v>
      </c>
      <c r="E6106" t="s">
        <v>28</v>
      </c>
      <c r="F6106">
        <v>52</v>
      </c>
      <c r="G6106">
        <v>0</v>
      </c>
      <c r="I6106">
        <f t="shared" si="1257"/>
        <v>1</v>
      </c>
      <c r="J6106">
        <f t="shared" si="1258"/>
        <v>0.15</v>
      </c>
      <c r="K6106">
        <f t="shared" si="1259"/>
        <v>13</v>
      </c>
      <c r="L6106">
        <f t="shared" si="1254"/>
        <v>1</v>
      </c>
      <c r="M6106">
        <f t="shared" si="1254"/>
        <v>0</v>
      </c>
      <c r="N6106">
        <f t="shared" si="1254"/>
        <v>0</v>
      </c>
      <c r="O6106">
        <f t="shared" si="1260"/>
        <v>50</v>
      </c>
      <c r="P6106">
        <f t="shared" si="1255"/>
        <v>3.1108375112450344</v>
      </c>
      <c r="Q6106" s="21">
        <f t="shared" si="1261"/>
        <v>22.43983014309455</v>
      </c>
      <c r="R6106" s="22">
        <f t="shared" si="1262"/>
        <v>0.95733757480769954</v>
      </c>
      <c r="S6106" s="22">
        <f t="shared" si="1256"/>
        <v>0.95733757480769954</v>
      </c>
      <c r="T6106" s="22">
        <f t="shared" si="1263"/>
        <v>-4.3599206982511164E-2</v>
      </c>
      <c r="U6106" s="23">
        <f t="shared" si="1264"/>
        <v>1</v>
      </c>
    </row>
    <row r="6107" spans="1:21" x14ac:dyDescent="0.35">
      <c r="A6107">
        <v>6106</v>
      </c>
      <c r="B6107">
        <v>-320.59699999999998</v>
      </c>
      <c r="C6107">
        <v>0.7</v>
      </c>
      <c r="D6107">
        <v>5</v>
      </c>
      <c r="E6107" t="s">
        <v>12</v>
      </c>
      <c r="F6107">
        <v>4</v>
      </c>
      <c r="G6107">
        <v>0</v>
      </c>
      <c r="I6107">
        <f t="shared" si="1257"/>
        <v>1</v>
      </c>
      <c r="J6107">
        <f t="shared" si="1258"/>
        <v>0.15</v>
      </c>
      <c r="K6107">
        <f t="shared" si="1259"/>
        <v>3</v>
      </c>
      <c r="L6107">
        <f t="shared" si="1254"/>
        <v>1</v>
      </c>
      <c r="M6107">
        <f t="shared" si="1254"/>
        <v>0</v>
      </c>
      <c r="N6107">
        <f t="shared" si="1254"/>
        <v>0</v>
      </c>
      <c r="O6107">
        <f t="shared" si="1260"/>
        <v>50</v>
      </c>
      <c r="P6107">
        <f t="shared" si="1255"/>
        <v>2.6470388059482968</v>
      </c>
      <c r="Q6107" s="21">
        <f t="shared" si="1261"/>
        <v>14.112187785172047</v>
      </c>
      <c r="R6107" s="22">
        <f t="shared" si="1262"/>
        <v>0.93382824418174637</v>
      </c>
      <c r="S6107" s="22">
        <f t="shared" si="1256"/>
        <v>0.93382824418174637</v>
      </c>
      <c r="T6107" s="22">
        <f t="shared" si="1263"/>
        <v>-6.8462750402666903E-2</v>
      </c>
      <c r="U6107" s="23">
        <f t="shared" si="1264"/>
        <v>1</v>
      </c>
    </row>
    <row r="6108" spans="1:21" x14ac:dyDescent="0.35">
      <c r="A6108">
        <v>6107</v>
      </c>
      <c r="B6108">
        <v>-21.945</v>
      </c>
      <c r="C6108">
        <v>0.7</v>
      </c>
      <c r="D6108">
        <v>5</v>
      </c>
      <c r="E6108" t="s">
        <v>12</v>
      </c>
      <c r="F6108">
        <v>38</v>
      </c>
      <c r="G6108">
        <v>0</v>
      </c>
      <c r="I6108">
        <f t="shared" si="1257"/>
        <v>0</v>
      </c>
      <c r="J6108">
        <f t="shared" si="1258"/>
        <v>0.45</v>
      </c>
      <c r="K6108">
        <f t="shared" si="1259"/>
        <v>6</v>
      </c>
      <c r="L6108">
        <f t="shared" si="1254"/>
        <v>0</v>
      </c>
      <c r="M6108">
        <f t="shared" si="1254"/>
        <v>0</v>
      </c>
      <c r="N6108">
        <f t="shared" si="1254"/>
        <v>1</v>
      </c>
      <c r="O6108">
        <f t="shared" si="1260"/>
        <v>50</v>
      </c>
      <c r="P6108">
        <f t="shared" si="1255"/>
        <v>-3.970337688110213</v>
      </c>
      <c r="Q6108" s="21">
        <f t="shared" si="1261"/>
        <v>1.8867060877161283E-2</v>
      </c>
      <c r="R6108" s="22">
        <f t="shared" si="1262"/>
        <v>1.8517686557575318E-2</v>
      </c>
      <c r="S6108" s="22">
        <f t="shared" si="1256"/>
        <v>0.98148231344242465</v>
      </c>
      <c r="T6108" s="22">
        <f t="shared" si="1263"/>
        <v>-1.8691285354192358E-2</v>
      </c>
      <c r="U6108" s="23">
        <f t="shared" si="1264"/>
        <v>0</v>
      </c>
    </row>
    <row r="6109" spans="1:21" x14ac:dyDescent="0.35">
      <c r="A6109">
        <v>6108</v>
      </c>
      <c r="B6109">
        <v>-191.64599999999999</v>
      </c>
      <c r="C6109">
        <v>0.7</v>
      </c>
      <c r="D6109">
        <v>6</v>
      </c>
      <c r="E6109" t="s">
        <v>12</v>
      </c>
      <c r="F6109">
        <v>28</v>
      </c>
      <c r="G6109">
        <v>0</v>
      </c>
      <c r="I6109">
        <f t="shared" si="1257"/>
        <v>0</v>
      </c>
      <c r="J6109">
        <f t="shared" si="1258"/>
        <v>0.3</v>
      </c>
      <c r="K6109">
        <f t="shared" si="1259"/>
        <v>2</v>
      </c>
      <c r="L6109">
        <f t="shared" ref="L6109:N6128" si="1265">IF($E6102=L$8,1,0)</f>
        <v>0</v>
      </c>
      <c r="M6109">
        <f t="shared" si="1265"/>
        <v>0</v>
      </c>
      <c r="N6109">
        <f t="shared" si="1265"/>
        <v>0</v>
      </c>
      <c r="O6109">
        <f t="shared" si="1260"/>
        <v>51</v>
      </c>
      <c r="P6109">
        <f t="shared" si="1255"/>
        <v>-0.80975990192884595</v>
      </c>
      <c r="Q6109" s="21">
        <f t="shared" si="1261"/>
        <v>0.44496488860998995</v>
      </c>
      <c r="R6109" s="22">
        <f t="shared" si="1262"/>
        <v>0.30794166150156904</v>
      </c>
      <c r="S6109" s="22">
        <f t="shared" si="1256"/>
        <v>0.6920583384984309</v>
      </c>
      <c r="T6109" s="22">
        <f t="shared" si="1263"/>
        <v>-0.36808502272938193</v>
      </c>
      <c r="U6109" s="23">
        <f t="shared" si="1264"/>
        <v>0</v>
      </c>
    </row>
    <row r="6110" spans="1:21" x14ac:dyDescent="0.35">
      <c r="A6110">
        <v>6109</v>
      </c>
      <c r="B6110">
        <v>-103.86060000000001</v>
      </c>
      <c r="C6110">
        <v>0.7</v>
      </c>
      <c r="D6110">
        <v>1</v>
      </c>
      <c r="E6110" t="s">
        <v>12</v>
      </c>
      <c r="F6110">
        <v>40</v>
      </c>
      <c r="G6110">
        <v>0</v>
      </c>
      <c r="I6110">
        <f t="shared" si="1257"/>
        <v>0</v>
      </c>
      <c r="J6110">
        <f t="shared" si="1258"/>
        <v>0.15</v>
      </c>
      <c r="K6110">
        <f t="shared" si="1259"/>
        <v>1</v>
      </c>
      <c r="L6110">
        <f t="shared" si="1265"/>
        <v>1</v>
      </c>
      <c r="M6110">
        <f t="shared" si="1265"/>
        <v>0</v>
      </c>
      <c r="N6110">
        <f t="shared" si="1265"/>
        <v>0</v>
      </c>
      <c r="O6110">
        <f t="shared" si="1260"/>
        <v>51</v>
      </c>
      <c r="P6110">
        <f t="shared" si="1255"/>
        <v>2.5523181442505205</v>
      </c>
      <c r="Q6110" s="21">
        <f t="shared" si="1261"/>
        <v>12.836826934629046</v>
      </c>
      <c r="R6110" s="22">
        <f t="shared" si="1262"/>
        <v>0.92772909535369508</v>
      </c>
      <c r="S6110" s="22">
        <f t="shared" si="1256"/>
        <v>7.2270904646304923E-2</v>
      </c>
      <c r="T6110" s="22">
        <f t="shared" si="1263"/>
        <v>-2.6273336561745455</v>
      </c>
      <c r="U6110" s="23">
        <f t="shared" si="1264"/>
        <v>1</v>
      </c>
    </row>
    <row r="6111" spans="1:21" x14ac:dyDescent="0.35">
      <c r="A6111">
        <v>6110</v>
      </c>
      <c r="B6111">
        <v>-45.995399999999997</v>
      </c>
      <c r="C6111">
        <v>0.7</v>
      </c>
      <c r="D6111">
        <v>2</v>
      </c>
      <c r="E6111" t="s">
        <v>12</v>
      </c>
      <c r="F6111">
        <v>44</v>
      </c>
      <c r="G6111">
        <v>0</v>
      </c>
      <c r="I6111">
        <f t="shared" si="1257"/>
        <v>0</v>
      </c>
      <c r="J6111">
        <f t="shared" si="1258"/>
        <v>0.5</v>
      </c>
      <c r="K6111">
        <f t="shared" si="1259"/>
        <v>2</v>
      </c>
      <c r="L6111">
        <f t="shared" si="1265"/>
        <v>1</v>
      </c>
      <c r="M6111">
        <f t="shared" si="1265"/>
        <v>0</v>
      </c>
      <c r="N6111">
        <f t="shared" si="1265"/>
        <v>0</v>
      </c>
      <c r="O6111">
        <f t="shared" si="1260"/>
        <v>52</v>
      </c>
      <c r="P6111">
        <f t="shared" si="1255"/>
        <v>-5.365303276167591</v>
      </c>
      <c r="Q6111" s="21">
        <f t="shared" si="1261"/>
        <v>4.6760418934289555E-3</v>
      </c>
      <c r="R6111" s="22">
        <f t="shared" si="1262"/>
        <v>4.6542782931465257E-3</v>
      </c>
      <c r="S6111" s="22">
        <f t="shared" si="1256"/>
        <v>0.99534572170685343</v>
      </c>
      <c r="T6111" s="22">
        <f t="shared" si="1263"/>
        <v>-4.6651431715815242E-3</v>
      </c>
      <c r="U6111" s="23">
        <f t="shared" si="1264"/>
        <v>0</v>
      </c>
    </row>
    <row r="6112" spans="1:21" x14ac:dyDescent="0.35">
      <c r="A6112">
        <v>6111</v>
      </c>
      <c r="B6112">
        <v>-247.7988</v>
      </c>
      <c r="C6112">
        <v>0.7</v>
      </c>
      <c r="D6112">
        <v>6</v>
      </c>
      <c r="E6112" t="s">
        <v>12</v>
      </c>
      <c r="F6112">
        <v>47</v>
      </c>
      <c r="G6112">
        <v>0</v>
      </c>
      <c r="I6112">
        <f t="shared" si="1257"/>
        <v>0</v>
      </c>
      <c r="J6112">
        <f t="shared" si="1258"/>
        <v>0.4</v>
      </c>
      <c r="K6112">
        <f t="shared" si="1259"/>
        <v>6</v>
      </c>
      <c r="L6112">
        <f t="shared" si="1265"/>
        <v>0</v>
      </c>
      <c r="M6112">
        <f t="shared" si="1265"/>
        <v>0</v>
      </c>
      <c r="N6112">
        <f t="shared" si="1265"/>
        <v>1</v>
      </c>
      <c r="O6112">
        <f t="shared" si="1260"/>
        <v>52</v>
      </c>
      <c r="P6112">
        <f t="shared" si="1255"/>
        <v>-2.8368251907714477</v>
      </c>
      <c r="Q6112" s="21">
        <f t="shared" si="1261"/>
        <v>5.8611451068069517E-2</v>
      </c>
      <c r="R6112" s="22">
        <f t="shared" si="1262"/>
        <v>5.5366349012127544E-2</v>
      </c>
      <c r="S6112" s="22">
        <f t="shared" si="1256"/>
        <v>0.94463365098787244</v>
      </c>
      <c r="T6112" s="22">
        <f t="shared" si="1263"/>
        <v>-5.6958097564493222E-2</v>
      </c>
      <c r="U6112" s="23">
        <f t="shared" si="1264"/>
        <v>0</v>
      </c>
    </row>
    <row r="6113" spans="1:21" x14ac:dyDescent="0.35">
      <c r="A6113">
        <v>6112</v>
      </c>
      <c r="B6113">
        <v>-143.79040000000001</v>
      </c>
      <c r="C6113">
        <v>0.7</v>
      </c>
      <c r="D6113">
        <v>4</v>
      </c>
      <c r="E6113" t="s">
        <v>12</v>
      </c>
      <c r="F6113">
        <v>50</v>
      </c>
      <c r="G6113">
        <v>0</v>
      </c>
      <c r="I6113">
        <f t="shared" si="1257"/>
        <v>0</v>
      </c>
      <c r="J6113">
        <f t="shared" si="1258"/>
        <v>0.5</v>
      </c>
      <c r="K6113">
        <f t="shared" si="1259"/>
        <v>2</v>
      </c>
      <c r="L6113">
        <f t="shared" si="1265"/>
        <v>0</v>
      </c>
      <c r="M6113">
        <f t="shared" si="1265"/>
        <v>0</v>
      </c>
      <c r="N6113">
        <f t="shared" si="1265"/>
        <v>1</v>
      </c>
      <c r="O6113">
        <f t="shared" si="1260"/>
        <v>52</v>
      </c>
      <c r="P6113">
        <f t="shared" si="1255"/>
        <v>-5.2972133501213872</v>
      </c>
      <c r="Q6113" s="21">
        <f t="shared" si="1261"/>
        <v>5.0055231303855934E-3</v>
      </c>
      <c r="R6113" s="22">
        <f t="shared" si="1262"/>
        <v>4.9805926586297929E-3</v>
      </c>
      <c r="S6113" s="22">
        <f t="shared" si="1256"/>
        <v>0.99501940734137018</v>
      </c>
      <c r="T6113" s="22">
        <f t="shared" si="1263"/>
        <v>-4.9930371480630311E-3</v>
      </c>
      <c r="U6113" s="23">
        <f t="shared" si="1264"/>
        <v>0</v>
      </c>
    </row>
    <row r="6114" spans="1:21" x14ac:dyDescent="0.35">
      <c r="A6114">
        <v>6113</v>
      </c>
      <c r="B6114">
        <v>-786.74400000000003</v>
      </c>
      <c r="C6114">
        <v>0.7</v>
      </c>
      <c r="D6114">
        <v>7</v>
      </c>
      <c r="E6114" t="s">
        <v>12</v>
      </c>
      <c r="F6114">
        <v>52</v>
      </c>
      <c r="G6114">
        <v>0</v>
      </c>
      <c r="I6114">
        <f t="shared" si="1257"/>
        <v>0</v>
      </c>
      <c r="J6114">
        <f t="shared" si="1258"/>
        <v>0.7</v>
      </c>
      <c r="K6114">
        <f t="shared" si="1259"/>
        <v>5</v>
      </c>
      <c r="L6114">
        <f t="shared" si="1265"/>
        <v>1</v>
      </c>
      <c r="M6114">
        <f t="shared" si="1265"/>
        <v>0</v>
      </c>
      <c r="N6114">
        <f t="shared" si="1265"/>
        <v>0</v>
      </c>
      <c r="O6114">
        <f t="shared" si="1260"/>
        <v>4</v>
      </c>
      <c r="P6114">
        <f t="shared" si="1255"/>
        <v>-9.6817768283964796</v>
      </c>
      <c r="Q6114" s="21">
        <f t="shared" si="1261"/>
        <v>6.2410512427012884E-5</v>
      </c>
      <c r="R6114" s="22">
        <f t="shared" si="1262"/>
        <v>6.2406617598029763E-5</v>
      </c>
      <c r="S6114" s="22">
        <f t="shared" si="1256"/>
        <v>0.99993759338240196</v>
      </c>
      <c r="T6114" s="22">
        <f t="shared" si="1263"/>
        <v>-6.2408564972022903E-5</v>
      </c>
      <c r="U6114" s="23">
        <f t="shared" si="1264"/>
        <v>0</v>
      </c>
    </row>
    <row r="6115" spans="1:21" x14ac:dyDescent="0.35">
      <c r="A6115">
        <v>6114</v>
      </c>
      <c r="B6115">
        <v>-98.8018</v>
      </c>
      <c r="C6115">
        <v>0.7</v>
      </c>
      <c r="D6115">
        <v>1</v>
      </c>
      <c r="E6115" t="s">
        <v>12</v>
      </c>
      <c r="F6115">
        <v>12</v>
      </c>
      <c r="G6115">
        <v>0</v>
      </c>
      <c r="I6115">
        <f t="shared" si="1257"/>
        <v>0</v>
      </c>
      <c r="J6115">
        <f t="shared" si="1258"/>
        <v>0.7</v>
      </c>
      <c r="K6115">
        <f t="shared" si="1259"/>
        <v>5</v>
      </c>
      <c r="L6115">
        <f t="shared" si="1265"/>
        <v>1</v>
      </c>
      <c r="M6115">
        <f t="shared" si="1265"/>
        <v>0</v>
      </c>
      <c r="N6115">
        <f t="shared" si="1265"/>
        <v>0</v>
      </c>
      <c r="O6115">
        <f t="shared" si="1260"/>
        <v>38</v>
      </c>
      <c r="P6115">
        <f t="shared" si="1255"/>
        <v>-9.7484481301030552</v>
      </c>
      <c r="Q6115" s="21">
        <f t="shared" si="1261"/>
        <v>5.8385199696515289E-5</v>
      </c>
      <c r="R6115" s="22">
        <f t="shared" si="1262"/>
        <v>5.8381791063985383E-5</v>
      </c>
      <c r="S6115" s="22">
        <f t="shared" si="1256"/>
        <v>0.99994161820893601</v>
      </c>
      <c r="T6115" s="22">
        <f t="shared" si="1263"/>
        <v>-5.8383495347085303E-5</v>
      </c>
      <c r="U6115" s="23">
        <f t="shared" si="1264"/>
        <v>0</v>
      </c>
    </row>
    <row r="6116" spans="1:21" x14ac:dyDescent="0.35">
      <c r="A6116">
        <v>6115</v>
      </c>
      <c r="B6116">
        <v>-938.28</v>
      </c>
      <c r="C6116">
        <v>0.7</v>
      </c>
      <c r="D6116">
        <v>6</v>
      </c>
      <c r="E6116" t="s">
        <v>12</v>
      </c>
      <c r="F6116">
        <v>41</v>
      </c>
      <c r="G6116">
        <v>0</v>
      </c>
      <c r="I6116">
        <f t="shared" si="1257"/>
        <v>0</v>
      </c>
      <c r="J6116">
        <f t="shared" si="1258"/>
        <v>0.7</v>
      </c>
      <c r="K6116">
        <f t="shared" si="1259"/>
        <v>6</v>
      </c>
      <c r="L6116">
        <f t="shared" si="1265"/>
        <v>1</v>
      </c>
      <c r="M6116">
        <f t="shared" si="1265"/>
        <v>0</v>
      </c>
      <c r="N6116">
        <f t="shared" si="1265"/>
        <v>0</v>
      </c>
      <c r="O6116">
        <f t="shared" si="1260"/>
        <v>28</v>
      </c>
      <c r="P6116">
        <f t="shared" si="1255"/>
        <v>-9.6824590531890955</v>
      </c>
      <c r="Q6116" s="21">
        <f t="shared" si="1261"/>
        <v>6.2367948948696255E-5</v>
      </c>
      <c r="R6116" s="22">
        <f t="shared" si="1262"/>
        <v>6.2364059430221474E-5</v>
      </c>
      <c r="S6116" s="22">
        <f t="shared" si="1256"/>
        <v>0.99993763594056972</v>
      </c>
      <c r="T6116" s="22">
        <f t="shared" si="1263"/>
        <v>-6.2366004149083887E-5</v>
      </c>
      <c r="U6116" s="23">
        <f t="shared" si="1264"/>
        <v>0</v>
      </c>
    </row>
    <row r="6117" spans="1:21" x14ac:dyDescent="0.35">
      <c r="A6117">
        <v>6116</v>
      </c>
      <c r="B6117">
        <v>-190.85220000000001</v>
      </c>
      <c r="C6117">
        <v>0.7</v>
      </c>
      <c r="D6117">
        <v>3</v>
      </c>
      <c r="E6117" t="s">
        <v>12</v>
      </c>
      <c r="F6117">
        <v>41</v>
      </c>
      <c r="G6117">
        <v>0</v>
      </c>
      <c r="I6117">
        <f t="shared" si="1257"/>
        <v>0</v>
      </c>
      <c r="J6117">
        <f t="shared" si="1258"/>
        <v>0.7</v>
      </c>
      <c r="K6117">
        <f t="shared" si="1259"/>
        <v>1</v>
      </c>
      <c r="L6117">
        <f t="shared" si="1265"/>
        <v>1</v>
      </c>
      <c r="M6117">
        <f t="shared" si="1265"/>
        <v>0</v>
      </c>
      <c r="N6117">
        <f t="shared" si="1265"/>
        <v>0</v>
      </c>
      <c r="O6117">
        <f t="shared" si="1260"/>
        <v>40</v>
      </c>
      <c r="P6117">
        <f t="shared" si="1255"/>
        <v>-9.9378894534986095</v>
      </c>
      <c r="Q6117" s="21">
        <f t="shared" si="1261"/>
        <v>4.8309155833573111E-5</v>
      </c>
      <c r="R6117" s="22">
        <f t="shared" si="1262"/>
        <v>4.8306822171772986E-5</v>
      </c>
      <c r="S6117" s="22">
        <f t="shared" si="1256"/>
        <v>0.99995169317782828</v>
      </c>
      <c r="T6117" s="22">
        <f t="shared" si="1263"/>
        <v>-4.8307988983828531E-5</v>
      </c>
      <c r="U6117" s="23">
        <f t="shared" si="1264"/>
        <v>0</v>
      </c>
    </row>
    <row r="6118" spans="1:21" x14ac:dyDescent="0.35">
      <c r="A6118">
        <v>6117</v>
      </c>
      <c r="B6118">
        <v>-251.98740000000001</v>
      </c>
      <c r="C6118">
        <v>0.7</v>
      </c>
      <c r="D6118">
        <v>3</v>
      </c>
      <c r="E6118" t="s">
        <v>12</v>
      </c>
      <c r="F6118">
        <v>45</v>
      </c>
      <c r="G6118">
        <v>0</v>
      </c>
      <c r="I6118">
        <f t="shared" si="1257"/>
        <v>0</v>
      </c>
      <c r="J6118">
        <f t="shared" si="1258"/>
        <v>0.7</v>
      </c>
      <c r="K6118">
        <f t="shared" si="1259"/>
        <v>2</v>
      </c>
      <c r="L6118">
        <f t="shared" si="1265"/>
        <v>1</v>
      </c>
      <c r="M6118">
        <f t="shared" si="1265"/>
        <v>0</v>
      </c>
      <c r="N6118">
        <f t="shared" si="1265"/>
        <v>0</v>
      </c>
      <c r="O6118">
        <f t="shared" si="1260"/>
        <v>44</v>
      </c>
      <c r="P6118">
        <f t="shared" si="1255"/>
        <v>-9.8993532655226488</v>
      </c>
      <c r="Q6118" s="21">
        <f t="shared" si="1261"/>
        <v>5.0207142248382468E-5</v>
      </c>
      <c r="R6118" s="22">
        <f t="shared" si="1262"/>
        <v>5.0204621617803376E-5</v>
      </c>
      <c r="S6118" s="22">
        <f t="shared" si="1256"/>
        <v>0.99994979537838224</v>
      </c>
      <c r="T6118" s="22">
        <f t="shared" si="1263"/>
        <v>-5.0205881911953206E-5</v>
      </c>
      <c r="U6118" s="23">
        <f t="shared" si="1264"/>
        <v>0</v>
      </c>
    </row>
    <row r="6119" spans="1:21" x14ac:dyDescent="0.35">
      <c r="A6119">
        <v>6118</v>
      </c>
      <c r="B6119">
        <v>-386.95699999999999</v>
      </c>
      <c r="C6119">
        <v>0.7</v>
      </c>
      <c r="D6119">
        <v>2</v>
      </c>
      <c r="E6119" t="s">
        <v>12</v>
      </c>
      <c r="F6119">
        <v>52</v>
      </c>
      <c r="G6119">
        <v>0</v>
      </c>
      <c r="I6119">
        <f t="shared" si="1257"/>
        <v>0</v>
      </c>
      <c r="J6119">
        <f t="shared" si="1258"/>
        <v>0.7</v>
      </c>
      <c r="K6119">
        <f t="shared" si="1259"/>
        <v>6</v>
      </c>
      <c r="L6119">
        <f t="shared" si="1265"/>
        <v>1</v>
      </c>
      <c r="M6119">
        <f t="shared" si="1265"/>
        <v>0</v>
      </c>
      <c r="N6119">
        <f t="shared" si="1265"/>
        <v>0</v>
      </c>
      <c r="O6119">
        <f t="shared" si="1260"/>
        <v>47</v>
      </c>
      <c r="P6119">
        <f t="shared" si="1255"/>
        <v>-9.7197165453192405</v>
      </c>
      <c r="Q6119" s="21">
        <f t="shared" si="1261"/>
        <v>6.0087030083034468E-5</v>
      </c>
      <c r="R6119" s="22">
        <f t="shared" si="1262"/>
        <v>6.008341984877852E-5</v>
      </c>
      <c r="S6119" s="22">
        <f t="shared" si="1256"/>
        <v>0.99993991658015124</v>
      </c>
      <c r="T6119" s="22">
        <f t="shared" si="1263"/>
        <v>-6.0085224929729774E-5</v>
      </c>
      <c r="U6119" s="23">
        <f t="shared" si="1264"/>
        <v>0</v>
      </c>
    </row>
    <row r="6120" spans="1:21" x14ac:dyDescent="0.35">
      <c r="A6120">
        <v>6119</v>
      </c>
      <c r="B6120">
        <v>-3399.98</v>
      </c>
      <c r="C6120">
        <v>0.7</v>
      </c>
      <c r="D6120">
        <v>5</v>
      </c>
      <c r="E6120" t="s">
        <v>12</v>
      </c>
      <c r="F6120">
        <v>16</v>
      </c>
      <c r="G6120">
        <v>0</v>
      </c>
      <c r="I6120">
        <f t="shared" si="1257"/>
        <v>0</v>
      </c>
      <c r="J6120">
        <f t="shared" si="1258"/>
        <v>0.7</v>
      </c>
      <c r="K6120">
        <f t="shared" si="1259"/>
        <v>4</v>
      </c>
      <c r="L6120">
        <f t="shared" si="1265"/>
        <v>1</v>
      </c>
      <c r="M6120">
        <f t="shared" si="1265"/>
        <v>0</v>
      </c>
      <c r="N6120">
        <f t="shared" si="1265"/>
        <v>0</v>
      </c>
      <c r="O6120">
        <f t="shared" si="1260"/>
        <v>50</v>
      </c>
      <c r="P6120">
        <f t="shared" si="1255"/>
        <v>-9.8183590482938747</v>
      </c>
      <c r="Q6120" s="21">
        <f t="shared" si="1261"/>
        <v>5.4442849022482288E-5</v>
      </c>
      <c r="R6120" s="22">
        <f t="shared" si="1262"/>
        <v>5.4439885160033715E-5</v>
      </c>
      <c r="S6120" s="22">
        <f t="shared" si="1256"/>
        <v>0.99994556011483993</v>
      </c>
      <c r="T6120" s="22">
        <f t="shared" si="1263"/>
        <v>-5.4441367064405085E-5</v>
      </c>
      <c r="U6120" s="23">
        <f t="shared" si="1264"/>
        <v>0</v>
      </c>
    </row>
    <row r="6121" spans="1:21" x14ac:dyDescent="0.35">
      <c r="A6121">
        <v>6120</v>
      </c>
      <c r="B6121">
        <v>-152.9847</v>
      </c>
      <c r="C6121">
        <v>0.7</v>
      </c>
      <c r="D6121">
        <v>3</v>
      </c>
      <c r="E6121" t="s">
        <v>12</v>
      </c>
      <c r="F6121">
        <v>19</v>
      </c>
      <c r="G6121">
        <v>0</v>
      </c>
      <c r="I6121">
        <f t="shared" si="1257"/>
        <v>0</v>
      </c>
      <c r="J6121">
        <f t="shared" si="1258"/>
        <v>0.7</v>
      </c>
      <c r="K6121">
        <f t="shared" si="1259"/>
        <v>7</v>
      </c>
      <c r="L6121">
        <f t="shared" si="1265"/>
        <v>1</v>
      </c>
      <c r="M6121">
        <f t="shared" si="1265"/>
        <v>0</v>
      </c>
      <c r="N6121">
        <f t="shared" si="1265"/>
        <v>0</v>
      </c>
      <c r="O6121">
        <f t="shared" si="1260"/>
        <v>52</v>
      </c>
      <c r="P6121">
        <f t="shared" si="1255"/>
        <v>-9.6831412779817114</v>
      </c>
      <c r="Q6121" s="21">
        <f t="shared" si="1261"/>
        <v>6.2325414498336882E-5</v>
      </c>
      <c r="R6121" s="22">
        <f t="shared" si="1262"/>
        <v>6.2321530283129828E-5</v>
      </c>
      <c r="S6121" s="22">
        <f t="shared" si="1256"/>
        <v>0.99993767846971682</v>
      </c>
      <c r="T6121" s="22">
        <f t="shared" si="1263"/>
        <v>-6.2323472350439788E-5</v>
      </c>
      <c r="U6121" s="23">
        <f t="shared" si="1264"/>
        <v>0</v>
      </c>
    </row>
    <row r="6122" spans="1:21" x14ac:dyDescent="0.35">
      <c r="A6122">
        <v>6121</v>
      </c>
      <c r="B6122">
        <v>-356.96429999999998</v>
      </c>
      <c r="C6122">
        <v>0.7</v>
      </c>
      <c r="D6122">
        <v>7</v>
      </c>
      <c r="E6122" t="s">
        <v>12</v>
      </c>
      <c r="F6122">
        <v>20</v>
      </c>
      <c r="G6122">
        <v>0</v>
      </c>
      <c r="I6122">
        <f t="shared" si="1257"/>
        <v>0</v>
      </c>
      <c r="J6122">
        <f t="shared" si="1258"/>
        <v>0.7</v>
      </c>
      <c r="K6122">
        <f t="shared" si="1259"/>
        <v>1</v>
      </c>
      <c r="L6122">
        <f t="shared" si="1265"/>
        <v>1</v>
      </c>
      <c r="M6122">
        <f t="shared" si="1265"/>
        <v>0</v>
      </c>
      <c r="N6122">
        <f t="shared" si="1265"/>
        <v>0</v>
      </c>
      <c r="O6122">
        <f t="shared" si="1260"/>
        <v>12</v>
      </c>
      <c r="P6122">
        <f t="shared" si="1255"/>
        <v>-9.8829836756226062</v>
      </c>
      <c r="Q6122" s="21">
        <f t="shared" si="1261"/>
        <v>5.1035776273067265E-5</v>
      </c>
      <c r="R6122" s="22">
        <f t="shared" si="1262"/>
        <v>5.1033171755531046E-5</v>
      </c>
      <c r="S6122" s="22">
        <f t="shared" si="1256"/>
        <v>0.99994896682824452</v>
      </c>
      <c r="T6122" s="22">
        <f t="shared" si="1263"/>
        <v>-5.1034473992091582E-5</v>
      </c>
      <c r="U6122" s="23">
        <f t="shared" si="1264"/>
        <v>0</v>
      </c>
    </row>
    <row r="6123" spans="1:21" x14ac:dyDescent="0.35">
      <c r="A6123">
        <v>6122</v>
      </c>
      <c r="B6123">
        <v>-128.2388</v>
      </c>
      <c r="C6123">
        <v>0.7</v>
      </c>
      <c r="D6123">
        <v>2</v>
      </c>
      <c r="E6123" t="s">
        <v>12</v>
      </c>
      <c r="F6123">
        <v>38</v>
      </c>
      <c r="G6123">
        <v>0</v>
      </c>
      <c r="I6123">
        <f t="shared" si="1257"/>
        <v>0</v>
      </c>
      <c r="J6123">
        <f t="shared" si="1258"/>
        <v>0.7</v>
      </c>
      <c r="K6123">
        <f t="shared" si="1259"/>
        <v>6</v>
      </c>
      <c r="L6123">
        <f t="shared" si="1265"/>
        <v>1</v>
      </c>
      <c r="M6123">
        <f t="shared" si="1265"/>
        <v>0</v>
      </c>
      <c r="N6123">
        <f t="shared" si="1265"/>
        <v>0</v>
      </c>
      <c r="O6123">
        <f t="shared" si="1260"/>
        <v>41</v>
      </c>
      <c r="P6123">
        <f t="shared" si="1255"/>
        <v>-9.7079510214886682</v>
      </c>
      <c r="Q6123" s="21">
        <f t="shared" si="1261"/>
        <v>6.0798160676034072E-5</v>
      </c>
      <c r="R6123" s="22">
        <f t="shared" si="1262"/>
        <v>6.0794464484414141E-5</v>
      </c>
      <c r="S6123" s="22">
        <f t="shared" si="1256"/>
        <v>0.99993920553551563</v>
      </c>
      <c r="T6123" s="22">
        <f t="shared" si="1263"/>
        <v>-6.0796312542728032E-5</v>
      </c>
      <c r="U6123" s="23">
        <f t="shared" si="1264"/>
        <v>0</v>
      </c>
    </row>
    <row r="6124" spans="1:21" x14ac:dyDescent="0.35">
      <c r="A6124">
        <v>6123</v>
      </c>
      <c r="B6124">
        <v>-240.78399999999999</v>
      </c>
      <c r="C6124">
        <v>0.7</v>
      </c>
      <c r="D6124">
        <v>2</v>
      </c>
      <c r="E6124" t="s">
        <v>12</v>
      </c>
      <c r="F6124">
        <v>39</v>
      </c>
      <c r="G6124">
        <v>0</v>
      </c>
      <c r="I6124">
        <f t="shared" si="1257"/>
        <v>0</v>
      </c>
      <c r="J6124">
        <f t="shared" si="1258"/>
        <v>0.7</v>
      </c>
      <c r="K6124">
        <f t="shared" si="1259"/>
        <v>3</v>
      </c>
      <c r="L6124">
        <f t="shared" si="1265"/>
        <v>1</v>
      </c>
      <c r="M6124">
        <f t="shared" si="1265"/>
        <v>0</v>
      </c>
      <c r="N6124">
        <f t="shared" si="1265"/>
        <v>0</v>
      </c>
      <c r="O6124">
        <f t="shared" si="1260"/>
        <v>41</v>
      </c>
      <c r="P6124">
        <f t="shared" si="1255"/>
        <v>-9.8470906330776895</v>
      </c>
      <c r="Q6124" s="21">
        <f t="shared" si="1261"/>
        <v>5.2900877407857637E-5</v>
      </c>
      <c r="R6124" s="22">
        <f t="shared" si="1262"/>
        <v>5.2898079053062538E-5</v>
      </c>
      <c r="S6124" s="22">
        <f t="shared" si="1256"/>
        <v>0.99994710192094693</v>
      </c>
      <c r="T6124" s="22">
        <f t="shared" si="1263"/>
        <v>-5.2899478205790948E-5</v>
      </c>
      <c r="U6124" s="23">
        <f t="shared" si="1264"/>
        <v>0</v>
      </c>
    </row>
    <row r="6125" spans="1:21" x14ac:dyDescent="0.35">
      <c r="A6125">
        <v>6124</v>
      </c>
      <c r="B6125">
        <v>-384.71640000000002</v>
      </c>
      <c r="C6125">
        <v>0.7</v>
      </c>
      <c r="D6125">
        <v>6</v>
      </c>
      <c r="E6125" t="s">
        <v>12</v>
      </c>
      <c r="F6125">
        <v>40</v>
      </c>
      <c r="G6125">
        <v>0</v>
      </c>
      <c r="I6125">
        <f t="shared" si="1257"/>
        <v>0</v>
      </c>
      <c r="J6125">
        <f t="shared" si="1258"/>
        <v>0.7</v>
      </c>
      <c r="K6125">
        <f t="shared" si="1259"/>
        <v>3</v>
      </c>
      <c r="L6125">
        <f t="shared" si="1265"/>
        <v>1</v>
      </c>
      <c r="M6125">
        <f t="shared" si="1265"/>
        <v>0</v>
      </c>
      <c r="N6125">
        <f t="shared" si="1265"/>
        <v>0</v>
      </c>
      <c r="O6125">
        <f t="shared" si="1260"/>
        <v>45</v>
      </c>
      <c r="P6125">
        <f t="shared" si="1255"/>
        <v>-9.8549343156314055</v>
      </c>
      <c r="Q6125" s="21">
        <f t="shared" si="1261"/>
        <v>5.2487562792017762E-5</v>
      </c>
      <c r="R6125" s="22">
        <f t="shared" si="1262"/>
        <v>5.2484807992362634E-5</v>
      </c>
      <c r="S6125" s="22">
        <f t="shared" si="1256"/>
        <v>0.99994751519200764</v>
      </c>
      <c r="T6125" s="22">
        <f t="shared" si="1263"/>
        <v>-5.2486185368088404E-5</v>
      </c>
      <c r="U6125" s="23">
        <f t="shared" si="1264"/>
        <v>0</v>
      </c>
    </row>
    <row r="6126" spans="1:21" x14ac:dyDescent="0.35">
      <c r="A6126">
        <v>6125</v>
      </c>
      <c r="B6126">
        <v>-479.988</v>
      </c>
      <c r="C6126">
        <v>0.7</v>
      </c>
      <c r="D6126">
        <v>5</v>
      </c>
      <c r="E6126" t="s">
        <v>12</v>
      </c>
      <c r="F6126">
        <v>42</v>
      </c>
      <c r="G6126">
        <v>0</v>
      </c>
      <c r="I6126">
        <f t="shared" si="1257"/>
        <v>0</v>
      </c>
      <c r="J6126">
        <f t="shared" si="1258"/>
        <v>0.7</v>
      </c>
      <c r="K6126">
        <f t="shared" si="1259"/>
        <v>2</v>
      </c>
      <c r="L6126">
        <f t="shared" si="1265"/>
        <v>1</v>
      </c>
      <c r="M6126">
        <f t="shared" si="1265"/>
        <v>0</v>
      </c>
      <c r="N6126">
        <f t="shared" si="1265"/>
        <v>0</v>
      </c>
      <c r="O6126">
        <f t="shared" si="1260"/>
        <v>52</v>
      </c>
      <c r="P6126">
        <f t="shared" si="1255"/>
        <v>-9.9150406306300791</v>
      </c>
      <c r="Q6126" s="21">
        <f t="shared" si="1261"/>
        <v>4.9425670122408988E-5</v>
      </c>
      <c r="R6126" s="22">
        <f t="shared" si="1262"/>
        <v>4.9423227346277787E-5</v>
      </c>
      <c r="S6126" s="22">
        <f t="shared" si="1256"/>
        <v>0.99995057677265375</v>
      </c>
      <c r="T6126" s="22">
        <f t="shared" si="1263"/>
        <v>-4.9424448714189279E-5</v>
      </c>
      <c r="U6126" s="23">
        <f t="shared" si="1264"/>
        <v>0</v>
      </c>
    </row>
    <row r="6127" spans="1:21" x14ac:dyDescent="0.35">
      <c r="A6127">
        <v>6126</v>
      </c>
      <c r="B6127">
        <v>-63.996000000000002</v>
      </c>
      <c r="C6127">
        <v>0.7</v>
      </c>
      <c r="D6127">
        <v>2</v>
      </c>
      <c r="E6127" t="s">
        <v>12</v>
      </c>
      <c r="F6127">
        <v>46</v>
      </c>
      <c r="G6127">
        <v>0</v>
      </c>
      <c r="I6127">
        <f t="shared" si="1257"/>
        <v>0</v>
      </c>
      <c r="J6127">
        <f t="shared" si="1258"/>
        <v>0.7</v>
      </c>
      <c r="K6127">
        <f t="shared" si="1259"/>
        <v>5</v>
      </c>
      <c r="L6127">
        <f t="shared" si="1265"/>
        <v>1</v>
      </c>
      <c r="M6127">
        <f t="shared" si="1265"/>
        <v>0</v>
      </c>
      <c r="N6127">
        <f t="shared" si="1265"/>
        <v>0</v>
      </c>
      <c r="O6127">
        <f t="shared" si="1260"/>
        <v>16</v>
      </c>
      <c r="P6127">
        <f t="shared" si="1255"/>
        <v>-9.7053078760576241</v>
      </c>
      <c r="Q6127" s="21">
        <f t="shared" si="1261"/>
        <v>6.0959071618472075E-5</v>
      </c>
      <c r="R6127" s="22">
        <f t="shared" si="1262"/>
        <v>6.0955355836570104E-5</v>
      </c>
      <c r="S6127" s="22">
        <f t="shared" si="1256"/>
        <v>0.99993904464416339</v>
      </c>
      <c r="T6127" s="22">
        <f t="shared" si="1263"/>
        <v>-6.0957213689811972E-5</v>
      </c>
      <c r="U6127" s="23">
        <f t="shared" si="1264"/>
        <v>0</v>
      </c>
    </row>
    <row r="6128" spans="1:21" x14ac:dyDescent="0.35">
      <c r="A6128">
        <v>6127</v>
      </c>
      <c r="B6128">
        <v>-363.52800000000002</v>
      </c>
      <c r="C6128">
        <v>0.7</v>
      </c>
      <c r="D6128">
        <v>8</v>
      </c>
      <c r="E6128" t="s">
        <v>12</v>
      </c>
      <c r="F6128">
        <v>49</v>
      </c>
      <c r="G6128">
        <v>0</v>
      </c>
      <c r="I6128">
        <f t="shared" si="1257"/>
        <v>0</v>
      </c>
      <c r="J6128">
        <f t="shared" si="1258"/>
        <v>0.7</v>
      </c>
      <c r="K6128">
        <f t="shared" si="1259"/>
        <v>3</v>
      </c>
      <c r="L6128">
        <f t="shared" si="1265"/>
        <v>1</v>
      </c>
      <c r="M6128">
        <f t="shared" si="1265"/>
        <v>0</v>
      </c>
      <c r="N6128">
        <f t="shared" si="1265"/>
        <v>0</v>
      </c>
      <c r="O6128">
        <f t="shared" si="1260"/>
        <v>19</v>
      </c>
      <c r="P6128">
        <f t="shared" si="1255"/>
        <v>-9.8039503790322584</v>
      </c>
      <c r="Q6128" s="21">
        <f t="shared" si="1261"/>
        <v>5.5232976702108916E-5</v>
      </c>
      <c r="R6128" s="22">
        <f t="shared" si="1262"/>
        <v>5.5229926188882468E-5</v>
      </c>
      <c r="S6128" s="22">
        <f t="shared" si="1256"/>
        <v>0.99994477007381111</v>
      </c>
      <c r="T6128" s="22">
        <f t="shared" si="1263"/>
        <v>-5.5231451417425847E-5</v>
      </c>
      <c r="U6128" s="23">
        <f t="shared" si="1264"/>
        <v>0</v>
      </c>
    </row>
    <row r="6129" spans="1:21" x14ac:dyDescent="0.35">
      <c r="A6129">
        <v>6128</v>
      </c>
      <c r="B6129">
        <v>-183.63239999999999</v>
      </c>
      <c r="C6129">
        <v>0.7</v>
      </c>
      <c r="D6129">
        <v>7</v>
      </c>
      <c r="E6129" t="s">
        <v>12</v>
      </c>
      <c r="F6129">
        <v>51</v>
      </c>
      <c r="G6129">
        <v>0</v>
      </c>
      <c r="I6129">
        <f t="shared" si="1257"/>
        <v>0</v>
      </c>
      <c r="J6129">
        <f t="shared" si="1258"/>
        <v>0.7</v>
      </c>
      <c r="K6129">
        <f t="shared" si="1259"/>
        <v>7</v>
      </c>
      <c r="L6129">
        <f t="shared" ref="L6129:N6148" si="1266">IF($E6122=L$8,1,0)</f>
        <v>1</v>
      </c>
      <c r="M6129">
        <f t="shared" si="1266"/>
        <v>0</v>
      </c>
      <c r="N6129">
        <f t="shared" si="1266"/>
        <v>0</v>
      </c>
      <c r="O6129">
        <f t="shared" si="1260"/>
        <v>20</v>
      </c>
      <c r="P6129">
        <f t="shared" si="1255"/>
        <v>-9.620391817551992</v>
      </c>
      <c r="Q6129" s="21">
        <f t="shared" si="1261"/>
        <v>6.6361610914527418E-5</v>
      </c>
      <c r="R6129" s="22">
        <f t="shared" si="1262"/>
        <v>6.6357207343352328E-5</v>
      </c>
      <c r="S6129" s="22">
        <f t="shared" si="1256"/>
        <v>0.99993364279265662</v>
      </c>
      <c r="T6129" s="22">
        <f t="shared" si="1263"/>
        <v>-6.635940908026606E-5</v>
      </c>
      <c r="U6129" s="23">
        <f t="shared" si="1264"/>
        <v>0</v>
      </c>
    </row>
    <row r="6130" spans="1:21" x14ac:dyDescent="0.35">
      <c r="A6130">
        <v>6129</v>
      </c>
      <c r="B6130">
        <v>-23.716000000000001</v>
      </c>
      <c r="C6130">
        <v>0.7</v>
      </c>
      <c r="D6130">
        <v>10</v>
      </c>
      <c r="E6130" t="s">
        <v>12</v>
      </c>
      <c r="F6130">
        <v>4</v>
      </c>
      <c r="G6130">
        <v>0</v>
      </c>
      <c r="I6130">
        <f t="shared" si="1257"/>
        <v>0</v>
      </c>
      <c r="J6130">
        <f t="shared" si="1258"/>
        <v>0.7</v>
      </c>
      <c r="K6130">
        <f t="shared" si="1259"/>
        <v>2</v>
      </c>
      <c r="L6130">
        <f t="shared" si="1266"/>
        <v>1</v>
      </c>
      <c r="M6130">
        <f t="shared" si="1266"/>
        <v>0</v>
      </c>
      <c r="N6130">
        <f t="shared" si="1266"/>
        <v>0</v>
      </c>
      <c r="O6130">
        <f t="shared" si="1260"/>
        <v>38</v>
      </c>
      <c r="P6130">
        <f t="shared" si="1255"/>
        <v>-9.8875877416920765</v>
      </c>
      <c r="Q6130" s="21">
        <f t="shared" si="1261"/>
        <v>5.0801344271524046E-5</v>
      </c>
      <c r="R6130" s="22">
        <f t="shared" si="1262"/>
        <v>5.0798763626044516E-5</v>
      </c>
      <c r="S6130" s="22">
        <f t="shared" si="1256"/>
        <v>0.99994920123637399</v>
      </c>
      <c r="T6130" s="22">
        <f t="shared" si="1263"/>
        <v>-5.0800053926904596E-5</v>
      </c>
      <c r="U6130" s="23">
        <f t="shared" si="1264"/>
        <v>0</v>
      </c>
    </row>
    <row r="6131" spans="1:21" x14ac:dyDescent="0.35">
      <c r="A6131">
        <v>6130</v>
      </c>
      <c r="B6131">
        <v>-16.776</v>
      </c>
      <c r="C6131">
        <v>0.7</v>
      </c>
      <c r="D6131">
        <v>2</v>
      </c>
      <c r="E6131" t="s">
        <v>12</v>
      </c>
      <c r="F6131">
        <v>26</v>
      </c>
      <c r="G6131">
        <v>0</v>
      </c>
      <c r="I6131">
        <f t="shared" si="1257"/>
        <v>0</v>
      </c>
      <c r="J6131">
        <f t="shared" si="1258"/>
        <v>0.7</v>
      </c>
      <c r="K6131">
        <f t="shared" si="1259"/>
        <v>2</v>
      </c>
      <c r="L6131">
        <f t="shared" si="1266"/>
        <v>1</v>
      </c>
      <c r="M6131">
        <f t="shared" si="1266"/>
        <v>0</v>
      </c>
      <c r="N6131">
        <f t="shared" si="1266"/>
        <v>0</v>
      </c>
      <c r="O6131">
        <f t="shared" si="1260"/>
        <v>39</v>
      </c>
      <c r="P6131">
        <f t="shared" si="1255"/>
        <v>-9.8895486623305064</v>
      </c>
      <c r="Q6131" s="21">
        <f t="shared" si="1261"/>
        <v>5.0701824474183838E-5</v>
      </c>
      <c r="R6131" s="22">
        <f t="shared" si="1262"/>
        <v>5.0699253929510133E-5</v>
      </c>
      <c r="S6131" s="22">
        <f t="shared" si="1256"/>
        <v>0.99994930074607047</v>
      </c>
      <c r="T6131" s="22">
        <f t="shared" si="1263"/>
        <v>-5.0700539180146974E-5</v>
      </c>
      <c r="U6131" s="23">
        <f t="shared" si="1264"/>
        <v>0</v>
      </c>
    </row>
    <row r="6132" spans="1:21" x14ac:dyDescent="0.35">
      <c r="A6132">
        <v>6131</v>
      </c>
      <c r="B6132">
        <v>-8.1311999999999998</v>
      </c>
      <c r="C6132">
        <v>0.7</v>
      </c>
      <c r="D6132">
        <v>7</v>
      </c>
      <c r="E6132" t="s">
        <v>12</v>
      </c>
      <c r="F6132">
        <v>26</v>
      </c>
      <c r="G6132">
        <v>0</v>
      </c>
      <c r="I6132">
        <f t="shared" si="1257"/>
        <v>0</v>
      </c>
      <c r="J6132">
        <f t="shared" si="1258"/>
        <v>0.7</v>
      </c>
      <c r="K6132">
        <f t="shared" si="1259"/>
        <v>6</v>
      </c>
      <c r="L6132">
        <f t="shared" si="1266"/>
        <v>1</v>
      </c>
      <c r="M6132">
        <f t="shared" si="1266"/>
        <v>0</v>
      </c>
      <c r="N6132">
        <f t="shared" si="1266"/>
        <v>0</v>
      </c>
      <c r="O6132">
        <f t="shared" si="1260"/>
        <v>40</v>
      </c>
      <c r="P6132">
        <f t="shared" si="1255"/>
        <v>-9.7059901008502401</v>
      </c>
      <c r="Q6132" s="21">
        <f t="shared" si="1261"/>
        <v>6.0917498011364318E-5</v>
      </c>
      <c r="R6132" s="22">
        <f t="shared" si="1262"/>
        <v>6.0913787295847864E-5</v>
      </c>
      <c r="S6132" s="22">
        <f t="shared" si="1256"/>
        <v>0.99993908621270411</v>
      </c>
      <c r="T6132" s="22">
        <f t="shared" si="1263"/>
        <v>-6.0915642615975713E-5</v>
      </c>
      <c r="U6132" s="23">
        <f t="shared" si="1264"/>
        <v>0</v>
      </c>
    </row>
    <row r="6133" spans="1:21" x14ac:dyDescent="0.35">
      <c r="A6133">
        <v>6132</v>
      </c>
      <c r="B6133">
        <v>-6.0324</v>
      </c>
      <c r="C6133">
        <v>0.7</v>
      </c>
      <c r="D6133">
        <v>3</v>
      </c>
      <c r="E6133" t="s">
        <v>12</v>
      </c>
      <c r="F6133">
        <v>26</v>
      </c>
      <c r="G6133">
        <v>0</v>
      </c>
      <c r="I6133">
        <f t="shared" si="1257"/>
        <v>0</v>
      </c>
      <c r="J6133">
        <f t="shared" si="1258"/>
        <v>0.7</v>
      </c>
      <c r="K6133">
        <f t="shared" si="1259"/>
        <v>5</v>
      </c>
      <c r="L6133">
        <f t="shared" si="1266"/>
        <v>1</v>
      </c>
      <c r="M6133">
        <f t="shared" si="1266"/>
        <v>0</v>
      </c>
      <c r="N6133">
        <f t="shared" si="1266"/>
        <v>0</v>
      </c>
      <c r="O6133">
        <f t="shared" si="1260"/>
        <v>42</v>
      </c>
      <c r="P6133">
        <f t="shared" si="1255"/>
        <v>-9.7562918126567713</v>
      </c>
      <c r="Q6133" s="21">
        <f t="shared" si="1261"/>
        <v>5.7929036064346205E-5</v>
      </c>
      <c r="R6133" s="22">
        <f t="shared" si="1262"/>
        <v>5.7925680485512311E-5</v>
      </c>
      <c r="S6133" s="22">
        <f t="shared" si="1256"/>
        <v>0.99994207431951454</v>
      </c>
      <c r="T6133" s="22">
        <f t="shared" si="1263"/>
        <v>-5.7927358242480293E-5</v>
      </c>
      <c r="U6133" s="23">
        <f t="shared" si="1264"/>
        <v>0</v>
      </c>
    </row>
    <row r="6134" spans="1:21" x14ac:dyDescent="0.35">
      <c r="A6134">
        <v>6133</v>
      </c>
      <c r="B6134">
        <v>-5.7119999999999997</v>
      </c>
      <c r="C6134">
        <v>0.7</v>
      </c>
      <c r="D6134">
        <v>5</v>
      </c>
      <c r="E6134" t="s">
        <v>12</v>
      </c>
      <c r="F6134">
        <v>30</v>
      </c>
      <c r="G6134">
        <v>0</v>
      </c>
      <c r="I6134">
        <f t="shared" si="1257"/>
        <v>0</v>
      </c>
      <c r="J6134">
        <f t="shared" si="1258"/>
        <v>0.7</v>
      </c>
      <c r="K6134">
        <f t="shared" si="1259"/>
        <v>2</v>
      </c>
      <c r="L6134">
        <f t="shared" si="1266"/>
        <v>1</v>
      </c>
      <c r="M6134">
        <f t="shared" si="1266"/>
        <v>0</v>
      </c>
      <c r="N6134">
        <f t="shared" si="1266"/>
        <v>0</v>
      </c>
      <c r="O6134">
        <f t="shared" si="1260"/>
        <v>46</v>
      </c>
      <c r="P6134">
        <f t="shared" si="1255"/>
        <v>-9.9032751067995068</v>
      </c>
      <c r="Q6134" s="21">
        <f t="shared" si="1261"/>
        <v>5.001062341524074E-5</v>
      </c>
      <c r="R6134" s="22">
        <f t="shared" si="1262"/>
        <v>5.0008122477859804E-5</v>
      </c>
      <c r="S6134" s="22">
        <f t="shared" si="1256"/>
        <v>0.99994999187752209</v>
      </c>
      <c r="T6134" s="22">
        <f t="shared" si="1263"/>
        <v>-5.0009372925752401E-5</v>
      </c>
      <c r="U6134" s="23">
        <f t="shared" si="1264"/>
        <v>0</v>
      </c>
    </row>
    <row r="6135" spans="1:21" x14ac:dyDescent="0.35">
      <c r="A6135">
        <v>6134</v>
      </c>
      <c r="B6135">
        <v>-6.5415000000000001</v>
      </c>
      <c r="C6135">
        <v>0.7</v>
      </c>
      <c r="D6135">
        <v>5</v>
      </c>
      <c r="E6135" t="s">
        <v>12</v>
      </c>
      <c r="F6135">
        <v>33</v>
      </c>
      <c r="G6135">
        <v>0</v>
      </c>
      <c r="I6135">
        <f t="shared" si="1257"/>
        <v>0</v>
      </c>
      <c r="J6135">
        <f t="shared" si="1258"/>
        <v>0.7</v>
      </c>
      <c r="K6135">
        <f t="shared" si="1259"/>
        <v>8</v>
      </c>
      <c r="L6135">
        <f t="shared" si="1266"/>
        <v>1</v>
      </c>
      <c r="M6135">
        <f t="shared" si="1266"/>
        <v>0</v>
      </c>
      <c r="N6135">
        <f t="shared" si="1266"/>
        <v>0</v>
      </c>
      <c r="O6135">
        <f t="shared" si="1260"/>
        <v>49</v>
      </c>
      <c r="P6135">
        <f t="shared" si="1255"/>
        <v>-9.6308786455367503</v>
      </c>
      <c r="Q6135" s="21">
        <f t="shared" si="1261"/>
        <v>6.5669324405267458E-5</v>
      </c>
      <c r="R6135" s="22">
        <f t="shared" si="1262"/>
        <v>6.5665012228277367E-5</v>
      </c>
      <c r="S6135" s="22">
        <f t="shared" si="1256"/>
        <v>0.99993433498777173</v>
      </c>
      <c r="T6135" s="22">
        <f t="shared" si="1263"/>
        <v>-6.5667168269566785E-5</v>
      </c>
      <c r="U6135" s="23">
        <f t="shared" si="1264"/>
        <v>0</v>
      </c>
    </row>
    <row r="6136" spans="1:21" x14ac:dyDescent="0.35">
      <c r="A6136">
        <v>6135</v>
      </c>
      <c r="B6136">
        <v>-4.5191999999999997</v>
      </c>
      <c r="C6136">
        <v>0.7</v>
      </c>
      <c r="D6136">
        <v>4</v>
      </c>
      <c r="E6136" t="s">
        <v>12</v>
      </c>
      <c r="F6136">
        <v>50</v>
      </c>
      <c r="G6136">
        <v>0</v>
      </c>
      <c r="I6136">
        <f t="shared" si="1257"/>
        <v>0</v>
      </c>
      <c r="J6136">
        <f t="shared" si="1258"/>
        <v>0.7</v>
      </c>
      <c r="K6136">
        <f t="shared" si="1259"/>
        <v>7</v>
      </c>
      <c r="L6136">
        <f t="shared" si="1266"/>
        <v>1</v>
      </c>
      <c r="M6136">
        <f t="shared" si="1266"/>
        <v>0</v>
      </c>
      <c r="N6136">
        <f t="shared" si="1266"/>
        <v>0</v>
      </c>
      <c r="O6136">
        <f t="shared" si="1260"/>
        <v>51</v>
      </c>
      <c r="P6136">
        <f t="shared" si="1255"/>
        <v>-9.6811803573432833</v>
      </c>
      <c r="Q6136" s="21">
        <f t="shared" si="1261"/>
        <v>6.2447749595433258E-5</v>
      </c>
      <c r="R6136" s="22">
        <f t="shared" si="1262"/>
        <v>6.2443850117517341E-5</v>
      </c>
      <c r="S6136" s="22">
        <f t="shared" si="1256"/>
        <v>0.99993755614988244</v>
      </c>
      <c r="T6136" s="22">
        <f t="shared" si="1263"/>
        <v>-6.2445799815928673E-5</v>
      </c>
      <c r="U6136" s="23">
        <f t="shared" si="1264"/>
        <v>0</v>
      </c>
    </row>
    <row r="6137" spans="1:21" x14ac:dyDescent="0.35">
      <c r="A6137">
        <v>6136</v>
      </c>
      <c r="B6137">
        <v>-4.1711999999999998</v>
      </c>
      <c r="C6137">
        <v>0.7</v>
      </c>
      <c r="D6137">
        <v>2</v>
      </c>
      <c r="E6137" t="s">
        <v>12</v>
      </c>
      <c r="F6137">
        <v>51</v>
      </c>
      <c r="G6137">
        <v>0</v>
      </c>
      <c r="I6137">
        <f t="shared" si="1257"/>
        <v>0</v>
      </c>
      <c r="J6137">
        <f t="shared" si="1258"/>
        <v>0.7</v>
      </c>
      <c r="K6137">
        <f t="shared" si="1259"/>
        <v>10</v>
      </c>
      <c r="L6137">
        <f t="shared" si="1266"/>
        <v>1</v>
      </c>
      <c r="M6137">
        <f t="shared" si="1266"/>
        <v>0</v>
      </c>
      <c r="N6137">
        <f t="shared" si="1266"/>
        <v>0</v>
      </c>
      <c r="O6137">
        <f t="shared" si="1260"/>
        <v>4</v>
      </c>
      <c r="P6137">
        <f t="shared" si="1255"/>
        <v>-9.4498774757481119</v>
      </c>
      <c r="Q6137" s="21">
        <f t="shared" si="1261"/>
        <v>7.8699207242586536E-5</v>
      </c>
      <c r="R6137" s="22">
        <f t="shared" si="1262"/>
        <v>7.8693014164756242E-5</v>
      </c>
      <c r="S6137" s="22">
        <f t="shared" si="1256"/>
        <v>0.99992130698583526</v>
      </c>
      <c r="T6137" s="22">
        <f t="shared" si="1263"/>
        <v>-7.8696110622430128E-5</v>
      </c>
      <c r="U6137" s="23">
        <f t="shared" si="1264"/>
        <v>0</v>
      </c>
    </row>
    <row r="6138" spans="1:21" x14ac:dyDescent="0.35">
      <c r="A6138">
        <v>6137</v>
      </c>
      <c r="B6138">
        <v>-62.88</v>
      </c>
      <c r="C6138">
        <v>0.7</v>
      </c>
      <c r="D6138">
        <v>5</v>
      </c>
      <c r="E6138" t="s">
        <v>12</v>
      </c>
      <c r="F6138">
        <v>53</v>
      </c>
      <c r="G6138">
        <v>0</v>
      </c>
      <c r="I6138">
        <f t="shared" si="1257"/>
        <v>0</v>
      </c>
      <c r="J6138">
        <f t="shared" si="1258"/>
        <v>0.7</v>
      </c>
      <c r="K6138">
        <f t="shared" si="1259"/>
        <v>2</v>
      </c>
      <c r="L6138">
        <f t="shared" si="1266"/>
        <v>1</v>
      </c>
      <c r="M6138">
        <f t="shared" si="1266"/>
        <v>0</v>
      </c>
      <c r="N6138">
        <f t="shared" si="1266"/>
        <v>0</v>
      </c>
      <c r="O6138">
        <f t="shared" si="1260"/>
        <v>26</v>
      </c>
      <c r="P6138">
        <f t="shared" si="1255"/>
        <v>-9.864056694030932</v>
      </c>
      <c r="Q6138" s="21">
        <f t="shared" si="1261"/>
        <v>5.201092870656779E-5</v>
      </c>
      <c r="R6138" s="22">
        <f t="shared" si="1262"/>
        <v>5.2008223710552227E-5</v>
      </c>
      <c r="S6138" s="22">
        <f t="shared" si="1256"/>
        <v>0.99994799177628946</v>
      </c>
      <c r="T6138" s="22">
        <f t="shared" si="1263"/>
        <v>-5.2009576185102535E-5</v>
      </c>
      <c r="U6138" s="23">
        <f t="shared" si="1264"/>
        <v>0</v>
      </c>
    </row>
    <row r="6139" spans="1:21" x14ac:dyDescent="0.35">
      <c r="A6139">
        <v>6138</v>
      </c>
      <c r="B6139">
        <v>-694.29359999999997</v>
      </c>
      <c r="C6139">
        <v>0.7</v>
      </c>
      <c r="D6139">
        <v>6</v>
      </c>
      <c r="E6139" t="s">
        <v>12</v>
      </c>
      <c r="F6139">
        <v>53</v>
      </c>
      <c r="G6139">
        <v>0</v>
      </c>
      <c r="I6139">
        <f t="shared" si="1257"/>
        <v>0</v>
      </c>
      <c r="J6139">
        <f t="shared" si="1258"/>
        <v>0.7</v>
      </c>
      <c r="K6139">
        <f t="shared" si="1259"/>
        <v>7</v>
      </c>
      <c r="L6139">
        <f t="shared" si="1266"/>
        <v>1</v>
      </c>
      <c r="M6139">
        <f t="shared" si="1266"/>
        <v>0</v>
      </c>
      <c r="N6139">
        <f t="shared" si="1266"/>
        <v>0</v>
      </c>
      <c r="O6139">
        <f t="shared" si="1260"/>
        <v>26</v>
      </c>
      <c r="P6139">
        <f t="shared" si="1255"/>
        <v>-9.6321573413825643</v>
      </c>
      <c r="Q6139" s="21">
        <f t="shared" si="1261"/>
        <v>6.5585406976820804E-5</v>
      </c>
      <c r="R6139" s="22">
        <f t="shared" si="1262"/>
        <v>6.5581105813306042E-5</v>
      </c>
      <c r="S6139" s="22">
        <f t="shared" si="1256"/>
        <v>0.99993441889418666</v>
      </c>
      <c r="T6139" s="22">
        <f t="shared" si="1263"/>
        <v>-6.5583256348082639E-5</v>
      </c>
      <c r="U6139" s="23">
        <f t="shared" si="1264"/>
        <v>0</v>
      </c>
    </row>
    <row r="6140" spans="1:21" x14ac:dyDescent="0.35">
      <c r="A6140">
        <v>6139</v>
      </c>
      <c r="B6140">
        <v>-459.98750000000001</v>
      </c>
      <c r="C6140">
        <v>0.7</v>
      </c>
      <c r="D6140">
        <v>5</v>
      </c>
      <c r="E6140" t="s">
        <v>12</v>
      </c>
      <c r="F6140">
        <v>53</v>
      </c>
      <c r="G6140">
        <v>0</v>
      </c>
      <c r="I6140">
        <f t="shared" si="1257"/>
        <v>0</v>
      </c>
      <c r="J6140">
        <f t="shared" si="1258"/>
        <v>0.7</v>
      </c>
      <c r="K6140">
        <f t="shared" si="1259"/>
        <v>3</v>
      </c>
      <c r="L6140">
        <f t="shared" si="1266"/>
        <v>1</v>
      </c>
      <c r="M6140">
        <f t="shared" si="1266"/>
        <v>0</v>
      </c>
      <c r="N6140">
        <f t="shared" si="1266"/>
        <v>0</v>
      </c>
      <c r="O6140">
        <f t="shared" si="1260"/>
        <v>26</v>
      </c>
      <c r="P6140">
        <f t="shared" si="1255"/>
        <v>-9.8176768235012588</v>
      </c>
      <c r="Q6140" s="21">
        <f t="shared" si="1261"/>
        <v>5.4480003956433542E-5</v>
      </c>
      <c r="R6140" s="22">
        <f t="shared" si="1262"/>
        <v>5.4477036047294158E-5</v>
      </c>
      <c r="S6140" s="22">
        <f t="shared" si="1256"/>
        <v>0.99994552296395267</v>
      </c>
      <c r="T6140" s="22">
        <f t="shared" si="1263"/>
        <v>-5.4478519974950822E-5</v>
      </c>
      <c r="U6140" s="23">
        <f t="shared" si="1264"/>
        <v>0</v>
      </c>
    </row>
    <row r="6141" spans="1:21" x14ac:dyDescent="0.35">
      <c r="A6141">
        <v>6140</v>
      </c>
      <c r="B6141">
        <v>-1.3566</v>
      </c>
      <c r="C6141">
        <v>0.7</v>
      </c>
      <c r="D6141">
        <v>2</v>
      </c>
      <c r="E6141" t="s">
        <v>12</v>
      </c>
      <c r="F6141">
        <v>1</v>
      </c>
      <c r="G6141">
        <v>0</v>
      </c>
      <c r="I6141">
        <f t="shared" si="1257"/>
        <v>0</v>
      </c>
      <c r="J6141">
        <f t="shared" si="1258"/>
        <v>0.7</v>
      </c>
      <c r="K6141">
        <f t="shared" si="1259"/>
        <v>5</v>
      </c>
      <c r="L6141">
        <f t="shared" si="1266"/>
        <v>1</v>
      </c>
      <c r="M6141">
        <f t="shared" si="1266"/>
        <v>0</v>
      </c>
      <c r="N6141">
        <f t="shared" si="1266"/>
        <v>0</v>
      </c>
      <c r="O6141">
        <f t="shared" si="1260"/>
        <v>30</v>
      </c>
      <c r="P6141">
        <f t="shared" si="1255"/>
        <v>-9.7327607649956267</v>
      </c>
      <c r="Q6141" s="21">
        <f t="shared" si="1261"/>
        <v>5.9308331462239799E-5</v>
      </c>
      <c r="R6141" s="22">
        <f t="shared" si="1262"/>
        <v>5.930481419266236E-5</v>
      </c>
      <c r="S6141" s="22">
        <f t="shared" si="1256"/>
        <v>0.9999406951858073</v>
      </c>
      <c r="T6141" s="22">
        <f t="shared" si="1263"/>
        <v>-5.9306572792718033E-5</v>
      </c>
      <c r="U6141" s="23">
        <f t="shared" si="1264"/>
        <v>0</v>
      </c>
    </row>
    <row r="6142" spans="1:21" x14ac:dyDescent="0.35">
      <c r="A6142">
        <v>6141</v>
      </c>
      <c r="B6142">
        <v>-12.795999999999999</v>
      </c>
      <c r="C6142">
        <v>0.7</v>
      </c>
      <c r="D6142">
        <v>7</v>
      </c>
      <c r="E6142" t="s">
        <v>12</v>
      </c>
      <c r="F6142">
        <v>21</v>
      </c>
      <c r="G6142">
        <v>0</v>
      </c>
      <c r="I6142">
        <f t="shared" si="1257"/>
        <v>0</v>
      </c>
      <c r="J6142">
        <f t="shared" si="1258"/>
        <v>0.7</v>
      </c>
      <c r="K6142">
        <f t="shared" si="1259"/>
        <v>5</v>
      </c>
      <c r="L6142">
        <f t="shared" si="1266"/>
        <v>1</v>
      </c>
      <c r="M6142">
        <f t="shared" si="1266"/>
        <v>0</v>
      </c>
      <c r="N6142">
        <f t="shared" si="1266"/>
        <v>0</v>
      </c>
      <c r="O6142">
        <f t="shared" si="1260"/>
        <v>33</v>
      </c>
      <c r="P6142">
        <f t="shared" si="1255"/>
        <v>-9.7386435269109128</v>
      </c>
      <c r="Q6142" s="21">
        <f t="shared" si="1261"/>
        <v>5.8960458897623471E-5</v>
      </c>
      <c r="R6142" s="22">
        <f t="shared" si="1262"/>
        <v>5.8956982766864317E-5</v>
      </c>
      <c r="S6142" s="22">
        <f t="shared" si="1256"/>
        <v>0.99994104301723319</v>
      </c>
      <c r="T6142" s="22">
        <f t="shared" si="1263"/>
        <v>-5.8958720798032806E-5</v>
      </c>
      <c r="U6142" s="23">
        <f t="shared" si="1264"/>
        <v>0</v>
      </c>
    </row>
    <row r="6143" spans="1:21" x14ac:dyDescent="0.35">
      <c r="A6143">
        <v>6142</v>
      </c>
      <c r="B6143">
        <v>-6.1040000000000001</v>
      </c>
      <c r="C6143">
        <v>0.7</v>
      </c>
      <c r="D6143">
        <v>2</v>
      </c>
      <c r="E6143" t="s">
        <v>12</v>
      </c>
      <c r="F6143">
        <v>25</v>
      </c>
      <c r="G6143">
        <v>0</v>
      </c>
      <c r="I6143">
        <f t="shared" si="1257"/>
        <v>0</v>
      </c>
      <c r="J6143">
        <f t="shared" si="1258"/>
        <v>0.7</v>
      </c>
      <c r="K6143">
        <f t="shared" si="1259"/>
        <v>4</v>
      </c>
      <c r="L6143">
        <f t="shared" si="1266"/>
        <v>1</v>
      </c>
      <c r="M6143">
        <f t="shared" si="1266"/>
        <v>0</v>
      </c>
      <c r="N6143">
        <f t="shared" si="1266"/>
        <v>0</v>
      </c>
      <c r="O6143">
        <f t="shared" si="1260"/>
        <v>50</v>
      </c>
      <c r="P6143">
        <f t="shared" si="1255"/>
        <v>-9.8183590482938747</v>
      </c>
      <c r="Q6143" s="21">
        <f t="shared" si="1261"/>
        <v>5.4442849022482288E-5</v>
      </c>
      <c r="R6143" s="22">
        <f t="shared" si="1262"/>
        <v>5.4439885160033715E-5</v>
      </c>
      <c r="S6143" s="22">
        <f t="shared" si="1256"/>
        <v>0.99994556011483993</v>
      </c>
      <c r="T6143" s="22">
        <f t="shared" si="1263"/>
        <v>-5.4441367064405085E-5</v>
      </c>
      <c r="U6143" s="23">
        <f t="shared" si="1264"/>
        <v>0</v>
      </c>
    </row>
    <row r="6144" spans="1:21" x14ac:dyDescent="0.35">
      <c r="A6144">
        <v>6143</v>
      </c>
      <c r="B6144">
        <v>-3.3264</v>
      </c>
      <c r="C6144">
        <v>0.7</v>
      </c>
      <c r="D6144">
        <v>7</v>
      </c>
      <c r="E6144" t="s">
        <v>12</v>
      </c>
      <c r="F6144">
        <v>25</v>
      </c>
      <c r="G6144">
        <v>0</v>
      </c>
      <c r="I6144">
        <f t="shared" si="1257"/>
        <v>0</v>
      </c>
      <c r="J6144">
        <f t="shared" si="1258"/>
        <v>0.7</v>
      </c>
      <c r="K6144">
        <f t="shared" si="1259"/>
        <v>2</v>
      </c>
      <c r="L6144">
        <f t="shared" si="1266"/>
        <v>1</v>
      </c>
      <c r="M6144">
        <f t="shared" si="1266"/>
        <v>0</v>
      </c>
      <c r="N6144">
        <f t="shared" si="1266"/>
        <v>0</v>
      </c>
      <c r="O6144">
        <f t="shared" si="1260"/>
        <v>51</v>
      </c>
      <c r="P6144">
        <f t="shared" si="1255"/>
        <v>-9.913079709991651</v>
      </c>
      <c r="Q6144" s="21">
        <f t="shared" si="1261"/>
        <v>4.9522685027197793E-5</v>
      </c>
      <c r="R6144" s="22">
        <f t="shared" si="1262"/>
        <v>4.9520232652313674E-5</v>
      </c>
      <c r="S6144" s="22">
        <f t="shared" si="1256"/>
        <v>0.99995047976734763</v>
      </c>
      <c r="T6144" s="22">
        <f t="shared" si="1263"/>
        <v>-4.9521458819568129E-5</v>
      </c>
      <c r="U6144" s="23">
        <f t="shared" si="1264"/>
        <v>0</v>
      </c>
    </row>
    <row r="6145" spans="1:21" x14ac:dyDescent="0.35">
      <c r="A6145">
        <v>6144</v>
      </c>
      <c r="B6145">
        <v>-2.2440000000000002</v>
      </c>
      <c r="C6145">
        <v>0.7</v>
      </c>
      <c r="D6145">
        <v>3</v>
      </c>
      <c r="E6145" t="s">
        <v>12</v>
      </c>
      <c r="F6145">
        <v>28</v>
      </c>
      <c r="G6145">
        <v>0</v>
      </c>
      <c r="I6145">
        <f t="shared" si="1257"/>
        <v>0</v>
      </c>
      <c r="J6145">
        <f t="shared" si="1258"/>
        <v>0.7</v>
      </c>
      <c r="K6145">
        <f t="shared" si="1259"/>
        <v>5</v>
      </c>
      <c r="L6145">
        <f t="shared" si="1266"/>
        <v>1</v>
      </c>
      <c r="M6145">
        <f t="shared" si="1266"/>
        <v>0</v>
      </c>
      <c r="N6145">
        <f t="shared" si="1266"/>
        <v>0</v>
      </c>
      <c r="O6145">
        <f t="shared" si="1260"/>
        <v>53</v>
      </c>
      <c r="P6145">
        <f t="shared" si="1255"/>
        <v>-9.7778619396794859</v>
      </c>
      <c r="Q6145" s="21">
        <f t="shared" si="1261"/>
        <v>5.66928793553053E-5</v>
      </c>
      <c r="R6145" s="22">
        <f t="shared" si="1262"/>
        <v>5.6689665454940974E-5</v>
      </c>
      <c r="S6145" s="22">
        <f t="shared" si="1256"/>
        <v>0.99994331033454509</v>
      </c>
      <c r="T6145" s="22">
        <f t="shared" si="1263"/>
        <v>-5.6691272374727532E-5</v>
      </c>
      <c r="U6145" s="23">
        <f t="shared" si="1264"/>
        <v>0</v>
      </c>
    </row>
    <row r="6146" spans="1:21" x14ac:dyDescent="0.35">
      <c r="A6146">
        <v>6145</v>
      </c>
      <c r="B6146">
        <v>-1.35</v>
      </c>
      <c r="C6146">
        <v>0.7</v>
      </c>
      <c r="D6146">
        <v>1</v>
      </c>
      <c r="E6146" t="s">
        <v>12</v>
      </c>
      <c r="F6146">
        <v>29</v>
      </c>
      <c r="G6146">
        <v>0</v>
      </c>
      <c r="I6146">
        <f t="shared" si="1257"/>
        <v>0</v>
      </c>
      <c r="J6146">
        <f t="shared" si="1258"/>
        <v>0.7</v>
      </c>
      <c r="K6146">
        <f t="shared" si="1259"/>
        <v>6</v>
      </c>
      <c r="L6146">
        <f t="shared" si="1266"/>
        <v>1</v>
      </c>
      <c r="M6146">
        <f t="shared" si="1266"/>
        <v>0</v>
      </c>
      <c r="N6146">
        <f t="shared" si="1266"/>
        <v>0</v>
      </c>
      <c r="O6146">
        <f t="shared" si="1260"/>
        <v>53</v>
      </c>
      <c r="P6146">
        <f t="shared" si="1255"/>
        <v>-9.7314820691498127</v>
      </c>
      <c r="Q6146" s="21">
        <f t="shared" si="1261"/>
        <v>5.9384217286406938E-5</v>
      </c>
      <c r="R6146" s="22">
        <f t="shared" si="1262"/>
        <v>5.9380691010549349E-5</v>
      </c>
      <c r="S6146" s="22">
        <f t="shared" si="1256"/>
        <v>0.99994061930898948</v>
      </c>
      <c r="T6146" s="22">
        <f t="shared" si="1263"/>
        <v>-5.9382454113553315E-5</v>
      </c>
      <c r="U6146" s="23">
        <f t="shared" si="1264"/>
        <v>0</v>
      </c>
    </row>
    <row r="6147" spans="1:21" x14ac:dyDescent="0.35">
      <c r="A6147">
        <v>6146</v>
      </c>
      <c r="B6147">
        <v>-6.8334000000000001</v>
      </c>
      <c r="C6147">
        <v>0.7</v>
      </c>
      <c r="D6147">
        <v>2</v>
      </c>
      <c r="E6147" t="s">
        <v>12</v>
      </c>
      <c r="F6147">
        <v>36</v>
      </c>
      <c r="G6147">
        <v>0</v>
      </c>
      <c r="I6147">
        <f t="shared" si="1257"/>
        <v>0</v>
      </c>
      <c r="J6147">
        <f t="shared" si="1258"/>
        <v>0.7</v>
      </c>
      <c r="K6147">
        <f t="shared" si="1259"/>
        <v>5</v>
      </c>
      <c r="L6147">
        <f t="shared" si="1266"/>
        <v>1</v>
      </c>
      <c r="M6147">
        <f t="shared" si="1266"/>
        <v>0</v>
      </c>
      <c r="N6147">
        <f t="shared" si="1266"/>
        <v>0</v>
      </c>
      <c r="O6147">
        <f t="shared" si="1260"/>
        <v>53</v>
      </c>
      <c r="P6147">
        <f t="shared" si="1255"/>
        <v>-9.7778619396794859</v>
      </c>
      <c r="Q6147" s="21">
        <f t="shared" si="1261"/>
        <v>5.66928793553053E-5</v>
      </c>
      <c r="R6147" s="22">
        <f t="shared" si="1262"/>
        <v>5.6689665454940974E-5</v>
      </c>
      <c r="S6147" s="22">
        <f t="shared" si="1256"/>
        <v>0.99994331033454509</v>
      </c>
      <c r="T6147" s="22">
        <f t="shared" si="1263"/>
        <v>-5.6691272374727532E-5</v>
      </c>
      <c r="U6147" s="23">
        <f t="shared" si="1264"/>
        <v>0</v>
      </c>
    </row>
    <row r="6148" spans="1:21" x14ac:dyDescent="0.35">
      <c r="A6148">
        <v>6147</v>
      </c>
      <c r="B6148">
        <v>-48.392000000000003</v>
      </c>
      <c r="C6148">
        <v>0.7</v>
      </c>
      <c r="D6148">
        <v>2</v>
      </c>
      <c r="E6148" t="s">
        <v>12</v>
      </c>
      <c r="F6148">
        <v>39</v>
      </c>
      <c r="G6148">
        <v>0</v>
      </c>
      <c r="I6148">
        <f t="shared" si="1257"/>
        <v>0</v>
      </c>
      <c r="J6148">
        <f t="shared" si="1258"/>
        <v>0.7</v>
      </c>
      <c r="K6148">
        <f t="shared" si="1259"/>
        <v>2</v>
      </c>
      <c r="L6148">
        <f t="shared" si="1266"/>
        <v>1</v>
      </c>
      <c r="M6148">
        <f t="shared" si="1266"/>
        <v>0</v>
      </c>
      <c r="N6148">
        <f t="shared" si="1266"/>
        <v>0</v>
      </c>
      <c r="O6148">
        <f t="shared" si="1260"/>
        <v>1</v>
      </c>
      <c r="P6148">
        <f t="shared" si="1255"/>
        <v>-9.8150336780702148</v>
      </c>
      <c r="Q6148" s="21">
        <f t="shared" si="1261"/>
        <v>5.4624193002338528E-5</v>
      </c>
      <c r="R6148" s="22">
        <f t="shared" si="1262"/>
        <v>5.4621209362856266E-5</v>
      </c>
      <c r="S6148" s="22">
        <f t="shared" si="1256"/>
        <v>0.99994537879063716</v>
      </c>
      <c r="T6148" s="22">
        <f t="shared" si="1263"/>
        <v>-5.4622701155416042E-5</v>
      </c>
      <c r="U6148" s="23">
        <f t="shared" si="1264"/>
        <v>0</v>
      </c>
    </row>
    <row r="6149" spans="1:21" x14ac:dyDescent="0.35">
      <c r="A6149">
        <v>6148</v>
      </c>
      <c r="B6149">
        <v>-59.057099999999998</v>
      </c>
      <c r="C6149">
        <v>0.7</v>
      </c>
      <c r="D6149">
        <v>9</v>
      </c>
      <c r="E6149" t="s">
        <v>12</v>
      </c>
      <c r="F6149">
        <v>39</v>
      </c>
      <c r="G6149">
        <v>0</v>
      </c>
      <c r="I6149">
        <f t="shared" si="1257"/>
        <v>0</v>
      </c>
      <c r="J6149">
        <f t="shared" si="1258"/>
        <v>0.7</v>
      </c>
      <c r="K6149">
        <f t="shared" si="1259"/>
        <v>7</v>
      </c>
      <c r="L6149">
        <f t="shared" ref="L6149:N6168" si="1267">IF($E6142=L$8,1,0)</f>
        <v>1</v>
      </c>
      <c r="M6149">
        <f t="shared" si="1267"/>
        <v>0</v>
      </c>
      <c r="N6149">
        <f t="shared" si="1267"/>
        <v>0</v>
      </c>
      <c r="O6149">
        <f t="shared" si="1260"/>
        <v>21</v>
      </c>
      <c r="P6149">
        <f t="shared" si="1255"/>
        <v>-9.6223527381904219</v>
      </c>
      <c r="Q6149" s="21">
        <f t="shared" si="1261"/>
        <v>6.6231608565887093E-5</v>
      </c>
      <c r="R6149" s="22">
        <f t="shared" si="1262"/>
        <v>6.6227222230427922E-5</v>
      </c>
      <c r="S6149" s="22">
        <f t="shared" si="1256"/>
        <v>0.99993377277776962</v>
      </c>
      <c r="T6149" s="22">
        <f t="shared" si="1263"/>
        <v>-6.6229415349687199E-5</v>
      </c>
      <c r="U6149" s="23">
        <f t="shared" si="1264"/>
        <v>0</v>
      </c>
    </row>
    <row r="6150" spans="1:21" x14ac:dyDescent="0.35">
      <c r="A6150">
        <v>6149</v>
      </c>
      <c r="B6150">
        <v>-0.79200000000000004</v>
      </c>
      <c r="C6150">
        <v>0.7</v>
      </c>
      <c r="D6150">
        <v>2</v>
      </c>
      <c r="E6150" t="s">
        <v>12</v>
      </c>
      <c r="F6150">
        <v>39</v>
      </c>
      <c r="G6150">
        <v>0</v>
      </c>
      <c r="I6150">
        <f t="shared" si="1257"/>
        <v>0</v>
      </c>
      <c r="J6150">
        <f t="shared" si="1258"/>
        <v>0.7</v>
      </c>
      <c r="K6150">
        <f t="shared" si="1259"/>
        <v>2</v>
      </c>
      <c r="L6150">
        <f t="shared" si="1267"/>
        <v>1</v>
      </c>
      <c r="M6150">
        <f t="shared" si="1267"/>
        <v>0</v>
      </c>
      <c r="N6150">
        <f t="shared" si="1267"/>
        <v>0</v>
      </c>
      <c r="O6150">
        <f t="shared" si="1260"/>
        <v>25</v>
      </c>
      <c r="P6150">
        <f t="shared" si="1255"/>
        <v>-9.8620957733925039</v>
      </c>
      <c r="Q6150" s="21">
        <f t="shared" si="1261"/>
        <v>5.211301807195117E-5</v>
      </c>
      <c r="R6150" s="22">
        <f t="shared" si="1262"/>
        <v>5.2110302446818025E-5</v>
      </c>
      <c r="S6150" s="22">
        <f t="shared" si="1256"/>
        <v>0.99994788969755322</v>
      </c>
      <c r="T6150" s="22">
        <f t="shared" si="1263"/>
        <v>-5.2111660235764555E-5</v>
      </c>
      <c r="U6150" s="23">
        <f t="shared" si="1264"/>
        <v>0</v>
      </c>
    </row>
    <row r="6151" spans="1:21" x14ac:dyDescent="0.35">
      <c r="A6151">
        <v>6150</v>
      </c>
      <c r="B6151">
        <v>-10.487399999999999</v>
      </c>
      <c r="C6151">
        <v>0.7</v>
      </c>
      <c r="D6151">
        <v>7</v>
      </c>
      <c r="E6151" t="s">
        <v>12</v>
      </c>
      <c r="F6151">
        <v>43</v>
      </c>
      <c r="G6151">
        <v>0</v>
      </c>
      <c r="I6151">
        <f t="shared" si="1257"/>
        <v>0</v>
      </c>
      <c r="J6151">
        <f t="shared" si="1258"/>
        <v>0.7</v>
      </c>
      <c r="K6151">
        <f t="shared" si="1259"/>
        <v>7</v>
      </c>
      <c r="L6151">
        <f t="shared" si="1267"/>
        <v>1</v>
      </c>
      <c r="M6151">
        <f t="shared" si="1267"/>
        <v>0</v>
      </c>
      <c r="N6151">
        <f t="shared" si="1267"/>
        <v>0</v>
      </c>
      <c r="O6151">
        <f t="shared" si="1260"/>
        <v>25</v>
      </c>
      <c r="P6151">
        <f t="shared" si="1255"/>
        <v>-9.6301964207441362</v>
      </c>
      <c r="Q6151" s="21">
        <f t="shared" si="1261"/>
        <v>6.5714140932225608E-5</v>
      </c>
      <c r="R6151" s="22">
        <f t="shared" si="1262"/>
        <v>6.5709822867665056E-5</v>
      </c>
      <c r="S6151" s="22">
        <f t="shared" si="1256"/>
        <v>0.99993429017713231</v>
      </c>
      <c r="T6151" s="22">
        <f t="shared" si="1263"/>
        <v>-6.5711981852676631E-5</v>
      </c>
      <c r="U6151" s="23">
        <f t="shared" si="1264"/>
        <v>0</v>
      </c>
    </row>
    <row r="6152" spans="1:21" x14ac:dyDescent="0.35">
      <c r="A6152">
        <v>6151</v>
      </c>
      <c r="B6152">
        <v>-3.5207999999999999</v>
      </c>
      <c r="C6152">
        <v>0.7</v>
      </c>
      <c r="D6152">
        <v>3</v>
      </c>
      <c r="E6152" t="s">
        <v>12</v>
      </c>
      <c r="F6152">
        <v>45</v>
      </c>
      <c r="G6152">
        <v>0</v>
      </c>
      <c r="I6152">
        <f t="shared" si="1257"/>
        <v>0</v>
      </c>
      <c r="J6152">
        <f t="shared" si="1258"/>
        <v>0.7</v>
      </c>
      <c r="K6152">
        <f t="shared" si="1259"/>
        <v>3</v>
      </c>
      <c r="L6152">
        <f t="shared" si="1267"/>
        <v>1</v>
      </c>
      <c r="M6152">
        <f t="shared" si="1267"/>
        <v>0</v>
      </c>
      <c r="N6152">
        <f t="shared" si="1267"/>
        <v>0</v>
      </c>
      <c r="O6152">
        <f t="shared" si="1260"/>
        <v>28</v>
      </c>
      <c r="P6152">
        <f t="shared" si="1255"/>
        <v>-9.8215986647781168</v>
      </c>
      <c r="Q6152" s="21">
        <f t="shared" si="1261"/>
        <v>5.4266760455058596E-5</v>
      </c>
      <c r="R6152" s="22">
        <f t="shared" si="1262"/>
        <v>5.4263815733568806E-5</v>
      </c>
      <c r="S6152" s="22">
        <f t="shared" si="1256"/>
        <v>0.99994573618426641</v>
      </c>
      <c r="T6152" s="22">
        <f t="shared" si="1263"/>
        <v>-5.4265288067702826E-5</v>
      </c>
      <c r="U6152" s="23">
        <f t="shared" si="1264"/>
        <v>0</v>
      </c>
    </row>
    <row r="6153" spans="1:21" x14ac:dyDescent="0.35">
      <c r="A6153">
        <v>6152</v>
      </c>
      <c r="B6153">
        <v>-25.817399999999999</v>
      </c>
      <c r="C6153">
        <v>0.7</v>
      </c>
      <c r="D6153">
        <v>3</v>
      </c>
      <c r="E6153" t="s">
        <v>12</v>
      </c>
      <c r="F6153">
        <v>46</v>
      </c>
      <c r="G6153">
        <v>0</v>
      </c>
      <c r="I6153">
        <f t="shared" si="1257"/>
        <v>0</v>
      </c>
      <c r="J6153">
        <f t="shared" si="1258"/>
        <v>0.7</v>
      </c>
      <c r="K6153">
        <f t="shared" si="1259"/>
        <v>1</v>
      </c>
      <c r="L6153">
        <f t="shared" si="1267"/>
        <v>1</v>
      </c>
      <c r="M6153">
        <f t="shared" si="1267"/>
        <v>0</v>
      </c>
      <c r="N6153">
        <f t="shared" si="1267"/>
        <v>0</v>
      </c>
      <c r="O6153">
        <f t="shared" si="1260"/>
        <v>29</v>
      </c>
      <c r="P6153">
        <f t="shared" ref="P6153:P6216" si="1268">$I$3+SUMPRODUCT($J$3:$O$3,J6153:O6153)</f>
        <v>-9.9163193264758931</v>
      </c>
      <c r="Q6153" s="21">
        <f t="shared" si="1261"/>
        <v>4.9362510113173496E-5</v>
      </c>
      <c r="R6153" s="22">
        <f t="shared" si="1262"/>
        <v>4.9360073576042409E-5</v>
      </c>
      <c r="S6153" s="22">
        <f t="shared" ref="S6153:S6216" si="1269">IF(I6153=1,R6153,1-R6153)</f>
        <v>0.99995063992642397</v>
      </c>
      <c r="T6153" s="22">
        <f t="shared" si="1263"/>
        <v>-4.9361291824552889E-5</v>
      </c>
      <c r="U6153" s="23">
        <f t="shared" si="1264"/>
        <v>0</v>
      </c>
    </row>
    <row r="6154" spans="1:21" x14ac:dyDescent="0.35">
      <c r="A6154">
        <v>6153</v>
      </c>
      <c r="B6154">
        <v>-7.3692000000000002</v>
      </c>
      <c r="C6154">
        <v>0.7</v>
      </c>
      <c r="D6154">
        <v>6</v>
      </c>
      <c r="E6154" t="s">
        <v>12</v>
      </c>
      <c r="F6154">
        <v>47</v>
      </c>
      <c r="G6154">
        <v>0</v>
      </c>
      <c r="I6154">
        <f t="shared" ref="I6154:I6217" si="1270">G6147</f>
        <v>0</v>
      </c>
      <c r="J6154">
        <f t="shared" ref="J6154:J6217" si="1271">C6147</f>
        <v>0.7</v>
      </c>
      <c r="K6154">
        <f t="shared" ref="K6154:K6217" si="1272">D6147</f>
        <v>2</v>
      </c>
      <c r="L6154">
        <f t="shared" si="1267"/>
        <v>1</v>
      </c>
      <c r="M6154">
        <f t="shared" si="1267"/>
        <v>0</v>
      </c>
      <c r="N6154">
        <f t="shared" si="1267"/>
        <v>0</v>
      </c>
      <c r="O6154">
        <f t="shared" ref="O6154:O6217" si="1273">F6147</f>
        <v>36</v>
      </c>
      <c r="P6154">
        <f t="shared" si="1268"/>
        <v>-9.8836659004152203</v>
      </c>
      <c r="Q6154" s="21">
        <f t="shared" ref="Q6154:Q6217" si="1274">EXP(P6154)</f>
        <v>5.1000970275290756E-5</v>
      </c>
      <c r="R6154" s="22">
        <f t="shared" ref="R6154:R6217" si="1275">Q6154/(1+Q6154)</f>
        <v>5.0998369308973541E-5</v>
      </c>
      <c r="S6154" s="22">
        <f t="shared" si="1269"/>
        <v>0.999949001630691</v>
      </c>
      <c r="T6154" s="22">
        <f t="shared" ref="T6154:T6217" si="1276">LN(S6154)</f>
        <v>-5.0999669770047133E-5</v>
      </c>
      <c r="U6154" s="23">
        <f t="shared" ref="U6154:U6217" si="1277">IF(R6154&lt;$R$2,0,1)</f>
        <v>0</v>
      </c>
    </row>
    <row r="6155" spans="1:21" x14ac:dyDescent="0.35">
      <c r="A6155">
        <v>6154</v>
      </c>
      <c r="B6155">
        <v>-3.4272</v>
      </c>
      <c r="C6155">
        <v>0.7</v>
      </c>
      <c r="D6155">
        <v>3</v>
      </c>
      <c r="E6155" t="s">
        <v>12</v>
      </c>
      <c r="F6155">
        <v>47</v>
      </c>
      <c r="G6155">
        <v>0</v>
      </c>
      <c r="I6155">
        <f t="shared" si="1270"/>
        <v>0</v>
      </c>
      <c r="J6155">
        <f t="shared" si="1271"/>
        <v>0.7</v>
      </c>
      <c r="K6155">
        <f t="shared" si="1272"/>
        <v>2</v>
      </c>
      <c r="L6155">
        <f t="shared" si="1267"/>
        <v>1</v>
      </c>
      <c r="M6155">
        <f t="shared" si="1267"/>
        <v>0</v>
      </c>
      <c r="N6155">
        <f t="shared" si="1267"/>
        <v>0</v>
      </c>
      <c r="O6155">
        <f t="shared" si="1273"/>
        <v>39</v>
      </c>
      <c r="P6155">
        <f t="shared" si="1268"/>
        <v>-9.8895486623305064</v>
      </c>
      <c r="Q6155" s="21">
        <f t="shared" si="1274"/>
        <v>5.0701824474183838E-5</v>
      </c>
      <c r="R6155" s="22">
        <f t="shared" si="1275"/>
        <v>5.0699253929510133E-5</v>
      </c>
      <c r="S6155" s="22">
        <f t="shared" si="1269"/>
        <v>0.99994930074607047</v>
      </c>
      <c r="T6155" s="22">
        <f t="shared" si="1276"/>
        <v>-5.0700539180146974E-5</v>
      </c>
      <c r="U6155" s="23">
        <f t="shared" si="1277"/>
        <v>0</v>
      </c>
    </row>
    <row r="6156" spans="1:21" x14ac:dyDescent="0.35">
      <c r="A6156">
        <v>6155</v>
      </c>
      <c r="B6156">
        <v>-7.1147999999999998</v>
      </c>
      <c r="C6156">
        <v>0.7</v>
      </c>
      <c r="D6156">
        <v>3</v>
      </c>
      <c r="E6156" t="s">
        <v>12</v>
      </c>
      <c r="F6156">
        <v>10</v>
      </c>
      <c r="G6156">
        <v>0</v>
      </c>
      <c r="I6156">
        <f t="shared" si="1270"/>
        <v>0</v>
      </c>
      <c r="J6156">
        <f t="shared" si="1271"/>
        <v>0.7</v>
      </c>
      <c r="K6156">
        <f t="shared" si="1272"/>
        <v>9</v>
      </c>
      <c r="L6156">
        <f t="shared" si="1267"/>
        <v>1</v>
      </c>
      <c r="M6156">
        <f t="shared" si="1267"/>
        <v>0</v>
      </c>
      <c r="N6156">
        <f t="shared" si="1267"/>
        <v>0</v>
      </c>
      <c r="O6156">
        <f t="shared" si="1273"/>
        <v>39</v>
      </c>
      <c r="P6156">
        <f t="shared" si="1268"/>
        <v>-9.5648895686227906</v>
      </c>
      <c r="Q6156" s="21">
        <f t="shared" si="1274"/>
        <v>7.0148960580630561E-5</v>
      </c>
      <c r="R6156" s="22">
        <f t="shared" si="1275"/>
        <v>7.0144040049130188E-5</v>
      </c>
      <c r="S6156" s="22">
        <f t="shared" si="1269"/>
        <v>0.99992985595995088</v>
      </c>
      <c r="T6156" s="22">
        <f t="shared" si="1276"/>
        <v>-7.0146500257348731E-5</v>
      </c>
      <c r="U6156" s="23">
        <f t="shared" si="1277"/>
        <v>0</v>
      </c>
    </row>
    <row r="6157" spans="1:21" x14ac:dyDescent="0.35">
      <c r="A6157">
        <v>6156</v>
      </c>
      <c r="B6157">
        <v>-12.896100000000001</v>
      </c>
      <c r="C6157">
        <v>0.7</v>
      </c>
      <c r="D6157">
        <v>3</v>
      </c>
      <c r="E6157" t="s">
        <v>12</v>
      </c>
      <c r="F6157">
        <v>12</v>
      </c>
      <c r="G6157">
        <v>0</v>
      </c>
      <c r="I6157">
        <f t="shared" si="1270"/>
        <v>0</v>
      </c>
      <c r="J6157">
        <f t="shared" si="1271"/>
        <v>0.7</v>
      </c>
      <c r="K6157">
        <f t="shared" si="1272"/>
        <v>2</v>
      </c>
      <c r="L6157">
        <f t="shared" si="1267"/>
        <v>1</v>
      </c>
      <c r="M6157">
        <f t="shared" si="1267"/>
        <v>0</v>
      </c>
      <c r="N6157">
        <f t="shared" si="1267"/>
        <v>0</v>
      </c>
      <c r="O6157">
        <f t="shared" si="1273"/>
        <v>39</v>
      </c>
      <c r="P6157">
        <f t="shared" si="1268"/>
        <v>-9.8895486623305064</v>
      </c>
      <c r="Q6157" s="21">
        <f t="shared" si="1274"/>
        <v>5.0701824474183838E-5</v>
      </c>
      <c r="R6157" s="22">
        <f t="shared" si="1275"/>
        <v>5.0699253929510133E-5</v>
      </c>
      <c r="S6157" s="22">
        <f t="shared" si="1269"/>
        <v>0.99994930074607047</v>
      </c>
      <c r="T6157" s="22">
        <f t="shared" si="1276"/>
        <v>-5.0700539180146974E-5</v>
      </c>
      <c r="U6157" s="23">
        <f t="shared" si="1277"/>
        <v>0</v>
      </c>
    </row>
    <row r="6158" spans="1:21" x14ac:dyDescent="0.35">
      <c r="A6158">
        <v>6157</v>
      </c>
      <c r="B6158">
        <v>-20.888999999999999</v>
      </c>
      <c r="C6158">
        <v>0.7</v>
      </c>
      <c r="D6158">
        <v>5</v>
      </c>
      <c r="E6158" t="s">
        <v>12</v>
      </c>
      <c r="F6158">
        <v>17</v>
      </c>
      <c r="G6158">
        <v>0</v>
      </c>
      <c r="I6158">
        <f t="shared" si="1270"/>
        <v>0</v>
      </c>
      <c r="J6158">
        <f t="shared" si="1271"/>
        <v>0.7</v>
      </c>
      <c r="K6158">
        <f t="shared" si="1272"/>
        <v>7</v>
      </c>
      <c r="L6158">
        <f t="shared" si="1267"/>
        <v>1</v>
      </c>
      <c r="M6158">
        <f t="shared" si="1267"/>
        <v>0</v>
      </c>
      <c r="N6158">
        <f t="shared" si="1267"/>
        <v>0</v>
      </c>
      <c r="O6158">
        <f t="shared" si="1273"/>
        <v>43</v>
      </c>
      <c r="P6158">
        <f t="shared" si="1268"/>
        <v>-9.665492992235853</v>
      </c>
      <c r="Q6158" s="21">
        <f t="shared" si="1274"/>
        <v>6.3435114572331716E-5</v>
      </c>
      <c r="R6158" s="22">
        <f t="shared" si="1275"/>
        <v>6.3431090813818498E-5</v>
      </c>
      <c r="S6158" s="22">
        <f t="shared" si="1269"/>
        <v>0.99993656890918614</v>
      </c>
      <c r="T6158" s="22">
        <f t="shared" si="1276"/>
        <v>-6.3433102650575811E-5</v>
      </c>
      <c r="U6158" s="23">
        <f t="shared" si="1277"/>
        <v>0</v>
      </c>
    </row>
    <row r="6159" spans="1:21" x14ac:dyDescent="0.35">
      <c r="A6159">
        <v>6158</v>
      </c>
      <c r="B6159">
        <v>-2.1756000000000002</v>
      </c>
      <c r="C6159">
        <v>0.7</v>
      </c>
      <c r="D6159">
        <v>2</v>
      </c>
      <c r="E6159" t="s">
        <v>12</v>
      </c>
      <c r="F6159">
        <v>17</v>
      </c>
      <c r="G6159">
        <v>0</v>
      </c>
      <c r="I6159">
        <f t="shared" si="1270"/>
        <v>0</v>
      </c>
      <c r="J6159">
        <f t="shared" si="1271"/>
        <v>0.7</v>
      </c>
      <c r="K6159">
        <f t="shared" si="1272"/>
        <v>3</v>
      </c>
      <c r="L6159">
        <f t="shared" si="1267"/>
        <v>1</v>
      </c>
      <c r="M6159">
        <f t="shared" si="1267"/>
        <v>0</v>
      </c>
      <c r="N6159">
        <f t="shared" si="1267"/>
        <v>0</v>
      </c>
      <c r="O6159">
        <f t="shared" si="1273"/>
        <v>45</v>
      </c>
      <c r="P6159">
        <f t="shared" si="1268"/>
        <v>-9.8549343156314055</v>
      </c>
      <c r="Q6159" s="21">
        <f t="shared" si="1274"/>
        <v>5.2487562792017762E-5</v>
      </c>
      <c r="R6159" s="22">
        <f t="shared" si="1275"/>
        <v>5.2484807992362634E-5</v>
      </c>
      <c r="S6159" s="22">
        <f t="shared" si="1269"/>
        <v>0.99994751519200764</v>
      </c>
      <c r="T6159" s="22">
        <f t="shared" si="1276"/>
        <v>-5.2486185368088404E-5</v>
      </c>
      <c r="U6159" s="23">
        <f t="shared" si="1277"/>
        <v>0</v>
      </c>
    </row>
    <row r="6160" spans="1:21" x14ac:dyDescent="0.35">
      <c r="A6160">
        <v>6159</v>
      </c>
      <c r="B6160">
        <v>-32.508000000000003</v>
      </c>
      <c r="C6160">
        <v>0.7</v>
      </c>
      <c r="D6160">
        <v>7</v>
      </c>
      <c r="E6160" t="s">
        <v>12</v>
      </c>
      <c r="F6160">
        <v>21</v>
      </c>
      <c r="G6160">
        <v>0</v>
      </c>
      <c r="I6160">
        <f t="shared" si="1270"/>
        <v>0</v>
      </c>
      <c r="J6160">
        <f t="shared" si="1271"/>
        <v>0.7</v>
      </c>
      <c r="K6160">
        <f t="shared" si="1272"/>
        <v>3</v>
      </c>
      <c r="L6160">
        <f t="shared" si="1267"/>
        <v>1</v>
      </c>
      <c r="M6160">
        <f t="shared" si="1267"/>
        <v>0</v>
      </c>
      <c r="N6160">
        <f t="shared" si="1267"/>
        <v>0</v>
      </c>
      <c r="O6160">
        <f t="shared" si="1273"/>
        <v>46</v>
      </c>
      <c r="P6160">
        <f t="shared" si="1268"/>
        <v>-9.8568952362698337</v>
      </c>
      <c r="Q6160" s="21">
        <f t="shared" si="1274"/>
        <v>5.2384739693793845E-5</v>
      </c>
      <c r="R6160" s="22">
        <f t="shared" si="1275"/>
        <v>5.2381995676585687E-5</v>
      </c>
      <c r="S6160" s="22">
        <f t="shared" si="1269"/>
        <v>0.99994761800432341</v>
      </c>
      <c r="T6160" s="22">
        <f t="shared" si="1276"/>
        <v>-5.2383367661234238E-5</v>
      </c>
      <c r="U6160" s="23">
        <f t="shared" si="1277"/>
        <v>0</v>
      </c>
    </row>
    <row r="6161" spans="1:21" x14ac:dyDescent="0.35">
      <c r="A6161">
        <v>6160</v>
      </c>
      <c r="B6161">
        <v>-11.961600000000001</v>
      </c>
      <c r="C6161">
        <v>0.7</v>
      </c>
      <c r="D6161">
        <v>2</v>
      </c>
      <c r="E6161" t="s">
        <v>12</v>
      </c>
      <c r="F6161">
        <v>22</v>
      </c>
      <c r="G6161">
        <v>0</v>
      </c>
      <c r="I6161">
        <f t="shared" si="1270"/>
        <v>0</v>
      </c>
      <c r="J6161">
        <f t="shared" si="1271"/>
        <v>0.7</v>
      </c>
      <c r="K6161">
        <f t="shared" si="1272"/>
        <v>6</v>
      </c>
      <c r="L6161">
        <f t="shared" si="1267"/>
        <v>1</v>
      </c>
      <c r="M6161">
        <f t="shared" si="1267"/>
        <v>0</v>
      </c>
      <c r="N6161">
        <f t="shared" si="1267"/>
        <v>0</v>
      </c>
      <c r="O6161">
        <f t="shared" si="1273"/>
        <v>47</v>
      </c>
      <c r="P6161">
        <f t="shared" si="1268"/>
        <v>-9.7197165453192405</v>
      </c>
      <c r="Q6161" s="21">
        <f t="shared" si="1274"/>
        <v>6.0087030083034468E-5</v>
      </c>
      <c r="R6161" s="22">
        <f t="shared" si="1275"/>
        <v>6.008341984877852E-5</v>
      </c>
      <c r="S6161" s="22">
        <f t="shared" si="1269"/>
        <v>0.99993991658015124</v>
      </c>
      <c r="T6161" s="22">
        <f t="shared" si="1276"/>
        <v>-6.0085224929729774E-5</v>
      </c>
      <c r="U6161" s="23">
        <f t="shared" si="1277"/>
        <v>0</v>
      </c>
    </row>
    <row r="6162" spans="1:21" x14ac:dyDescent="0.35">
      <c r="A6162">
        <v>6161</v>
      </c>
      <c r="B6162">
        <v>-1.9008</v>
      </c>
      <c r="C6162">
        <v>0.7</v>
      </c>
      <c r="D6162">
        <v>3</v>
      </c>
      <c r="E6162" t="s">
        <v>12</v>
      </c>
      <c r="F6162">
        <v>22</v>
      </c>
      <c r="G6162">
        <v>0</v>
      </c>
      <c r="I6162">
        <f t="shared" si="1270"/>
        <v>0</v>
      </c>
      <c r="J6162">
        <f t="shared" si="1271"/>
        <v>0.7</v>
      </c>
      <c r="K6162">
        <f t="shared" si="1272"/>
        <v>3</v>
      </c>
      <c r="L6162">
        <f t="shared" si="1267"/>
        <v>1</v>
      </c>
      <c r="M6162">
        <f t="shared" si="1267"/>
        <v>0</v>
      </c>
      <c r="N6162">
        <f t="shared" si="1267"/>
        <v>0</v>
      </c>
      <c r="O6162">
        <f t="shared" si="1273"/>
        <v>47</v>
      </c>
      <c r="P6162">
        <f t="shared" si="1268"/>
        <v>-9.8588561569082618</v>
      </c>
      <c r="Q6162" s="21">
        <f t="shared" si="1274"/>
        <v>5.2282118025946294E-5</v>
      </c>
      <c r="R6162" s="22">
        <f t="shared" si="1275"/>
        <v>5.2279384748982523E-5</v>
      </c>
      <c r="S6162" s="22">
        <f t="shared" si="1269"/>
        <v>0.99994772061525106</v>
      </c>
      <c r="T6162" s="22">
        <f t="shared" si="1276"/>
        <v>-5.2280751363608925E-5</v>
      </c>
      <c r="U6162" s="23">
        <f t="shared" si="1277"/>
        <v>0</v>
      </c>
    </row>
    <row r="6163" spans="1:21" x14ac:dyDescent="0.35">
      <c r="A6163">
        <v>6162</v>
      </c>
      <c r="B6163">
        <v>-15.08</v>
      </c>
      <c r="C6163">
        <v>0.7</v>
      </c>
      <c r="D6163">
        <v>2</v>
      </c>
      <c r="E6163" t="s">
        <v>12</v>
      </c>
      <c r="F6163">
        <v>22</v>
      </c>
      <c r="G6163">
        <v>0</v>
      </c>
      <c r="I6163">
        <f t="shared" si="1270"/>
        <v>0</v>
      </c>
      <c r="J6163">
        <f t="shared" si="1271"/>
        <v>0.7</v>
      </c>
      <c r="K6163">
        <f t="shared" si="1272"/>
        <v>3</v>
      </c>
      <c r="L6163">
        <f t="shared" si="1267"/>
        <v>1</v>
      </c>
      <c r="M6163">
        <f t="shared" si="1267"/>
        <v>0</v>
      </c>
      <c r="N6163">
        <f t="shared" si="1267"/>
        <v>0</v>
      </c>
      <c r="O6163">
        <f t="shared" si="1273"/>
        <v>10</v>
      </c>
      <c r="P6163">
        <f t="shared" si="1268"/>
        <v>-9.7863020932864</v>
      </c>
      <c r="Q6163" s="21">
        <f t="shared" si="1274"/>
        <v>5.6216396368494299E-5</v>
      </c>
      <c r="R6163" s="22">
        <f t="shared" si="1275"/>
        <v>5.6213236262923388E-5</v>
      </c>
      <c r="S6163" s="22">
        <f t="shared" si="1269"/>
        <v>0.99994378676373707</v>
      </c>
      <c r="T6163" s="22">
        <f t="shared" si="1276"/>
        <v>-5.6214816286103287E-5</v>
      </c>
      <c r="U6163" s="23">
        <f t="shared" si="1277"/>
        <v>0</v>
      </c>
    </row>
    <row r="6164" spans="1:21" x14ac:dyDescent="0.35">
      <c r="A6164">
        <v>6163</v>
      </c>
      <c r="B6164">
        <v>-13.311999999999999</v>
      </c>
      <c r="C6164">
        <v>0.7</v>
      </c>
      <c r="D6164">
        <v>2</v>
      </c>
      <c r="E6164" t="s">
        <v>12</v>
      </c>
      <c r="F6164">
        <v>28</v>
      </c>
      <c r="G6164">
        <v>0</v>
      </c>
      <c r="I6164">
        <f t="shared" si="1270"/>
        <v>0</v>
      </c>
      <c r="J6164">
        <f t="shared" si="1271"/>
        <v>0.7</v>
      </c>
      <c r="K6164">
        <f t="shared" si="1272"/>
        <v>3</v>
      </c>
      <c r="L6164">
        <f t="shared" si="1267"/>
        <v>1</v>
      </c>
      <c r="M6164">
        <f t="shared" si="1267"/>
        <v>0</v>
      </c>
      <c r="N6164">
        <f t="shared" si="1267"/>
        <v>0</v>
      </c>
      <c r="O6164">
        <f t="shared" si="1273"/>
        <v>12</v>
      </c>
      <c r="P6164">
        <f t="shared" si="1268"/>
        <v>-9.790223934563258</v>
      </c>
      <c r="Q6164" s="21">
        <f t="shared" si="1274"/>
        <v>5.5996356347831198E-5</v>
      </c>
      <c r="R6164" s="22">
        <f t="shared" si="1275"/>
        <v>5.5993220931478858E-5</v>
      </c>
      <c r="S6164" s="22">
        <f t="shared" si="1269"/>
        <v>0.99994400677906847</v>
      </c>
      <c r="T6164" s="22">
        <f t="shared" si="1276"/>
        <v>-5.5994788610442268E-5</v>
      </c>
      <c r="U6164" s="23">
        <f t="shared" si="1277"/>
        <v>0</v>
      </c>
    </row>
    <row r="6165" spans="1:21" x14ac:dyDescent="0.35">
      <c r="A6165">
        <v>6164</v>
      </c>
      <c r="B6165">
        <v>-6.1151999999999997</v>
      </c>
      <c r="C6165">
        <v>0.7</v>
      </c>
      <c r="D6165">
        <v>4</v>
      </c>
      <c r="E6165" t="s">
        <v>12</v>
      </c>
      <c r="F6165">
        <v>28</v>
      </c>
      <c r="G6165">
        <v>0</v>
      </c>
      <c r="I6165">
        <f t="shared" si="1270"/>
        <v>0</v>
      </c>
      <c r="J6165">
        <f t="shared" si="1271"/>
        <v>0.7</v>
      </c>
      <c r="K6165">
        <f t="shared" si="1272"/>
        <v>5</v>
      </c>
      <c r="L6165">
        <f t="shared" si="1267"/>
        <v>1</v>
      </c>
      <c r="M6165">
        <f t="shared" si="1267"/>
        <v>0</v>
      </c>
      <c r="N6165">
        <f t="shared" si="1267"/>
        <v>0</v>
      </c>
      <c r="O6165">
        <f t="shared" si="1273"/>
        <v>17</v>
      </c>
      <c r="P6165">
        <f t="shared" si="1268"/>
        <v>-9.707268796696054</v>
      </c>
      <c r="Q6165" s="21">
        <f t="shared" si="1274"/>
        <v>6.0839652840474935E-5</v>
      </c>
      <c r="R6165" s="22">
        <f t="shared" si="1275"/>
        <v>6.0835951602299227E-5</v>
      </c>
      <c r="S6165" s="22">
        <f t="shared" si="1269"/>
        <v>0.99993916404839767</v>
      </c>
      <c r="T6165" s="22">
        <f t="shared" si="1276"/>
        <v>-6.0837802183892446E-5</v>
      </c>
      <c r="U6165" s="23">
        <f t="shared" si="1277"/>
        <v>0</v>
      </c>
    </row>
    <row r="6166" spans="1:21" x14ac:dyDescent="0.35">
      <c r="A6166">
        <v>6165</v>
      </c>
      <c r="B6166">
        <v>-35.884799999999998</v>
      </c>
      <c r="C6166">
        <v>0.7</v>
      </c>
      <c r="D6166">
        <v>6</v>
      </c>
      <c r="E6166" t="s">
        <v>12</v>
      </c>
      <c r="F6166">
        <v>28</v>
      </c>
      <c r="G6166">
        <v>0</v>
      </c>
      <c r="I6166">
        <f t="shared" si="1270"/>
        <v>0</v>
      </c>
      <c r="J6166">
        <f t="shared" si="1271"/>
        <v>0.7</v>
      </c>
      <c r="K6166">
        <f t="shared" si="1272"/>
        <v>2</v>
      </c>
      <c r="L6166">
        <f t="shared" si="1267"/>
        <v>1</v>
      </c>
      <c r="M6166">
        <f t="shared" si="1267"/>
        <v>0</v>
      </c>
      <c r="N6166">
        <f t="shared" si="1267"/>
        <v>0</v>
      </c>
      <c r="O6166">
        <f t="shared" si="1273"/>
        <v>17</v>
      </c>
      <c r="P6166">
        <f t="shared" si="1268"/>
        <v>-9.8464084082850754</v>
      </c>
      <c r="Q6166" s="21">
        <f t="shared" si="1274"/>
        <v>5.2936980011621729E-5</v>
      </c>
      <c r="R6166" s="22">
        <f t="shared" si="1275"/>
        <v>5.2934177836107695E-5</v>
      </c>
      <c r="S6166" s="22">
        <f t="shared" si="1269"/>
        <v>0.99994706582216386</v>
      </c>
      <c r="T6166" s="22">
        <f t="shared" si="1276"/>
        <v>-5.2935578899173743E-5</v>
      </c>
      <c r="U6166" s="23">
        <f t="shared" si="1277"/>
        <v>0</v>
      </c>
    </row>
    <row r="6167" spans="1:21" x14ac:dyDescent="0.35">
      <c r="A6167">
        <v>6166</v>
      </c>
      <c r="B6167">
        <v>-1.4352</v>
      </c>
      <c r="C6167">
        <v>0.7</v>
      </c>
      <c r="D6167">
        <v>3</v>
      </c>
      <c r="E6167" t="s">
        <v>12</v>
      </c>
      <c r="F6167">
        <v>29</v>
      </c>
      <c r="G6167">
        <v>0</v>
      </c>
      <c r="I6167">
        <f t="shared" si="1270"/>
        <v>0</v>
      </c>
      <c r="J6167">
        <f t="shared" si="1271"/>
        <v>0.7</v>
      </c>
      <c r="K6167">
        <f t="shared" si="1272"/>
        <v>7</v>
      </c>
      <c r="L6167">
        <f t="shared" si="1267"/>
        <v>1</v>
      </c>
      <c r="M6167">
        <f t="shared" si="1267"/>
        <v>0</v>
      </c>
      <c r="N6167">
        <f t="shared" si="1267"/>
        <v>0</v>
      </c>
      <c r="O6167">
        <f t="shared" si="1273"/>
        <v>21</v>
      </c>
      <c r="P6167">
        <f t="shared" si="1268"/>
        <v>-9.6223527381904219</v>
      </c>
      <c r="Q6167" s="21">
        <f t="shared" si="1274"/>
        <v>6.6231608565887093E-5</v>
      </c>
      <c r="R6167" s="22">
        <f t="shared" si="1275"/>
        <v>6.6227222230427922E-5</v>
      </c>
      <c r="S6167" s="22">
        <f t="shared" si="1269"/>
        <v>0.99993377277776962</v>
      </c>
      <c r="T6167" s="22">
        <f t="shared" si="1276"/>
        <v>-6.6229415349687199E-5</v>
      </c>
      <c r="U6167" s="23">
        <f t="shared" si="1277"/>
        <v>0</v>
      </c>
    </row>
    <row r="6168" spans="1:21" x14ac:dyDescent="0.35">
      <c r="A6168">
        <v>6167</v>
      </c>
      <c r="B6168">
        <v>-13.8468</v>
      </c>
      <c r="C6168">
        <v>0.7</v>
      </c>
      <c r="D6168">
        <v>3</v>
      </c>
      <c r="E6168" t="s">
        <v>12</v>
      </c>
      <c r="F6168">
        <v>33</v>
      </c>
      <c r="G6168">
        <v>0</v>
      </c>
      <c r="I6168">
        <f t="shared" si="1270"/>
        <v>0</v>
      </c>
      <c r="J6168">
        <f t="shared" si="1271"/>
        <v>0.7</v>
      </c>
      <c r="K6168">
        <f t="shared" si="1272"/>
        <v>2</v>
      </c>
      <c r="L6168">
        <f t="shared" si="1267"/>
        <v>1</v>
      </c>
      <c r="M6168">
        <f t="shared" si="1267"/>
        <v>0</v>
      </c>
      <c r="N6168">
        <f t="shared" si="1267"/>
        <v>0</v>
      </c>
      <c r="O6168">
        <f t="shared" si="1273"/>
        <v>22</v>
      </c>
      <c r="P6168">
        <f t="shared" si="1268"/>
        <v>-9.8562130114772177</v>
      </c>
      <c r="Q6168" s="21">
        <f t="shared" si="1274"/>
        <v>5.2420490055472611E-5</v>
      </c>
      <c r="R6168" s="22">
        <f t="shared" si="1275"/>
        <v>5.2417742291734084E-5</v>
      </c>
      <c r="S6168" s="22">
        <f t="shared" si="1269"/>
        <v>0.9999475822577083</v>
      </c>
      <c r="T6168" s="22">
        <f t="shared" si="1276"/>
        <v>-5.2419116149562754E-5</v>
      </c>
      <c r="U6168" s="23">
        <f t="shared" si="1277"/>
        <v>0</v>
      </c>
    </row>
    <row r="6169" spans="1:21" x14ac:dyDescent="0.35">
      <c r="A6169">
        <v>6168</v>
      </c>
      <c r="B6169">
        <v>-18.446400000000001</v>
      </c>
      <c r="C6169">
        <v>0.7</v>
      </c>
      <c r="D6169">
        <v>8</v>
      </c>
      <c r="E6169" t="s">
        <v>12</v>
      </c>
      <c r="F6169">
        <v>34</v>
      </c>
      <c r="G6169">
        <v>0</v>
      </c>
      <c r="I6169">
        <f t="shared" si="1270"/>
        <v>0</v>
      </c>
      <c r="J6169">
        <f t="shared" si="1271"/>
        <v>0.7</v>
      </c>
      <c r="K6169">
        <f t="shared" si="1272"/>
        <v>3</v>
      </c>
      <c r="L6169">
        <f t="shared" ref="L6169:N6188" si="1278">IF($E6162=L$8,1,0)</f>
        <v>1</v>
      </c>
      <c r="M6169">
        <f t="shared" si="1278"/>
        <v>0</v>
      </c>
      <c r="N6169">
        <f t="shared" si="1278"/>
        <v>0</v>
      </c>
      <c r="O6169">
        <f t="shared" si="1273"/>
        <v>22</v>
      </c>
      <c r="P6169">
        <f t="shared" si="1268"/>
        <v>-9.8098331409475445</v>
      </c>
      <c r="Q6169" s="21">
        <f t="shared" si="1274"/>
        <v>5.4909008099670829E-5</v>
      </c>
      <c r="R6169" s="22">
        <f t="shared" si="1275"/>
        <v>5.4905993266041861E-5</v>
      </c>
      <c r="S6169" s="22">
        <f t="shared" si="1269"/>
        <v>0.99994509400673393</v>
      </c>
      <c r="T6169" s="22">
        <f t="shared" si="1276"/>
        <v>-5.4907500655299473E-5</v>
      </c>
      <c r="U6169" s="23">
        <f t="shared" si="1277"/>
        <v>0</v>
      </c>
    </row>
    <row r="6170" spans="1:21" x14ac:dyDescent="0.35">
      <c r="A6170">
        <v>6169</v>
      </c>
      <c r="B6170">
        <v>-3.5154000000000001</v>
      </c>
      <c r="C6170">
        <v>0.7</v>
      </c>
      <c r="D6170">
        <v>1</v>
      </c>
      <c r="E6170" t="s">
        <v>12</v>
      </c>
      <c r="F6170">
        <v>39</v>
      </c>
      <c r="G6170">
        <v>0</v>
      </c>
      <c r="I6170">
        <f t="shared" si="1270"/>
        <v>0</v>
      </c>
      <c r="J6170">
        <f t="shared" si="1271"/>
        <v>0.7</v>
      </c>
      <c r="K6170">
        <f t="shared" si="1272"/>
        <v>2</v>
      </c>
      <c r="L6170">
        <f t="shared" si="1278"/>
        <v>1</v>
      </c>
      <c r="M6170">
        <f t="shared" si="1278"/>
        <v>0</v>
      </c>
      <c r="N6170">
        <f t="shared" si="1278"/>
        <v>0</v>
      </c>
      <c r="O6170">
        <f t="shared" si="1273"/>
        <v>22</v>
      </c>
      <c r="P6170">
        <f t="shared" si="1268"/>
        <v>-9.8562130114772177</v>
      </c>
      <c r="Q6170" s="21">
        <f t="shared" si="1274"/>
        <v>5.2420490055472611E-5</v>
      </c>
      <c r="R6170" s="22">
        <f t="shared" si="1275"/>
        <v>5.2417742291734084E-5</v>
      </c>
      <c r="S6170" s="22">
        <f t="shared" si="1269"/>
        <v>0.9999475822577083</v>
      </c>
      <c r="T6170" s="22">
        <f t="shared" si="1276"/>
        <v>-5.2419116149562754E-5</v>
      </c>
      <c r="U6170" s="23">
        <f t="shared" si="1277"/>
        <v>0</v>
      </c>
    </row>
    <row r="6171" spans="1:21" x14ac:dyDescent="0.35">
      <c r="A6171">
        <v>6170</v>
      </c>
      <c r="B6171">
        <v>-40.180799999999998</v>
      </c>
      <c r="C6171">
        <v>0.7</v>
      </c>
      <c r="D6171">
        <v>6</v>
      </c>
      <c r="E6171" t="s">
        <v>12</v>
      </c>
      <c r="F6171">
        <v>40</v>
      </c>
      <c r="G6171">
        <v>0</v>
      </c>
      <c r="I6171">
        <f t="shared" si="1270"/>
        <v>0</v>
      </c>
      <c r="J6171">
        <f t="shared" si="1271"/>
        <v>0.7</v>
      </c>
      <c r="K6171">
        <f t="shared" si="1272"/>
        <v>2</v>
      </c>
      <c r="L6171">
        <f t="shared" si="1278"/>
        <v>1</v>
      </c>
      <c r="M6171">
        <f t="shared" si="1278"/>
        <v>0</v>
      </c>
      <c r="N6171">
        <f t="shared" si="1278"/>
        <v>0</v>
      </c>
      <c r="O6171">
        <f t="shared" si="1273"/>
        <v>28</v>
      </c>
      <c r="P6171">
        <f t="shared" si="1268"/>
        <v>-9.86797853530779</v>
      </c>
      <c r="Q6171" s="21">
        <f t="shared" si="1274"/>
        <v>5.1807349562997608E-5</v>
      </c>
      <c r="R6171" s="22">
        <f t="shared" si="1275"/>
        <v>5.1804665700572663E-5</v>
      </c>
      <c r="S6171" s="22">
        <f t="shared" si="1269"/>
        <v>0.99994819533429946</v>
      </c>
      <c r="T6171" s="22">
        <f t="shared" si="1276"/>
        <v>-5.1806007608577978E-5</v>
      </c>
      <c r="U6171" s="23">
        <f t="shared" si="1277"/>
        <v>0</v>
      </c>
    </row>
    <row r="6172" spans="1:21" x14ac:dyDescent="0.35">
      <c r="A6172">
        <v>6171</v>
      </c>
      <c r="B6172">
        <v>-9.1815999999999995</v>
      </c>
      <c r="C6172">
        <v>0.7</v>
      </c>
      <c r="D6172">
        <v>4</v>
      </c>
      <c r="E6172" t="s">
        <v>12</v>
      </c>
      <c r="F6172">
        <v>41</v>
      </c>
      <c r="G6172">
        <v>0</v>
      </c>
      <c r="I6172">
        <f t="shared" si="1270"/>
        <v>0</v>
      </c>
      <c r="J6172">
        <f t="shared" si="1271"/>
        <v>0.7</v>
      </c>
      <c r="K6172">
        <f t="shared" si="1272"/>
        <v>4</v>
      </c>
      <c r="L6172">
        <f t="shared" si="1278"/>
        <v>1</v>
      </c>
      <c r="M6172">
        <f t="shared" si="1278"/>
        <v>0</v>
      </c>
      <c r="N6172">
        <f t="shared" si="1278"/>
        <v>0</v>
      </c>
      <c r="O6172">
        <f t="shared" si="1273"/>
        <v>28</v>
      </c>
      <c r="P6172">
        <f t="shared" si="1268"/>
        <v>-9.7752187942484436</v>
      </c>
      <c r="Q6172" s="21">
        <f t="shared" si="1274"/>
        <v>5.6842925089339749E-5</v>
      </c>
      <c r="R6172" s="22">
        <f t="shared" si="1275"/>
        <v>5.6839694154862804E-5</v>
      </c>
      <c r="S6172" s="22">
        <f t="shared" si="1269"/>
        <v>0.99994316030584518</v>
      </c>
      <c r="T6172" s="22">
        <f t="shared" si="1276"/>
        <v>-5.6841309591449977E-5</v>
      </c>
      <c r="U6172" s="23">
        <f t="shared" si="1277"/>
        <v>0</v>
      </c>
    </row>
    <row r="6173" spans="1:21" x14ac:dyDescent="0.35">
      <c r="A6173">
        <v>6172</v>
      </c>
      <c r="B6173">
        <v>-14.92</v>
      </c>
      <c r="C6173">
        <v>0.7</v>
      </c>
      <c r="D6173">
        <v>4</v>
      </c>
      <c r="E6173" t="s">
        <v>12</v>
      </c>
      <c r="F6173">
        <v>41</v>
      </c>
      <c r="G6173">
        <v>0</v>
      </c>
      <c r="I6173">
        <f t="shared" si="1270"/>
        <v>0</v>
      </c>
      <c r="J6173">
        <f t="shared" si="1271"/>
        <v>0.7</v>
      </c>
      <c r="K6173">
        <f t="shared" si="1272"/>
        <v>6</v>
      </c>
      <c r="L6173">
        <f t="shared" si="1278"/>
        <v>1</v>
      </c>
      <c r="M6173">
        <f t="shared" si="1278"/>
        <v>0</v>
      </c>
      <c r="N6173">
        <f t="shared" si="1278"/>
        <v>0</v>
      </c>
      <c r="O6173">
        <f t="shared" si="1273"/>
        <v>28</v>
      </c>
      <c r="P6173">
        <f t="shared" si="1268"/>
        <v>-9.6824590531890955</v>
      </c>
      <c r="Q6173" s="21">
        <f t="shared" si="1274"/>
        <v>6.2367948948696255E-5</v>
      </c>
      <c r="R6173" s="22">
        <f t="shared" si="1275"/>
        <v>6.2364059430221474E-5</v>
      </c>
      <c r="S6173" s="22">
        <f t="shared" si="1269"/>
        <v>0.99993763594056972</v>
      </c>
      <c r="T6173" s="22">
        <f t="shared" si="1276"/>
        <v>-6.2366004149083887E-5</v>
      </c>
      <c r="U6173" s="23">
        <f t="shared" si="1277"/>
        <v>0</v>
      </c>
    </row>
    <row r="6174" spans="1:21" x14ac:dyDescent="0.35">
      <c r="A6174">
        <v>6173</v>
      </c>
      <c r="B6174">
        <v>-3.4649999999999999</v>
      </c>
      <c r="C6174">
        <v>0.7</v>
      </c>
      <c r="D6174">
        <v>7</v>
      </c>
      <c r="E6174" t="s">
        <v>12</v>
      </c>
      <c r="F6174">
        <v>45</v>
      </c>
      <c r="G6174">
        <v>0</v>
      </c>
      <c r="I6174">
        <f t="shared" si="1270"/>
        <v>0</v>
      </c>
      <c r="J6174">
        <f t="shared" si="1271"/>
        <v>0.7</v>
      </c>
      <c r="K6174">
        <f t="shared" si="1272"/>
        <v>3</v>
      </c>
      <c r="L6174">
        <f t="shared" si="1278"/>
        <v>1</v>
      </c>
      <c r="M6174">
        <f t="shared" si="1278"/>
        <v>0</v>
      </c>
      <c r="N6174">
        <f t="shared" si="1278"/>
        <v>0</v>
      </c>
      <c r="O6174">
        <f t="shared" si="1273"/>
        <v>29</v>
      </c>
      <c r="P6174">
        <f t="shared" si="1268"/>
        <v>-9.8235595854165449</v>
      </c>
      <c r="Q6174" s="21">
        <f t="shared" si="1274"/>
        <v>5.4160451909876663E-5</v>
      </c>
      <c r="R6174" s="22">
        <f t="shared" si="1275"/>
        <v>5.4157518714188779E-5</v>
      </c>
      <c r="S6174" s="22">
        <f t="shared" si="1269"/>
        <v>0.99994584248128582</v>
      </c>
      <c r="T6174" s="22">
        <f t="shared" si="1276"/>
        <v>-5.4158985285549294E-5</v>
      </c>
      <c r="U6174" s="23">
        <f t="shared" si="1277"/>
        <v>0</v>
      </c>
    </row>
    <row r="6175" spans="1:21" x14ac:dyDescent="0.35">
      <c r="A6175">
        <v>6174</v>
      </c>
      <c r="B6175">
        <v>-4.5979999999999999</v>
      </c>
      <c r="C6175">
        <v>0.7</v>
      </c>
      <c r="D6175">
        <v>5</v>
      </c>
      <c r="E6175" t="s">
        <v>12</v>
      </c>
      <c r="F6175">
        <v>46</v>
      </c>
      <c r="G6175">
        <v>0</v>
      </c>
      <c r="I6175">
        <f t="shared" si="1270"/>
        <v>0</v>
      </c>
      <c r="J6175">
        <f t="shared" si="1271"/>
        <v>0.7</v>
      </c>
      <c r="K6175">
        <f t="shared" si="1272"/>
        <v>3</v>
      </c>
      <c r="L6175">
        <f t="shared" si="1278"/>
        <v>1</v>
      </c>
      <c r="M6175">
        <f t="shared" si="1278"/>
        <v>0</v>
      </c>
      <c r="N6175">
        <f t="shared" si="1278"/>
        <v>0</v>
      </c>
      <c r="O6175">
        <f t="shared" si="1273"/>
        <v>33</v>
      </c>
      <c r="P6175">
        <f t="shared" si="1268"/>
        <v>-9.831403267970261</v>
      </c>
      <c r="Q6175" s="21">
        <f t="shared" si="1274"/>
        <v>5.3737296237008384E-5</v>
      </c>
      <c r="R6175" s="22">
        <f t="shared" si="1275"/>
        <v>5.3734408695170213E-5</v>
      </c>
      <c r="S6175" s="22">
        <f t="shared" si="1269"/>
        <v>0.99994626559130484</v>
      </c>
      <c r="T6175" s="22">
        <f t="shared" si="1276"/>
        <v>-5.3735852440219106E-5</v>
      </c>
      <c r="U6175" s="23">
        <f t="shared" si="1277"/>
        <v>0</v>
      </c>
    </row>
    <row r="6176" spans="1:21" x14ac:dyDescent="0.35">
      <c r="A6176">
        <v>6175</v>
      </c>
      <c r="B6176">
        <v>-3.3488000000000002</v>
      </c>
      <c r="C6176">
        <v>0.7</v>
      </c>
      <c r="D6176">
        <v>7</v>
      </c>
      <c r="E6176" t="s">
        <v>12</v>
      </c>
      <c r="F6176">
        <v>46</v>
      </c>
      <c r="G6176">
        <v>0</v>
      </c>
      <c r="I6176">
        <f t="shared" si="1270"/>
        <v>0</v>
      </c>
      <c r="J6176">
        <f t="shared" si="1271"/>
        <v>0.7</v>
      </c>
      <c r="K6176">
        <f t="shared" si="1272"/>
        <v>8</v>
      </c>
      <c r="L6176">
        <f t="shared" si="1278"/>
        <v>1</v>
      </c>
      <c r="M6176">
        <f t="shared" si="1278"/>
        <v>0</v>
      </c>
      <c r="N6176">
        <f t="shared" si="1278"/>
        <v>0</v>
      </c>
      <c r="O6176">
        <f t="shared" si="1273"/>
        <v>34</v>
      </c>
      <c r="P6176">
        <f t="shared" si="1268"/>
        <v>-9.6014648359603196</v>
      </c>
      <c r="Q6176" s="21">
        <f t="shared" si="1274"/>
        <v>6.7629597630905835E-5</v>
      </c>
      <c r="R6176" s="22">
        <f t="shared" si="1275"/>
        <v>6.7625024177730907E-5</v>
      </c>
      <c r="S6176" s="22">
        <f t="shared" si="1269"/>
        <v>0.99993237497582232</v>
      </c>
      <c r="T6176" s="22">
        <f t="shared" si="1276"/>
        <v>-6.7627310852714535E-5</v>
      </c>
      <c r="U6176" s="23">
        <f t="shared" si="1277"/>
        <v>0</v>
      </c>
    </row>
    <row r="6177" spans="1:21" x14ac:dyDescent="0.35">
      <c r="A6177">
        <v>6176</v>
      </c>
      <c r="B6177">
        <v>-30.16</v>
      </c>
      <c r="C6177">
        <v>0.7</v>
      </c>
      <c r="D6177">
        <v>4</v>
      </c>
      <c r="E6177" t="s">
        <v>12</v>
      </c>
      <c r="F6177">
        <v>51</v>
      </c>
      <c r="G6177">
        <v>0</v>
      </c>
      <c r="I6177">
        <f t="shared" si="1270"/>
        <v>0</v>
      </c>
      <c r="J6177">
        <f t="shared" si="1271"/>
        <v>0.7</v>
      </c>
      <c r="K6177">
        <f t="shared" si="1272"/>
        <v>1</v>
      </c>
      <c r="L6177">
        <f t="shared" si="1278"/>
        <v>1</v>
      </c>
      <c r="M6177">
        <f t="shared" si="1278"/>
        <v>0</v>
      </c>
      <c r="N6177">
        <f t="shared" si="1278"/>
        <v>0</v>
      </c>
      <c r="O6177">
        <f t="shared" si="1273"/>
        <v>39</v>
      </c>
      <c r="P6177">
        <f t="shared" si="1268"/>
        <v>-9.9359285328601814</v>
      </c>
      <c r="Q6177" s="21">
        <f t="shared" si="1274"/>
        <v>4.8403979194430215E-5</v>
      </c>
      <c r="R6177" s="22">
        <f t="shared" si="1275"/>
        <v>4.8401636362630742E-5</v>
      </c>
      <c r="S6177" s="22">
        <f t="shared" si="1269"/>
        <v>0.99995159836363734</v>
      </c>
      <c r="T6177" s="22">
        <f t="shared" si="1276"/>
        <v>-4.8402807759660282E-5</v>
      </c>
      <c r="U6177" s="23">
        <f t="shared" si="1277"/>
        <v>0</v>
      </c>
    </row>
    <row r="6178" spans="1:21" x14ac:dyDescent="0.35">
      <c r="A6178">
        <v>6177</v>
      </c>
      <c r="B6178">
        <v>-4.1711999999999998</v>
      </c>
      <c r="C6178">
        <v>0.7</v>
      </c>
      <c r="D6178">
        <v>2</v>
      </c>
      <c r="E6178" t="s">
        <v>12</v>
      </c>
      <c r="F6178">
        <v>51</v>
      </c>
      <c r="G6178">
        <v>0</v>
      </c>
      <c r="I6178">
        <f t="shared" si="1270"/>
        <v>0</v>
      </c>
      <c r="J6178">
        <f t="shared" si="1271"/>
        <v>0.7</v>
      </c>
      <c r="K6178">
        <f t="shared" si="1272"/>
        <v>6</v>
      </c>
      <c r="L6178">
        <f t="shared" si="1278"/>
        <v>1</v>
      </c>
      <c r="M6178">
        <f t="shared" si="1278"/>
        <v>0</v>
      </c>
      <c r="N6178">
        <f t="shared" si="1278"/>
        <v>0</v>
      </c>
      <c r="O6178">
        <f t="shared" si="1273"/>
        <v>40</v>
      </c>
      <c r="P6178">
        <f t="shared" si="1268"/>
        <v>-9.7059901008502401</v>
      </c>
      <c r="Q6178" s="21">
        <f t="shared" si="1274"/>
        <v>6.0917498011364318E-5</v>
      </c>
      <c r="R6178" s="22">
        <f t="shared" si="1275"/>
        <v>6.0913787295847864E-5</v>
      </c>
      <c r="S6178" s="22">
        <f t="shared" si="1269"/>
        <v>0.99993908621270411</v>
      </c>
      <c r="T6178" s="22">
        <f t="shared" si="1276"/>
        <v>-6.0915642615975713E-5</v>
      </c>
      <c r="U6178" s="23">
        <f t="shared" si="1277"/>
        <v>0</v>
      </c>
    </row>
    <row r="6179" spans="1:21" x14ac:dyDescent="0.35">
      <c r="A6179">
        <v>6178</v>
      </c>
      <c r="B6179">
        <v>-7.6559999999999997</v>
      </c>
      <c r="C6179">
        <v>0.7</v>
      </c>
      <c r="D6179">
        <v>6</v>
      </c>
      <c r="E6179" t="s">
        <v>12</v>
      </c>
      <c r="F6179">
        <v>51</v>
      </c>
      <c r="G6179">
        <v>0</v>
      </c>
      <c r="I6179">
        <f t="shared" si="1270"/>
        <v>0</v>
      </c>
      <c r="J6179">
        <f t="shared" si="1271"/>
        <v>0.7</v>
      </c>
      <c r="K6179">
        <f t="shared" si="1272"/>
        <v>4</v>
      </c>
      <c r="L6179">
        <f t="shared" si="1278"/>
        <v>1</v>
      </c>
      <c r="M6179">
        <f t="shared" si="1278"/>
        <v>0</v>
      </c>
      <c r="N6179">
        <f t="shared" si="1278"/>
        <v>0</v>
      </c>
      <c r="O6179">
        <f t="shared" si="1273"/>
        <v>41</v>
      </c>
      <c r="P6179">
        <f t="shared" si="1268"/>
        <v>-9.8007107625480163</v>
      </c>
      <c r="Q6179" s="21">
        <f t="shared" si="1274"/>
        <v>5.541220051536888E-5</v>
      </c>
      <c r="R6179" s="22">
        <f t="shared" si="1275"/>
        <v>5.5409130173537318E-5</v>
      </c>
      <c r="S6179" s="22">
        <f t="shared" si="1269"/>
        <v>0.99994459086982646</v>
      </c>
      <c r="T6179" s="22">
        <f t="shared" si="1276"/>
        <v>-5.5410665316105708E-5</v>
      </c>
      <c r="U6179" s="23">
        <f t="shared" si="1277"/>
        <v>0</v>
      </c>
    </row>
    <row r="6180" spans="1:21" x14ac:dyDescent="0.35">
      <c r="A6180">
        <v>6179</v>
      </c>
      <c r="B6180">
        <v>-25.056000000000001</v>
      </c>
      <c r="C6180">
        <v>0.7</v>
      </c>
      <c r="D6180">
        <v>10</v>
      </c>
      <c r="E6180" t="s">
        <v>12</v>
      </c>
      <c r="F6180">
        <v>52</v>
      </c>
      <c r="G6180">
        <v>0</v>
      </c>
      <c r="I6180">
        <f t="shared" si="1270"/>
        <v>0</v>
      </c>
      <c r="J6180">
        <f t="shared" si="1271"/>
        <v>0.7</v>
      </c>
      <c r="K6180">
        <f t="shared" si="1272"/>
        <v>4</v>
      </c>
      <c r="L6180">
        <f t="shared" si="1278"/>
        <v>1</v>
      </c>
      <c r="M6180">
        <f t="shared" si="1278"/>
        <v>0</v>
      </c>
      <c r="N6180">
        <f t="shared" si="1278"/>
        <v>0</v>
      </c>
      <c r="O6180">
        <f t="shared" si="1273"/>
        <v>41</v>
      </c>
      <c r="P6180">
        <f t="shared" si="1268"/>
        <v>-9.8007107625480163</v>
      </c>
      <c r="Q6180" s="21">
        <f t="shared" si="1274"/>
        <v>5.541220051536888E-5</v>
      </c>
      <c r="R6180" s="22">
        <f t="shared" si="1275"/>
        <v>5.5409130173537318E-5</v>
      </c>
      <c r="S6180" s="22">
        <f t="shared" si="1269"/>
        <v>0.99994459086982646</v>
      </c>
      <c r="T6180" s="22">
        <f t="shared" si="1276"/>
        <v>-5.5410665316105708E-5</v>
      </c>
      <c r="U6180" s="23">
        <f t="shared" si="1277"/>
        <v>0</v>
      </c>
    </row>
    <row r="6181" spans="1:21" x14ac:dyDescent="0.35">
      <c r="A6181">
        <v>6180</v>
      </c>
      <c r="B6181">
        <v>-3.6212</v>
      </c>
      <c r="C6181">
        <v>0.7</v>
      </c>
      <c r="D6181">
        <v>2</v>
      </c>
      <c r="E6181" t="s">
        <v>12</v>
      </c>
      <c r="F6181">
        <v>4</v>
      </c>
      <c r="G6181">
        <v>0</v>
      </c>
      <c r="I6181">
        <f t="shared" si="1270"/>
        <v>0</v>
      </c>
      <c r="J6181">
        <f t="shared" si="1271"/>
        <v>0.7</v>
      </c>
      <c r="K6181">
        <f t="shared" si="1272"/>
        <v>7</v>
      </c>
      <c r="L6181">
        <f t="shared" si="1278"/>
        <v>1</v>
      </c>
      <c r="M6181">
        <f t="shared" si="1278"/>
        <v>0</v>
      </c>
      <c r="N6181">
        <f t="shared" si="1278"/>
        <v>0</v>
      </c>
      <c r="O6181">
        <f t="shared" si="1273"/>
        <v>45</v>
      </c>
      <c r="P6181">
        <f t="shared" si="1268"/>
        <v>-9.669414833512711</v>
      </c>
      <c r="Q6181" s="21">
        <f t="shared" si="1274"/>
        <v>6.3186819327119498E-5</v>
      </c>
      <c r="R6181" s="22">
        <f t="shared" si="1275"/>
        <v>6.3182827005244945E-5</v>
      </c>
      <c r="S6181" s="22">
        <f t="shared" si="1269"/>
        <v>0.99993681717299476</v>
      </c>
      <c r="T6181" s="22">
        <f t="shared" si="1276"/>
        <v>-6.3184823124131948E-5</v>
      </c>
      <c r="U6181" s="23">
        <f t="shared" si="1277"/>
        <v>0</v>
      </c>
    </row>
    <row r="6182" spans="1:21" x14ac:dyDescent="0.35">
      <c r="A6182">
        <v>6181</v>
      </c>
      <c r="B6182">
        <v>-6.5735999999999999</v>
      </c>
      <c r="C6182">
        <v>0.7</v>
      </c>
      <c r="D6182">
        <v>6</v>
      </c>
      <c r="E6182" t="s">
        <v>12</v>
      </c>
      <c r="F6182">
        <v>16</v>
      </c>
      <c r="G6182">
        <v>0</v>
      </c>
      <c r="I6182">
        <f t="shared" si="1270"/>
        <v>0</v>
      </c>
      <c r="J6182">
        <f t="shared" si="1271"/>
        <v>0.7</v>
      </c>
      <c r="K6182">
        <f t="shared" si="1272"/>
        <v>5</v>
      </c>
      <c r="L6182">
        <f t="shared" si="1278"/>
        <v>1</v>
      </c>
      <c r="M6182">
        <f t="shared" si="1278"/>
        <v>0</v>
      </c>
      <c r="N6182">
        <f t="shared" si="1278"/>
        <v>0</v>
      </c>
      <c r="O6182">
        <f t="shared" si="1273"/>
        <v>46</v>
      </c>
      <c r="P6182">
        <f t="shared" si="1268"/>
        <v>-9.7641354952104855</v>
      </c>
      <c r="Q6182" s="21">
        <f t="shared" si="1274"/>
        <v>5.7476436439158369E-5</v>
      </c>
      <c r="R6182" s="22">
        <f t="shared" si="1275"/>
        <v>5.7473133088277463E-5</v>
      </c>
      <c r="S6182" s="22">
        <f t="shared" si="1269"/>
        <v>0.99994252686691176</v>
      </c>
      <c r="T6182" s="22">
        <f t="shared" si="1276"/>
        <v>-5.7474784732034425E-5</v>
      </c>
      <c r="U6182" s="23">
        <f t="shared" si="1277"/>
        <v>0</v>
      </c>
    </row>
    <row r="6183" spans="1:21" x14ac:dyDescent="0.35">
      <c r="A6183">
        <v>6182</v>
      </c>
      <c r="B6183">
        <v>-15.835599999999999</v>
      </c>
      <c r="C6183">
        <v>0.7</v>
      </c>
      <c r="D6183">
        <v>2</v>
      </c>
      <c r="E6183" t="s">
        <v>12</v>
      </c>
      <c r="F6183">
        <v>16</v>
      </c>
      <c r="G6183">
        <v>0</v>
      </c>
      <c r="I6183">
        <f t="shared" si="1270"/>
        <v>0</v>
      </c>
      <c r="J6183">
        <f t="shared" si="1271"/>
        <v>0.7</v>
      </c>
      <c r="K6183">
        <f t="shared" si="1272"/>
        <v>7</v>
      </c>
      <c r="L6183">
        <f t="shared" si="1278"/>
        <v>1</v>
      </c>
      <c r="M6183">
        <f t="shared" si="1278"/>
        <v>0</v>
      </c>
      <c r="N6183">
        <f t="shared" si="1278"/>
        <v>0</v>
      </c>
      <c r="O6183">
        <f t="shared" si="1273"/>
        <v>46</v>
      </c>
      <c r="P6183">
        <f t="shared" si="1268"/>
        <v>-9.6713757541511391</v>
      </c>
      <c r="Q6183" s="21">
        <f t="shared" si="1274"/>
        <v>6.3063036392943755E-5</v>
      </c>
      <c r="R6183" s="22">
        <f t="shared" si="1275"/>
        <v>6.3059059697167166E-5</v>
      </c>
      <c r="S6183" s="22">
        <f t="shared" si="1269"/>
        <v>0.99993694094030283</v>
      </c>
      <c r="T6183" s="22">
        <f t="shared" si="1276"/>
        <v>-6.3061048003260599E-5</v>
      </c>
      <c r="U6183" s="23">
        <f t="shared" si="1277"/>
        <v>0</v>
      </c>
    </row>
    <row r="6184" spans="1:21" x14ac:dyDescent="0.35">
      <c r="A6184">
        <v>6183</v>
      </c>
      <c r="B6184">
        <v>-9.2230000000000008</v>
      </c>
      <c r="C6184">
        <v>0.7</v>
      </c>
      <c r="D6184">
        <v>5</v>
      </c>
      <c r="E6184" t="s">
        <v>12</v>
      </c>
      <c r="F6184">
        <v>16</v>
      </c>
      <c r="G6184">
        <v>0</v>
      </c>
      <c r="I6184">
        <f t="shared" si="1270"/>
        <v>0</v>
      </c>
      <c r="J6184">
        <f t="shared" si="1271"/>
        <v>0.7</v>
      </c>
      <c r="K6184">
        <f t="shared" si="1272"/>
        <v>4</v>
      </c>
      <c r="L6184">
        <f t="shared" si="1278"/>
        <v>1</v>
      </c>
      <c r="M6184">
        <f t="shared" si="1278"/>
        <v>0</v>
      </c>
      <c r="N6184">
        <f t="shared" si="1278"/>
        <v>0</v>
      </c>
      <c r="O6184">
        <f t="shared" si="1273"/>
        <v>51</v>
      </c>
      <c r="P6184">
        <f t="shared" si="1268"/>
        <v>-9.8203199689323046</v>
      </c>
      <c r="Q6184" s="21">
        <f t="shared" si="1274"/>
        <v>5.4336195519921769E-5</v>
      </c>
      <c r="R6184" s="22">
        <f t="shared" si="1275"/>
        <v>5.4333243258192862E-5</v>
      </c>
      <c r="S6184" s="22">
        <f t="shared" si="1269"/>
        <v>0.99994566675674179</v>
      </c>
      <c r="T6184" s="22">
        <f t="shared" si="1276"/>
        <v>-5.4334719362338278E-5</v>
      </c>
      <c r="U6184" s="23">
        <f t="shared" si="1277"/>
        <v>0</v>
      </c>
    </row>
    <row r="6185" spans="1:21" x14ac:dyDescent="0.35">
      <c r="A6185">
        <v>6184</v>
      </c>
      <c r="B6185">
        <v>-7.3231999999999999</v>
      </c>
      <c r="C6185">
        <v>0.7</v>
      </c>
      <c r="D6185">
        <v>8</v>
      </c>
      <c r="E6185" t="s">
        <v>12</v>
      </c>
      <c r="F6185">
        <v>19</v>
      </c>
      <c r="G6185">
        <v>0</v>
      </c>
      <c r="I6185">
        <f t="shared" si="1270"/>
        <v>0</v>
      </c>
      <c r="J6185">
        <f t="shared" si="1271"/>
        <v>0.7</v>
      </c>
      <c r="K6185">
        <f t="shared" si="1272"/>
        <v>2</v>
      </c>
      <c r="L6185">
        <f t="shared" si="1278"/>
        <v>1</v>
      </c>
      <c r="M6185">
        <f t="shared" si="1278"/>
        <v>0</v>
      </c>
      <c r="N6185">
        <f t="shared" si="1278"/>
        <v>0</v>
      </c>
      <c r="O6185">
        <f t="shared" si="1273"/>
        <v>51</v>
      </c>
      <c r="P6185">
        <f t="shared" si="1268"/>
        <v>-9.913079709991651</v>
      </c>
      <c r="Q6185" s="21">
        <f t="shared" si="1274"/>
        <v>4.9522685027197793E-5</v>
      </c>
      <c r="R6185" s="22">
        <f t="shared" si="1275"/>
        <v>4.9520232652313674E-5</v>
      </c>
      <c r="S6185" s="22">
        <f t="shared" si="1269"/>
        <v>0.99995047976734763</v>
      </c>
      <c r="T6185" s="22">
        <f t="shared" si="1276"/>
        <v>-4.9521458819568129E-5</v>
      </c>
      <c r="U6185" s="23">
        <f t="shared" si="1277"/>
        <v>0</v>
      </c>
    </row>
    <row r="6186" spans="1:21" x14ac:dyDescent="0.35">
      <c r="A6186">
        <v>6185</v>
      </c>
      <c r="B6186">
        <v>-3.1680000000000001</v>
      </c>
      <c r="C6186">
        <v>0.7</v>
      </c>
      <c r="D6186">
        <v>2</v>
      </c>
      <c r="E6186" t="s">
        <v>12</v>
      </c>
      <c r="F6186">
        <v>20</v>
      </c>
      <c r="G6186">
        <v>0</v>
      </c>
      <c r="I6186">
        <f t="shared" si="1270"/>
        <v>0</v>
      </c>
      <c r="J6186">
        <f t="shared" si="1271"/>
        <v>0.7</v>
      </c>
      <c r="K6186">
        <f t="shared" si="1272"/>
        <v>6</v>
      </c>
      <c r="L6186">
        <f t="shared" si="1278"/>
        <v>1</v>
      </c>
      <c r="M6186">
        <f t="shared" si="1278"/>
        <v>0</v>
      </c>
      <c r="N6186">
        <f t="shared" si="1278"/>
        <v>0</v>
      </c>
      <c r="O6186">
        <f t="shared" si="1273"/>
        <v>51</v>
      </c>
      <c r="P6186">
        <f t="shared" si="1268"/>
        <v>-9.7275602278729565</v>
      </c>
      <c r="Q6186" s="21">
        <f t="shared" si="1274"/>
        <v>5.9617570048104324E-5</v>
      </c>
      <c r="R6186" s="22">
        <f t="shared" si="1275"/>
        <v>5.961401600532928E-5</v>
      </c>
      <c r="S6186" s="22">
        <f t="shared" si="1269"/>
        <v>0.99994038598399471</v>
      </c>
      <c r="T6186" s="22">
        <f t="shared" si="1276"/>
        <v>-5.9615792991368491E-5</v>
      </c>
      <c r="U6186" s="23">
        <f t="shared" si="1277"/>
        <v>0</v>
      </c>
    </row>
    <row r="6187" spans="1:21" x14ac:dyDescent="0.35">
      <c r="A6187">
        <v>6186</v>
      </c>
      <c r="B6187">
        <v>-48.392000000000003</v>
      </c>
      <c r="C6187">
        <v>0.7</v>
      </c>
      <c r="D6187">
        <v>2</v>
      </c>
      <c r="E6187" t="s">
        <v>12</v>
      </c>
      <c r="F6187">
        <v>24</v>
      </c>
      <c r="G6187">
        <v>0</v>
      </c>
      <c r="I6187">
        <f t="shared" si="1270"/>
        <v>0</v>
      </c>
      <c r="J6187">
        <f t="shared" si="1271"/>
        <v>0.7</v>
      </c>
      <c r="K6187">
        <f t="shared" si="1272"/>
        <v>10</v>
      </c>
      <c r="L6187">
        <f t="shared" si="1278"/>
        <v>1</v>
      </c>
      <c r="M6187">
        <f t="shared" si="1278"/>
        <v>0</v>
      </c>
      <c r="N6187">
        <f t="shared" si="1278"/>
        <v>0</v>
      </c>
      <c r="O6187">
        <f t="shared" si="1273"/>
        <v>52</v>
      </c>
      <c r="P6187">
        <f t="shared" si="1268"/>
        <v>-9.5440016663926901</v>
      </c>
      <c r="Q6187" s="21">
        <f t="shared" si="1274"/>
        <v>7.162963547193396E-5</v>
      </c>
      <c r="R6187" s="22">
        <f t="shared" si="1275"/>
        <v>7.1624505034747465E-5</v>
      </c>
      <c r="S6187" s="22">
        <f t="shared" si="1269"/>
        <v>0.99992837549496527</v>
      </c>
      <c r="T6187" s="22">
        <f t="shared" si="1276"/>
        <v>-7.1627070192075497E-5</v>
      </c>
      <c r="U6187" s="23">
        <f t="shared" si="1277"/>
        <v>0</v>
      </c>
    </row>
    <row r="6188" spans="1:21" x14ac:dyDescent="0.35">
      <c r="A6188">
        <v>6187</v>
      </c>
      <c r="B6188">
        <v>-0.79200000000000004</v>
      </c>
      <c r="C6188">
        <v>0.7</v>
      </c>
      <c r="D6188">
        <v>2</v>
      </c>
      <c r="E6188" t="s">
        <v>12</v>
      </c>
      <c r="F6188">
        <v>28</v>
      </c>
      <c r="G6188">
        <v>0</v>
      </c>
      <c r="I6188">
        <f t="shared" si="1270"/>
        <v>0</v>
      </c>
      <c r="J6188">
        <f t="shared" si="1271"/>
        <v>0.7</v>
      </c>
      <c r="K6188">
        <f t="shared" si="1272"/>
        <v>2</v>
      </c>
      <c r="L6188">
        <f t="shared" si="1278"/>
        <v>1</v>
      </c>
      <c r="M6188">
        <f t="shared" si="1278"/>
        <v>0</v>
      </c>
      <c r="N6188">
        <f t="shared" si="1278"/>
        <v>0</v>
      </c>
      <c r="O6188">
        <f t="shared" si="1273"/>
        <v>4</v>
      </c>
      <c r="P6188">
        <f t="shared" si="1268"/>
        <v>-9.8209164399855009</v>
      </c>
      <c r="Q6188" s="21">
        <f t="shared" si="1274"/>
        <v>5.4303795216035624E-5</v>
      </c>
      <c r="R6188" s="22">
        <f t="shared" si="1275"/>
        <v>5.4300846473988639E-5</v>
      </c>
      <c r="S6188" s="22">
        <f t="shared" si="1269"/>
        <v>0.99994569915352605</v>
      </c>
      <c r="T6188" s="22">
        <f t="shared" si="1276"/>
        <v>-5.4302320818289845E-5</v>
      </c>
      <c r="U6188" s="23">
        <f t="shared" si="1277"/>
        <v>0</v>
      </c>
    </row>
    <row r="6189" spans="1:21" x14ac:dyDescent="0.35">
      <c r="A6189">
        <v>6188</v>
      </c>
      <c r="B6189">
        <v>-6.1247999999999996</v>
      </c>
      <c r="C6189">
        <v>0.7</v>
      </c>
      <c r="D6189">
        <v>4</v>
      </c>
      <c r="E6189" t="s">
        <v>12</v>
      </c>
      <c r="F6189">
        <v>29</v>
      </c>
      <c r="G6189">
        <v>0</v>
      </c>
      <c r="I6189">
        <f t="shared" si="1270"/>
        <v>0</v>
      </c>
      <c r="J6189">
        <f t="shared" si="1271"/>
        <v>0.7</v>
      </c>
      <c r="K6189">
        <f t="shared" si="1272"/>
        <v>6</v>
      </c>
      <c r="L6189">
        <f t="shared" ref="L6189:N6208" si="1279">IF($E6182=L$8,1,0)</f>
        <v>1</v>
      </c>
      <c r="M6189">
        <f t="shared" si="1279"/>
        <v>0</v>
      </c>
      <c r="N6189">
        <f t="shared" si="1279"/>
        <v>0</v>
      </c>
      <c r="O6189">
        <f t="shared" si="1273"/>
        <v>16</v>
      </c>
      <c r="P6189">
        <f t="shared" si="1268"/>
        <v>-9.6589280055279509</v>
      </c>
      <c r="Q6189" s="21">
        <f t="shared" si="1274"/>
        <v>6.3852935249270049E-5</v>
      </c>
      <c r="R6189" s="22">
        <f t="shared" si="1275"/>
        <v>6.3848858312254498E-5</v>
      </c>
      <c r="S6189" s="22">
        <f t="shared" si="1269"/>
        <v>0.99993615114168777</v>
      </c>
      <c r="T6189" s="22">
        <f t="shared" si="1276"/>
        <v>-6.385089673735384E-5</v>
      </c>
      <c r="U6189" s="23">
        <f t="shared" si="1277"/>
        <v>0</v>
      </c>
    </row>
    <row r="6190" spans="1:21" x14ac:dyDescent="0.35">
      <c r="A6190">
        <v>6189</v>
      </c>
      <c r="B6190">
        <v>-58.716000000000001</v>
      </c>
      <c r="C6190">
        <v>0.7</v>
      </c>
      <c r="D6190">
        <v>7</v>
      </c>
      <c r="E6190" t="s">
        <v>12</v>
      </c>
      <c r="F6190">
        <v>36</v>
      </c>
      <c r="G6190">
        <v>0</v>
      </c>
      <c r="I6190">
        <f t="shared" si="1270"/>
        <v>0</v>
      </c>
      <c r="J6190">
        <f t="shared" si="1271"/>
        <v>0.7</v>
      </c>
      <c r="K6190">
        <f t="shared" si="1272"/>
        <v>2</v>
      </c>
      <c r="L6190">
        <f t="shared" si="1279"/>
        <v>1</v>
      </c>
      <c r="M6190">
        <f t="shared" si="1279"/>
        <v>0</v>
      </c>
      <c r="N6190">
        <f t="shared" si="1279"/>
        <v>0</v>
      </c>
      <c r="O6190">
        <f t="shared" si="1273"/>
        <v>16</v>
      </c>
      <c r="P6190">
        <f t="shared" si="1268"/>
        <v>-9.8444474876466455</v>
      </c>
      <c r="Q6190" s="21">
        <f t="shared" si="1274"/>
        <v>5.3040887071716613E-5</v>
      </c>
      <c r="R6190" s="22">
        <f t="shared" si="1275"/>
        <v>5.3038073885229162E-5</v>
      </c>
      <c r="S6190" s="22">
        <f t="shared" si="1269"/>
        <v>0.99994696192611476</v>
      </c>
      <c r="T6190" s="22">
        <f t="shared" si="1276"/>
        <v>-5.3039480453611911E-5</v>
      </c>
      <c r="U6190" s="23">
        <f t="shared" si="1277"/>
        <v>0</v>
      </c>
    </row>
    <row r="6191" spans="1:21" x14ac:dyDescent="0.35">
      <c r="A6191">
        <v>6190</v>
      </c>
      <c r="B6191">
        <v>-6.0236999999999998</v>
      </c>
      <c r="C6191">
        <v>0.7</v>
      </c>
      <c r="D6191">
        <v>3</v>
      </c>
      <c r="E6191" t="s">
        <v>12</v>
      </c>
      <c r="F6191">
        <v>37</v>
      </c>
      <c r="G6191">
        <v>0</v>
      </c>
      <c r="I6191">
        <f t="shared" si="1270"/>
        <v>0</v>
      </c>
      <c r="J6191">
        <f t="shared" si="1271"/>
        <v>0.7</v>
      </c>
      <c r="K6191">
        <f t="shared" si="1272"/>
        <v>5</v>
      </c>
      <c r="L6191">
        <f t="shared" si="1279"/>
        <v>1</v>
      </c>
      <c r="M6191">
        <f t="shared" si="1279"/>
        <v>0</v>
      </c>
      <c r="N6191">
        <f t="shared" si="1279"/>
        <v>0</v>
      </c>
      <c r="O6191">
        <f t="shared" si="1273"/>
        <v>16</v>
      </c>
      <c r="P6191">
        <f t="shared" si="1268"/>
        <v>-9.7053078760576241</v>
      </c>
      <c r="Q6191" s="21">
        <f t="shared" si="1274"/>
        <v>6.0959071618472075E-5</v>
      </c>
      <c r="R6191" s="22">
        <f t="shared" si="1275"/>
        <v>6.0955355836570104E-5</v>
      </c>
      <c r="S6191" s="22">
        <f t="shared" si="1269"/>
        <v>0.99993904464416339</v>
      </c>
      <c r="T6191" s="22">
        <f t="shared" si="1276"/>
        <v>-6.0957213689811972E-5</v>
      </c>
      <c r="U6191" s="23">
        <f t="shared" si="1277"/>
        <v>0</v>
      </c>
    </row>
    <row r="6192" spans="1:21" x14ac:dyDescent="0.35">
      <c r="A6192">
        <v>6191</v>
      </c>
      <c r="B6192">
        <v>-13.938000000000001</v>
      </c>
      <c r="C6192">
        <v>0.7</v>
      </c>
      <c r="D6192">
        <v>4</v>
      </c>
      <c r="E6192" t="s">
        <v>12</v>
      </c>
      <c r="F6192">
        <v>38</v>
      </c>
      <c r="G6192">
        <v>0</v>
      </c>
      <c r="I6192">
        <f t="shared" si="1270"/>
        <v>0</v>
      </c>
      <c r="J6192">
        <f t="shared" si="1271"/>
        <v>0.7</v>
      </c>
      <c r="K6192">
        <f t="shared" si="1272"/>
        <v>8</v>
      </c>
      <c r="L6192">
        <f t="shared" si="1279"/>
        <v>1</v>
      </c>
      <c r="M6192">
        <f t="shared" si="1279"/>
        <v>0</v>
      </c>
      <c r="N6192">
        <f t="shared" si="1279"/>
        <v>0</v>
      </c>
      <c r="O6192">
        <f t="shared" si="1273"/>
        <v>19</v>
      </c>
      <c r="P6192">
        <f t="shared" si="1268"/>
        <v>-9.5720510263838889</v>
      </c>
      <c r="Q6192" s="21">
        <f t="shared" si="1274"/>
        <v>6.9648386322539261E-5</v>
      </c>
      <c r="R6192" s="22">
        <f t="shared" si="1275"/>
        <v>6.9643535762655591E-5</v>
      </c>
      <c r="S6192" s="22">
        <f t="shared" si="1269"/>
        <v>0.99993035646423734</v>
      </c>
      <c r="T6192" s="22">
        <f t="shared" si="1276"/>
        <v>-6.9645960986302756E-5</v>
      </c>
      <c r="U6192" s="23">
        <f t="shared" si="1277"/>
        <v>0</v>
      </c>
    </row>
    <row r="6193" spans="1:21" x14ac:dyDescent="0.35">
      <c r="A6193">
        <v>6192</v>
      </c>
      <c r="B6193">
        <v>-58.861600000000003</v>
      </c>
      <c r="C6193">
        <v>0.7</v>
      </c>
      <c r="D6193">
        <v>4</v>
      </c>
      <c r="E6193" t="s">
        <v>12</v>
      </c>
      <c r="F6193">
        <v>40</v>
      </c>
      <c r="G6193">
        <v>0</v>
      </c>
      <c r="I6193">
        <f t="shared" si="1270"/>
        <v>0</v>
      </c>
      <c r="J6193">
        <f t="shared" si="1271"/>
        <v>0.7</v>
      </c>
      <c r="K6193">
        <f t="shared" si="1272"/>
        <v>2</v>
      </c>
      <c r="L6193">
        <f t="shared" si="1279"/>
        <v>1</v>
      </c>
      <c r="M6193">
        <f t="shared" si="1279"/>
        <v>0</v>
      </c>
      <c r="N6193">
        <f t="shared" si="1279"/>
        <v>0</v>
      </c>
      <c r="O6193">
        <f t="shared" si="1273"/>
        <v>20</v>
      </c>
      <c r="P6193">
        <f t="shared" si="1268"/>
        <v>-9.8522911702003597</v>
      </c>
      <c r="Q6193" s="21">
        <f t="shared" si="1274"/>
        <v>5.2626478560212577E-5</v>
      </c>
      <c r="R6193" s="22">
        <f t="shared" si="1275"/>
        <v>5.2623709159710719E-5</v>
      </c>
      <c r="S6193" s="22">
        <f t="shared" si="1269"/>
        <v>0.9999473762908403</v>
      </c>
      <c r="T6193" s="22">
        <f t="shared" si="1276"/>
        <v>-5.2625093835665758E-5</v>
      </c>
      <c r="U6193" s="23">
        <f t="shared" si="1277"/>
        <v>0</v>
      </c>
    </row>
    <row r="6194" spans="1:21" x14ac:dyDescent="0.35">
      <c r="A6194">
        <v>6193</v>
      </c>
      <c r="B6194">
        <v>-16.601199999999999</v>
      </c>
      <c r="C6194">
        <v>0.7</v>
      </c>
      <c r="D6194">
        <v>7</v>
      </c>
      <c r="E6194" t="s">
        <v>12</v>
      </c>
      <c r="F6194">
        <v>40</v>
      </c>
      <c r="G6194">
        <v>0</v>
      </c>
      <c r="I6194">
        <f t="shared" si="1270"/>
        <v>0</v>
      </c>
      <c r="J6194">
        <f t="shared" si="1271"/>
        <v>0.7</v>
      </c>
      <c r="K6194">
        <f t="shared" si="1272"/>
        <v>2</v>
      </c>
      <c r="L6194">
        <f t="shared" si="1279"/>
        <v>1</v>
      </c>
      <c r="M6194">
        <f t="shared" si="1279"/>
        <v>0</v>
      </c>
      <c r="N6194">
        <f t="shared" si="1279"/>
        <v>0</v>
      </c>
      <c r="O6194">
        <f t="shared" si="1273"/>
        <v>24</v>
      </c>
      <c r="P6194">
        <f t="shared" si="1268"/>
        <v>-9.8601348527540758</v>
      </c>
      <c r="Q6194" s="21">
        <f t="shared" si="1274"/>
        <v>5.2215307822883964E-5</v>
      </c>
      <c r="R6194" s="22">
        <f t="shared" si="1275"/>
        <v>5.2212581526867311E-5</v>
      </c>
      <c r="S6194" s="22">
        <f t="shared" si="1269"/>
        <v>0.99994778741847312</v>
      </c>
      <c r="T6194" s="22">
        <f t="shared" si="1276"/>
        <v>-5.2213944651161347E-5</v>
      </c>
      <c r="U6194" s="23">
        <f t="shared" si="1277"/>
        <v>0</v>
      </c>
    </row>
    <row r="6195" spans="1:21" x14ac:dyDescent="0.35">
      <c r="A6195">
        <v>6194</v>
      </c>
      <c r="B6195">
        <v>-6.5618999999999996</v>
      </c>
      <c r="C6195">
        <v>0.7</v>
      </c>
      <c r="D6195">
        <v>1</v>
      </c>
      <c r="E6195" t="s">
        <v>12</v>
      </c>
      <c r="F6195">
        <v>43</v>
      </c>
      <c r="G6195">
        <v>0</v>
      </c>
      <c r="I6195">
        <f t="shared" si="1270"/>
        <v>0</v>
      </c>
      <c r="J6195">
        <f t="shared" si="1271"/>
        <v>0.7</v>
      </c>
      <c r="K6195">
        <f t="shared" si="1272"/>
        <v>2</v>
      </c>
      <c r="L6195">
        <f t="shared" si="1279"/>
        <v>1</v>
      </c>
      <c r="M6195">
        <f t="shared" si="1279"/>
        <v>0</v>
      </c>
      <c r="N6195">
        <f t="shared" si="1279"/>
        <v>0</v>
      </c>
      <c r="O6195">
        <f t="shared" si="1273"/>
        <v>28</v>
      </c>
      <c r="P6195">
        <f t="shared" si="1268"/>
        <v>-9.86797853530779</v>
      </c>
      <c r="Q6195" s="21">
        <f t="shared" si="1274"/>
        <v>5.1807349562997608E-5</v>
      </c>
      <c r="R6195" s="22">
        <f t="shared" si="1275"/>
        <v>5.1804665700572663E-5</v>
      </c>
      <c r="S6195" s="22">
        <f t="shared" si="1269"/>
        <v>0.99994819533429946</v>
      </c>
      <c r="T6195" s="22">
        <f t="shared" si="1276"/>
        <v>-5.1806007608577978E-5</v>
      </c>
      <c r="U6195" s="23">
        <f t="shared" si="1277"/>
        <v>0</v>
      </c>
    </row>
    <row r="6196" spans="1:21" x14ac:dyDescent="0.35">
      <c r="A6196">
        <v>6195</v>
      </c>
      <c r="B6196">
        <v>-2.5344000000000002</v>
      </c>
      <c r="C6196">
        <v>0.7</v>
      </c>
      <c r="D6196">
        <v>4</v>
      </c>
      <c r="E6196" t="s">
        <v>12</v>
      </c>
      <c r="F6196">
        <v>43</v>
      </c>
      <c r="G6196">
        <v>0</v>
      </c>
      <c r="I6196">
        <f t="shared" si="1270"/>
        <v>0</v>
      </c>
      <c r="J6196">
        <f t="shared" si="1271"/>
        <v>0.7</v>
      </c>
      <c r="K6196">
        <f t="shared" si="1272"/>
        <v>4</v>
      </c>
      <c r="L6196">
        <f t="shared" si="1279"/>
        <v>1</v>
      </c>
      <c r="M6196">
        <f t="shared" si="1279"/>
        <v>0</v>
      </c>
      <c r="N6196">
        <f t="shared" si="1279"/>
        <v>0</v>
      </c>
      <c r="O6196">
        <f t="shared" si="1273"/>
        <v>29</v>
      </c>
      <c r="P6196">
        <f t="shared" si="1268"/>
        <v>-9.7771797148868718</v>
      </c>
      <c r="Q6196" s="21">
        <f t="shared" si="1274"/>
        <v>5.6731569839469295E-5</v>
      </c>
      <c r="R6196" s="22">
        <f t="shared" si="1275"/>
        <v>5.6728351551031398E-5</v>
      </c>
      <c r="S6196" s="22">
        <f t="shared" si="1269"/>
        <v>0.99994327164844898</v>
      </c>
      <c r="T6196" s="22">
        <f t="shared" si="1276"/>
        <v>-5.6729960664806458E-5</v>
      </c>
      <c r="U6196" s="23">
        <f t="shared" si="1277"/>
        <v>0</v>
      </c>
    </row>
    <row r="6197" spans="1:21" x14ac:dyDescent="0.35">
      <c r="A6197">
        <v>6196</v>
      </c>
      <c r="B6197">
        <v>-1.8308</v>
      </c>
      <c r="C6197">
        <v>0.7</v>
      </c>
      <c r="D6197">
        <v>2</v>
      </c>
      <c r="E6197" t="s">
        <v>12</v>
      </c>
      <c r="F6197">
        <v>45</v>
      </c>
      <c r="G6197">
        <v>0</v>
      </c>
      <c r="I6197">
        <f t="shared" si="1270"/>
        <v>0</v>
      </c>
      <c r="J6197">
        <f t="shared" si="1271"/>
        <v>0.7</v>
      </c>
      <c r="K6197">
        <f t="shared" si="1272"/>
        <v>7</v>
      </c>
      <c r="L6197">
        <f t="shared" si="1279"/>
        <v>1</v>
      </c>
      <c r="M6197">
        <f t="shared" si="1279"/>
        <v>0</v>
      </c>
      <c r="N6197">
        <f t="shared" si="1279"/>
        <v>0</v>
      </c>
      <c r="O6197">
        <f t="shared" si="1273"/>
        <v>36</v>
      </c>
      <c r="P6197">
        <f t="shared" si="1268"/>
        <v>-9.6517665477668526</v>
      </c>
      <c r="Q6197" s="21">
        <f t="shared" si="1274"/>
        <v>6.4311856659758079E-5</v>
      </c>
      <c r="R6197" s="22">
        <f t="shared" si="1275"/>
        <v>6.4307720910828747E-5</v>
      </c>
      <c r="S6197" s="22">
        <f t="shared" si="1269"/>
        <v>0.99993569227908918</v>
      </c>
      <c r="T6197" s="22">
        <f t="shared" si="1276"/>
        <v>-6.430978874095319E-5</v>
      </c>
      <c r="U6197" s="23">
        <f t="shared" si="1277"/>
        <v>0</v>
      </c>
    </row>
    <row r="6198" spans="1:21" x14ac:dyDescent="0.35">
      <c r="A6198">
        <v>6197</v>
      </c>
      <c r="B6198">
        <v>-3.7879999999999998</v>
      </c>
      <c r="C6198">
        <v>0.7</v>
      </c>
      <c r="D6198">
        <v>1</v>
      </c>
      <c r="E6198" t="s">
        <v>12</v>
      </c>
      <c r="F6198">
        <v>45</v>
      </c>
      <c r="G6198">
        <v>0</v>
      </c>
      <c r="I6198">
        <f t="shared" si="1270"/>
        <v>0</v>
      </c>
      <c r="J6198">
        <f t="shared" si="1271"/>
        <v>0.7</v>
      </c>
      <c r="K6198">
        <f t="shared" si="1272"/>
        <v>3</v>
      </c>
      <c r="L6198">
        <f t="shared" si="1279"/>
        <v>1</v>
      </c>
      <c r="M6198">
        <f t="shared" si="1279"/>
        <v>0</v>
      </c>
      <c r="N6198">
        <f t="shared" si="1279"/>
        <v>0</v>
      </c>
      <c r="O6198">
        <f t="shared" si="1273"/>
        <v>37</v>
      </c>
      <c r="P6198">
        <f t="shared" si="1268"/>
        <v>-9.8392469505239752</v>
      </c>
      <c r="Q6198" s="21">
        <f t="shared" si="1274"/>
        <v>5.3317446679897475E-5</v>
      </c>
      <c r="R6198" s="22">
        <f t="shared" si="1275"/>
        <v>5.3314604081337108E-5</v>
      </c>
      <c r="S6198" s="22">
        <f t="shared" si="1269"/>
        <v>0.99994668539591869</v>
      </c>
      <c r="T6198" s="22">
        <f t="shared" si="1276"/>
        <v>-5.3316025355332338E-5</v>
      </c>
      <c r="U6198" s="23">
        <f t="shared" si="1277"/>
        <v>0</v>
      </c>
    </row>
    <row r="6199" spans="1:21" x14ac:dyDescent="0.35">
      <c r="A6199">
        <v>6198</v>
      </c>
      <c r="B6199">
        <v>-25.591999999999999</v>
      </c>
      <c r="C6199">
        <v>0.7</v>
      </c>
      <c r="D6199">
        <v>14</v>
      </c>
      <c r="E6199" t="s">
        <v>12</v>
      </c>
      <c r="F6199">
        <v>46</v>
      </c>
      <c r="G6199">
        <v>0</v>
      </c>
      <c r="I6199">
        <f t="shared" si="1270"/>
        <v>0</v>
      </c>
      <c r="J6199">
        <f t="shared" si="1271"/>
        <v>0.7</v>
      </c>
      <c r="K6199">
        <f t="shared" si="1272"/>
        <v>4</v>
      </c>
      <c r="L6199">
        <f t="shared" si="1279"/>
        <v>1</v>
      </c>
      <c r="M6199">
        <f t="shared" si="1279"/>
        <v>0</v>
      </c>
      <c r="N6199">
        <f t="shared" si="1279"/>
        <v>0</v>
      </c>
      <c r="O6199">
        <f t="shared" si="1273"/>
        <v>38</v>
      </c>
      <c r="P6199">
        <f t="shared" si="1268"/>
        <v>-9.7948280006327302</v>
      </c>
      <c r="Q6199" s="21">
        <f t="shared" si="1274"/>
        <v>5.5739138003046615E-5</v>
      </c>
      <c r="R6199" s="22">
        <f t="shared" si="1275"/>
        <v>5.5736031324704871E-5</v>
      </c>
      <c r="S6199" s="22">
        <f t="shared" si="1269"/>
        <v>0.99994426396867531</v>
      </c>
      <c r="T6199" s="22">
        <f t="shared" si="1276"/>
        <v>-5.5737584635004598E-5</v>
      </c>
      <c r="U6199" s="23">
        <f t="shared" si="1277"/>
        <v>0</v>
      </c>
    </row>
    <row r="6200" spans="1:21" x14ac:dyDescent="0.35">
      <c r="A6200">
        <v>6199</v>
      </c>
      <c r="B6200">
        <v>-3.4649999999999999</v>
      </c>
      <c r="C6200">
        <v>0.7</v>
      </c>
      <c r="D6200">
        <v>7</v>
      </c>
      <c r="E6200" t="s">
        <v>12</v>
      </c>
      <c r="F6200">
        <v>47</v>
      </c>
      <c r="G6200">
        <v>0</v>
      </c>
      <c r="I6200">
        <f t="shared" si="1270"/>
        <v>0</v>
      </c>
      <c r="J6200">
        <f t="shared" si="1271"/>
        <v>0.7</v>
      </c>
      <c r="K6200">
        <f t="shared" si="1272"/>
        <v>4</v>
      </c>
      <c r="L6200">
        <f t="shared" si="1279"/>
        <v>1</v>
      </c>
      <c r="M6200">
        <f t="shared" si="1279"/>
        <v>0</v>
      </c>
      <c r="N6200">
        <f t="shared" si="1279"/>
        <v>0</v>
      </c>
      <c r="O6200">
        <f t="shared" si="1273"/>
        <v>40</v>
      </c>
      <c r="P6200">
        <f t="shared" si="1268"/>
        <v>-9.7987498419095882</v>
      </c>
      <c r="Q6200" s="21">
        <f t="shared" si="1274"/>
        <v>5.5520966048417243E-5</v>
      </c>
      <c r="R6200" s="22">
        <f t="shared" si="1275"/>
        <v>5.5517883641884481E-5</v>
      </c>
      <c r="S6200" s="22">
        <f t="shared" si="1269"/>
        <v>0.99994448211635811</v>
      </c>
      <c r="T6200" s="22">
        <f t="shared" si="1276"/>
        <v>-5.5519424816630951E-5</v>
      </c>
      <c r="U6200" s="23">
        <f t="shared" si="1277"/>
        <v>0</v>
      </c>
    </row>
    <row r="6201" spans="1:21" x14ac:dyDescent="0.35">
      <c r="A6201">
        <v>6200</v>
      </c>
      <c r="B6201">
        <v>-15.1976</v>
      </c>
      <c r="C6201">
        <v>0.7</v>
      </c>
      <c r="D6201">
        <v>2</v>
      </c>
      <c r="E6201" t="s">
        <v>12</v>
      </c>
      <c r="F6201">
        <v>48</v>
      </c>
      <c r="G6201">
        <v>0</v>
      </c>
      <c r="I6201">
        <f t="shared" si="1270"/>
        <v>0</v>
      </c>
      <c r="J6201">
        <f t="shared" si="1271"/>
        <v>0.7</v>
      </c>
      <c r="K6201">
        <f t="shared" si="1272"/>
        <v>7</v>
      </c>
      <c r="L6201">
        <f t="shared" si="1279"/>
        <v>1</v>
      </c>
      <c r="M6201">
        <f t="shared" si="1279"/>
        <v>0</v>
      </c>
      <c r="N6201">
        <f t="shared" si="1279"/>
        <v>0</v>
      </c>
      <c r="O6201">
        <f t="shared" si="1273"/>
        <v>40</v>
      </c>
      <c r="P6201">
        <f t="shared" si="1268"/>
        <v>-9.6596102303205669</v>
      </c>
      <c r="Q6201" s="21">
        <f t="shared" si="1274"/>
        <v>6.3809388049940229E-5</v>
      </c>
      <c r="R6201" s="22">
        <f t="shared" si="1275"/>
        <v>6.3805316671729085E-5</v>
      </c>
      <c r="S6201" s="22">
        <f t="shared" si="1269"/>
        <v>0.99993619468332828</v>
      </c>
      <c r="T6201" s="22">
        <f t="shared" si="1276"/>
        <v>-6.3807352317525002E-5</v>
      </c>
      <c r="U6201" s="23">
        <f t="shared" si="1277"/>
        <v>0</v>
      </c>
    </row>
    <row r="6202" spans="1:21" x14ac:dyDescent="0.35">
      <c r="A6202">
        <v>6201</v>
      </c>
      <c r="B6202">
        <v>-4.7481</v>
      </c>
      <c r="C6202">
        <v>0.7</v>
      </c>
      <c r="D6202">
        <v>7</v>
      </c>
      <c r="E6202" t="s">
        <v>12</v>
      </c>
      <c r="F6202">
        <v>49</v>
      </c>
      <c r="G6202">
        <v>0</v>
      </c>
      <c r="I6202">
        <f t="shared" si="1270"/>
        <v>0</v>
      </c>
      <c r="J6202">
        <f t="shared" si="1271"/>
        <v>0.7</v>
      </c>
      <c r="K6202">
        <f t="shared" si="1272"/>
        <v>1</v>
      </c>
      <c r="L6202">
        <f t="shared" si="1279"/>
        <v>1</v>
      </c>
      <c r="M6202">
        <f t="shared" si="1279"/>
        <v>0</v>
      </c>
      <c r="N6202">
        <f t="shared" si="1279"/>
        <v>0</v>
      </c>
      <c r="O6202">
        <f t="shared" si="1273"/>
        <v>43</v>
      </c>
      <c r="P6202">
        <f t="shared" si="1268"/>
        <v>-9.9437722154138957</v>
      </c>
      <c r="Q6202" s="21">
        <f t="shared" si="1274"/>
        <v>4.8025798849487755E-5</v>
      </c>
      <c r="R6202" s="22">
        <f t="shared" si="1275"/>
        <v>4.8023492482897722E-5</v>
      </c>
      <c r="S6202" s="22">
        <f t="shared" si="1269"/>
        <v>0.9999519765075171</v>
      </c>
      <c r="T6202" s="22">
        <f t="shared" si="1276"/>
        <v>-4.8024645647730558E-5</v>
      </c>
      <c r="U6202" s="23">
        <f t="shared" si="1277"/>
        <v>0</v>
      </c>
    </row>
    <row r="6203" spans="1:21" x14ac:dyDescent="0.35">
      <c r="A6203">
        <v>6202</v>
      </c>
      <c r="B6203">
        <v>-45.24</v>
      </c>
      <c r="C6203">
        <v>0.7</v>
      </c>
      <c r="D6203">
        <v>6</v>
      </c>
      <c r="E6203" t="s">
        <v>12</v>
      </c>
      <c r="F6203">
        <v>49</v>
      </c>
      <c r="G6203">
        <v>0</v>
      </c>
      <c r="I6203">
        <f t="shared" si="1270"/>
        <v>0</v>
      </c>
      <c r="J6203">
        <f t="shared" si="1271"/>
        <v>0.7</v>
      </c>
      <c r="K6203">
        <f t="shared" si="1272"/>
        <v>4</v>
      </c>
      <c r="L6203">
        <f t="shared" si="1279"/>
        <v>1</v>
      </c>
      <c r="M6203">
        <f t="shared" si="1279"/>
        <v>0</v>
      </c>
      <c r="N6203">
        <f t="shared" si="1279"/>
        <v>0</v>
      </c>
      <c r="O6203">
        <f t="shared" si="1273"/>
        <v>43</v>
      </c>
      <c r="P6203">
        <f t="shared" si="1268"/>
        <v>-9.8046326038248743</v>
      </c>
      <c r="Q6203" s="21">
        <f t="shared" si="1274"/>
        <v>5.519530824667086E-5</v>
      </c>
      <c r="R6203" s="22">
        <f t="shared" si="1275"/>
        <v>5.5192261892762864E-5</v>
      </c>
      <c r="S6203" s="22">
        <f t="shared" si="1269"/>
        <v>0.99994480773810723</v>
      </c>
      <c r="T6203" s="22">
        <f t="shared" si="1276"/>
        <v>-5.5193785041697635E-5</v>
      </c>
      <c r="U6203" s="23">
        <f t="shared" si="1277"/>
        <v>0</v>
      </c>
    </row>
    <row r="6204" spans="1:21" x14ac:dyDescent="0.35">
      <c r="A6204">
        <v>6203</v>
      </c>
      <c r="B6204">
        <v>-24.416</v>
      </c>
      <c r="C6204">
        <v>0.7</v>
      </c>
      <c r="D6204">
        <v>8</v>
      </c>
      <c r="E6204" t="s">
        <v>12</v>
      </c>
      <c r="F6204">
        <v>49</v>
      </c>
      <c r="G6204">
        <v>0</v>
      </c>
      <c r="I6204">
        <f t="shared" si="1270"/>
        <v>0</v>
      </c>
      <c r="J6204">
        <f t="shared" si="1271"/>
        <v>0.7</v>
      </c>
      <c r="K6204">
        <f t="shared" si="1272"/>
        <v>2</v>
      </c>
      <c r="L6204">
        <f t="shared" si="1279"/>
        <v>1</v>
      </c>
      <c r="M6204">
        <f t="shared" si="1279"/>
        <v>0</v>
      </c>
      <c r="N6204">
        <f t="shared" si="1279"/>
        <v>0</v>
      </c>
      <c r="O6204">
        <f t="shared" si="1273"/>
        <v>45</v>
      </c>
      <c r="P6204">
        <f t="shared" si="1268"/>
        <v>-9.9013141861610787</v>
      </c>
      <c r="Q6204" s="21">
        <f t="shared" si="1274"/>
        <v>5.0108786492383497E-5</v>
      </c>
      <c r="R6204" s="22">
        <f t="shared" si="1275"/>
        <v>5.0106275727711128E-5</v>
      </c>
      <c r="S6204" s="22">
        <f t="shared" si="1269"/>
        <v>0.99994989372427234</v>
      </c>
      <c r="T6204" s="22">
        <f t="shared" si="1276"/>
        <v>-5.0107531089025283E-5</v>
      </c>
      <c r="U6204" s="23">
        <f t="shared" si="1277"/>
        <v>0</v>
      </c>
    </row>
    <row r="6205" spans="1:21" x14ac:dyDescent="0.35">
      <c r="A6205">
        <v>6204</v>
      </c>
      <c r="B6205">
        <v>-9.9704999999999995</v>
      </c>
      <c r="C6205">
        <v>0.7</v>
      </c>
      <c r="D6205">
        <v>3</v>
      </c>
      <c r="E6205" t="s">
        <v>12</v>
      </c>
      <c r="F6205">
        <v>50</v>
      </c>
      <c r="G6205">
        <v>0</v>
      </c>
      <c r="I6205">
        <f t="shared" si="1270"/>
        <v>0</v>
      </c>
      <c r="J6205">
        <f t="shared" si="1271"/>
        <v>0.7</v>
      </c>
      <c r="K6205">
        <f t="shared" si="1272"/>
        <v>1</v>
      </c>
      <c r="L6205">
        <f t="shared" si="1279"/>
        <v>1</v>
      </c>
      <c r="M6205">
        <f t="shared" si="1279"/>
        <v>0</v>
      </c>
      <c r="N6205">
        <f t="shared" si="1279"/>
        <v>0</v>
      </c>
      <c r="O6205">
        <f t="shared" si="1273"/>
        <v>45</v>
      </c>
      <c r="P6205">
        <f t="shared" si="1268"/>
        <v>-9.9476940566907537</v>
      </c>
      <c r="Q6205" s="21">
        <f t="shared" si="1274"/>
        <v>4.783781814538973E-5</v>
      </c>
      <c r="R6205" s="22">
        <f t="shared" si="1275"/>
        <v>4.7835529798014364E-5</v>
      </c>
      <c r="S6205" s="22">
        <f t="shared" si="1269"/>
        <v>0.99995216447020197</v>
      </c>
      <c r="T6205" s="22">
        <f t="shared" si="1276"/>
        <v>-4.7836673953478041E-5</v>
      </c>
      <c r="U6205" s="23">
        <f t="shared" si="1277"/>
        <v>0</v>
      </c>
    </row>
    <row r="6206" spans="1:21" x14ac:dyDescent="0.35">
      <c r="A6206">
        <v>6205</v>
      </c>
      <c r="B6206">
        <v>-0.99</v>
      </c>
      <c r="C6206">
        <v>0.7</v>
      </c>
      <c r="D6206">
        <v>2</v>
      </c>
      <c r="E6206" t="s">
        <v>12</v>
      </c>
      <c r="F6206">
        <v>53</v>
      </c>
      <c r="G6206">
        <v>0</v>
      </c>
      <c r="I6206">
        <f t="shared" si="1270"/>
        <v>0</v>
      </c>
      <c r="J6206">
        <f t="shared" si="1271"/>
        <v>0.7</v>
      </c>
      <c r="K6206">
        <f t="shared" si="1272"/>
        <v>14</v>
      </c>
      <c r="L6206">
        <f t="shared" si="1279"/>
        <v>1</v>
      </c>
      <c r="M6206">
        <f t="shared" si="1279"/>
        <v>0</v>
      </c>
      <c r="N6206">
        <f t="shared" si="1279"/>
        <v>0</v>
      </c>
      <c r="O6206">
        <f t="shared" si="1273"/>
        <v>46</v>
      </c>
      <c r="P6206">
        <f t="shared" si="1268"/>
        <v>-9.3467166604434233</v>
      </c>
      <c r="Q6206" s="21">
        <f t="shared" si="1274"/>
        <v>8.725142536588559E-5</v>
      </c>
      <c r="R6206" s="22">
        <f t="shared" si="1275"/>
        <v>8.7243813218827894E-5</v>
      </c>
      <c r="S6206" s="22">
        <f t="shared" si="1269"/>
        <v>0.99991275618678122</v>
      </c>
      <c r="T6206" s="22">
        <f t="shared" si="1276"/>
        <v>-8.7247619181623278E-5</v>
      </c>
      <c r="U6206" s="23">
        <f t="shared" si="1277"/>
        <v>0</v>
      </c>
    </row>
    <row r="6207" spans="1:21" x14ac:dyDescent="0.35">
      <c r="A6207">
        <v>6206</v>
      </c>
      <c r="B6207">
        <v>-25.736999999999998</v>
      </c>
      <c r="C6207">
        <v>0.7</v>
      </c>
      <c r="D6207">
        <v>5</v>
      </c>
      <c r="E6207" t="s">
        <v>28</v>
      </c>
      <c r="F6207">
        <v>12</v>
      </c>
      <c r="G6207">
        <v>0</v>
      </c>
      <c r="I6207">
        <f t="shared" si="1270"/>
        <v>0</v>
      </c>
      <c r="J6207">
        <f t="shared" si="1271"/>
        <v>0.7</v>
      </c>
      <c r="K6207">
        <f t="shared" si="1272"/>
        <v>7</v>
      </c>
      <c r="L6207">
        <f t="shared" si="1279"/>
        <v>1</v>
      </c>
      <c r="M6207">
        <f t="shared" si="1279"/>
        <v>0</v>
      </c>
      <c r="N6207">
        <f t="shared" si="1279"/>
        <v>0</v>
      </c>
      <c r="O6207">
        <f t="shared" si="1273"/>
        <v>47</v>
      </c>
      <c r="P6207">
        <f t="shared" si="1268"/>
        <v>-9.6733366747895673</v>
      </c>
      <c r="Q6207" s="21">
        <f t="shared" si="1274"/>
        <v>6.2939495949448137E-5</v>
      </c>
      <c r="R6207" s="22">
        <f t="shared" si="1275"/>
        <v>6.2935534818609341E-5</v>
      </c>
      <c r="S6207" s="22">
        <f t="shared" si="1269"/>
        <v>0.99993706446518138</v>
      </c>
      <c r="T6207" s="22">
        <f t="shared" si="1276"/>
        <v>-6.29375153424888E-5</v>
      </c>
      <c r="U6207" s="23">
        <f t="shared" si="1277"/>
        <v>0</v>
      </c>
    </row>
    <row r="6208" spans="1:21" x14ac:dyDescent="0.35">
      <c r="A6208">
        <v>6207</v>
      </c>
      <c r="B6208">
        <v>-10.116</v>
      </c>
      <c r="C6208">
        <v>0.7</v>
      </c>
      <c r="D6208">
        <v>5</v>
      </c>
      <c r="E6208" t="s">
        <v>28</v>
      </c>
      <c r="F6208">
        <v>14</v>
      </c>
      <c r="G6208">
        <v>0</v>
      </c>
      <c r="I6208">
        <f t="shared" si="1270"/>
        <v>0</v>
      </c>
      <c r="J6208">
        <f t="shared" si="1271"/>
        <v>0.7</v>
      </c>
      <c r="K6208">
        <f t="shared" si="1272"/>
        <v>2</v>
      </c>
      <c r="L6208">
        <f t="shared" si="1279"/>
        <v>1</v>
      </c>
      <c r="M6208">
        <f t="shared" si="1279"/>
        <v>0</v>
      </c>
      <c r="N6208">
        <f t="shared" si="1279"/>
        <v>0</v>
      </c>
      <c r="O6208">
        <f t="shared" si="1273"/>
        <v>48</v>
      </c>
      <c r="P6208">
        <f t="shared" si="1268"/>
        <v>-9.9071969480763649</v>
      </c>
      <c r="Q6208" s="21">
        <f t="shared" si="1274"/>
        <v>4.9814873788432019E-5</v>
      </c>
      <c r="R6208" s="22">
        <f t="shared" si="1275"/>
        <v>4.9812392390391992E-5</v>
      </c>
      <c r="S6208" s="22">
        <f t="shared" si="1269"/>
        <v>0.99995018760760956</v>
      </c>
      <c r="T6208" s="22">
        <f t="shared" si="1276"/>
        <v>-4.9813633068854662E-5</v>
      </c>
      <c r="U6208" s="23">
        <f t="shared" si="1277"/>
        <v>0</v>
      </c>
    </row>
    <row r="6209" spans="1:21" x14ac:dyDescent="0.35">
      <c r="A6209">
        <v>6208</v>
      </c>
      <c r="B6209">
        <v>-331.96</v>
      </c>
      <c r="C6209">
        <v>0.7</v>
      </c>
      <c r="D6209">
        <v>8</v>
      </c>
      <c r="E6209" t="s">
        <v>28</v>
      </c>
      <c r="F6209">
        <v>20</v>
      </c>
      <c r="G6209">
        <v>0</v>
      </c>
      <c r="I6209">
        <f t="shared" si="1270"/>
        <v>0</v>
      </c>
      <c r="J6209">
        <f t="shared" si="1271"/>
        <v>0.7</v>
      </c>
      <c r="K6209">
        <f t="shared" si="1272"/>
        <v>7</v>
      </c>
      <c r="L6209">
        <f t="shared" ref="L6209:N6228" si="1280">IF($E6202=L$8,1,0)</f>
        <v>1</v>
      </c>
      <c r="M6209">
        <f t="shared" si="1280"/>
        <v>0</v>
      </c>
      <c r="N6209">
        <f t="shared" si="1280"/>
        <v>0</v>
      </c>
      <c r="O6209">
        <f t="shared" si="1273"/>
        <v>49</v>
      </c>
      <c r="P6209">
        <f t="shared" si="1268"/>
        <v>-9.6772585160664253</v>
      </c>
      <c r="Q6209" s="21">
        <f t="shared" si="1274"/>
        <v>6.2693140635271445E-5</v>
      </c>
      <c r="R6209" s="22">
        <f t="shared" si="1275"/>
        <v>6.2689210451784277E-5</v>
      </c>
      <c r="S6209" s="22">
        <f t="shared" si="1269"/>
        <v>0.99993731078954817</v>
      </c>
      <c r="T6209" s="22">
        <f t="shared" si="1276"/>
        <v>-6.2691175502506245E-5</v>
      </c>
      <c r="U6209" s="23">
        <f t="shared" si="1277"/>
        <v>0</v>
      </c>
    </row>
    <row r="6210" spans="1:21" x14ac:dyDescent="0.35">
      <c r="A6210">
        <v>6209</v>
      </c>
      <c r="B6210">
        <v>-6.867</v>
      </c>
      <c r="C6210">
        <v>0.7</v>
      </c>
      <c r="D6210">
        <v>5</v>
      </c>
      <c r="E6210" t="s">
        <v>28</v>
      </c>
      <c r="F6210">
        <v>28</v>
      </c>
      <c r="G6210">
        <v>0</v>
      </c>
      <c r="I6210">
        <f t="shared" si="1270"/>
        <v>0</v>
      </c>
      <c r="J6210">
        <f t="shared" si="1271"/>
        <v>0.7</v>
      </c>
      <c r="K6210">
        <f t="shared" si="1272"/>
        <v>6</v>
      </c>
      <c r="L6210">
        <f t="shared" si="1280"/>
        <v>1</v>
      </c>
      <c r="M6210">
        <f t="shared" si="1280"/>
        <v>0</v>
      </c>
      <c r="N6210">
        <f t="shared" si="1280"/>
        <v>0</v>
      </c>
      <c r="O6210">
        <f t="shared" si="1273"/>
        <v>49</v>
      </c>
      <c r="P6210">
        <f t="shared" si="1268"/>
        <v>-9.7236383865960985</v>
      </c>
      <c r="Q6210" s="21">
        <f t="shared" si="1274"/>
        <v>5.9851839779223659E-5</v>
      </c>
      <c r="R6210" s="22">
        <f t="shared" si="1275"/>
        <v>5.984825775088969E-5</v>
      </c>
      <c r="S6210" s="22">
        <f t="shared" si="1269"/>
        <v>0.99994015174224915</v>
      </c>
      <c r="T6210" s="22">
        <f t="shared" si="1276"/>
        <v>-5.9850048729285897E-5</v>
      </c>
      <c r="U6210" s="23">
        <f t="shared" si="1277"/>
        <v>0</v>
      </c>
    </row>
    <row r="6211" spans="1:21" x14ac:dyDescent="0.35">
      <c r="A6211">
        <v>6210</v>
      </c>
      <c r="B6211">
        <v>-336.78399999999999</v>
      </c>
      <c r="C6211">
        <v>0.7</v>
      </c>
      <c r="D6211">
        <v>4</v>
      </c>
      <c r="E6211" t="s">
        <v>28</v>
      </c>
      <c r="F6211">
        <v>36</v>
      </c>
      <c r="G6211">
        <v>0</v>
      </c>
      <c r="I6211">
        <f t="shared" si="1270"/>
        <v>0</v>
      </c>
      <c r="J6211">
        <f t="shared" si="1271"/>
        <v>0.7</v>
      </c>
      <c r="K6211">
        <f t="shared" si="1272"/>
        <v>8</v>
      </c>
      <c r="L6211">
        <f t="shared" si="1280"/>
        <v>1</v>
      </c>
      <c r="M6211">
        <f t="shared" si="1280"/>
        <v>0</v>
      </c>
      <c r="N6211">
        <f t="shared" si="1280"/>
        <v>0</v>
      </c>
      <c r="O6211">
        <f t="shared" si="1273"/>
        <v>49</v>
      </c>
      <c r="P6211">
        <f t="shared" si="1268"/>
        <v>-9.6308786455367503</v>
      </c>
      <c r="Q6211" s="21">
        <f t="shared" si="1274"/>
        <v>6.5669324405267458E-5</v>
      </c>
      <c r="R6211" s="22">
        <f t="shared" si="1275"/>
        <v>6.5665012228277367E-5</v>
      </c>
      <c r="S6211" s="22">
        <f t="shared" si="1269"/>
        <v>0.99993433498777173</v>
      </c>
      <c r="T6211" s="22">
        <f t="shared" si="1276"/>
        <v>-6.5667168269566785E-5</v>
      </c>
      <c r="U6211" s="23">
        <f t="shared" si="1277"/>
        <v>0</v>
      </c>
    </row>
    <row r="6212" spans="1:21" x14ac:dyDescent="0.35">
      <c r="A6212">
        <v>6211</v>
      </c>
      <c r="B6212">
        <v>-3.14</v>
      </c>
      <c r="C6212">
        <v>0.7</v>
      </c>
      <c r="D6212">
        <v>2</v>
      </c>
      <c r="E6212" t="s">
        <v>28</v>
      </c>
      <c r="F6212">
        <v>24</v>
      </c>
      <c r="G6212">
        <v>0</v>
      </c>
      <c r="I6212">
        <f t="shared" si="1270"/>
        <v>0</v>
      </c>
      <c r="J6212">
        <f t="shared" si="1271"/>
        <v>0.7</v>
      </c>
      <c r="K6212">
        <f t="shared" si="1272"/>
        <v>3</v>
      </c>
      <c r="L6212">
        <f t="shared" si="1280"/>
        <v>1</v>
      </c>
      <c r="M6212">
        <f t="shared" si="1280"/>
        <v>0</v>
      </c>
      <c r="N6212">
        <f t="shared" si="1280"/>
        <v>0</v>
      </c>
      <c r="O6212">
        <f t="shared" si="1273"/>
        <v>50</v>
      </c>
      <c r="P6212">
        <f t="shared" si="1268"/>
        <v>-9.8647389188235479</v>
      </c>
      <c r="Q6212" s="21">
        <f t="shared" si="1274"/>
        <v>5.197545766250581E-5</v>
      </c>
      <c r="R6212" s="22">
        <f t="shared" si="1275"/>
        <v>5.1972756354708292E-5</v>
      </c>
      <c r="S6212" s="22">
        <f t="shared" si="1269"/>
        <v>0.99994802724364529</v>
      </c>
      <c r="T6212" s="22">
        <f t="shared" si="1276"/>
        <v>-5.1974106985211408E-5</v>
      </c>
      <c r="U6212" s="23">
        <f t="shared" si="1277"/>
        <v>0</v>
      </c>
    </row>
    <row r="6213" spans="1:21" x14ac:dyDescent="0.35">
      <c r="A6213">
        <v>6212</v>
      </c>
      <c r="B6213">
        <v>-62.88</v>
      </c>
      <c r="C6213">
        <v>0.7</v>
      </c>
      <c r="D6213">
        <v>5</v>
      </c>
      <c r="E6213" t="s">
        <v>28</v>
      </c>
      <c r="F6213">
        <v>24</v>
      </c>
      <c r="G6213">
        <v>0</v>
      </c>
      <c r="I6213">
        <f t="shared" si="1270"/>
        <v>0</v>
      </c>
      <c r="J6213">
        <f t="shared" si="1271"/>
        <v>0.7</v>
      </c>
      <c r="K6213">
        <f t="shared" si="1272"/>
        <v>2</v>
      </c>
      <c r="L6213">
        <f t="shared" si="1280"/>
        <v>1</v>
      </c>
      <c r="M6213">
        <f t="shared" si="1280"/>
        <v>0</v>
      </c>
      <c r="N6213">
        <f t="shared" si="1280"/>
        <v>0</v>
      </c>
      <c r="O6213">
        <f t="shared" si="1273"/>
        <v>53</v>
      </c>
      <c r="P6213">
        <f t="shared" si="1268"/>
        <v>-9.9170015512685072</v>
      </c>
      <c r="Q6213" s="21">
        <f t="shared" si="1274"/>
        <v>4.9328845269749749E-5</v>
      </c>
      <c r="R6213" s="22">
        <f t="shared" si="1275"/>
        <v>4.9326412054801794E-5</v>
      </c>
      <c r="S6213" s="22">
        <f t="shared" si="1269"/>
        <v>0.9999506735879452</v>
      </c>
      <c r="T6213" s="22">
        <f t="shared" si="1276"/>
        <v>-4.9327628642265234E-5</v>
      </c>
      <c r="U6213" s="23">
        <f t="shared" si="1277"/>
        <v>0</v>
      </c>
    </row>
    <row r="6214" spans="1:21" x14ac:dyDescent="0.35">
      <c r="A6214">
        <v>6213</v>
      </c>
      <c r="B6214">
        <v>-4.4946000000000002</v>
      </c>
      <c r="C6214">
        <v>0.7</v>
      </c>
      <c r="D6214">
        <v>3</v>
      </c>
      <c r="E6214" t="s">
        <v>28</v>
      </c>
      <c r="F6214">
        <v>25</v>
      </c>
      <c r="G6214">
        <v>0</v>
      </c>
      <c r="I6214">
        <f t="shared" si="1270"/>
        <v>0</v>
      </c>
      <c r="J6214">
        <f t="shared" si="1271"/>
        <v>0.7</v>
      </c>
      <c r="K6214">
        <f t="shared" si="1272"/>
        <v>5</v>
      </c>
      <c r="L6214">
        <f t="shared" si="1280"/>
        <v>0</v>
      </c>
      <c r="M6214">
        <f t="shared" si="1280"/>
        <v>0</v>
      </c>
      <c r="N6214">
        <f t="shared" si="1280"/>
        <v>1</v>
      </c>
      <c r="O6214">
        <f t="shared" si="1273"/>
        <v>12</v>
      </c>
      <c r="P6214">
        <f t="shared" si="1268"/>
        <v>-9.6293742674577061</v>
      </c>
      <c r="Q6214" s="21">
        <f t="shared" si="1274"/>
        <v>6.5768190244523353E-5</v>
      </c>
      <c r="R6214" s="22">
        <f t="shared" si="1275"/>
        <v>6.5763865074133936E-5</v>
      </c>
      <c r="S6214" s="22">
        <f t="shared" si="1269"/>
        <v>0.99993423613492582</v>
      </c>
      <c r="T6214" s="22">
        <f t="shared" si="1276"/>
        <v>-6.5766027611961918E-5</v>
      </c>
      <c r="U6214" s="23">
        <f t="shared" si="1277"/>
        <v>0</v>
      </c>
    </row>
    <row r="6215" spans="1:21" x14ac:dyDescent="0.35">
      <c r="A6215">
        <v>6214</v>
      </c>
      <c r="B6215">
        <v>-2.3136000000000001</v>
      </c>
      <c r="C6215">
        <v>0.7</v>
      </c>
      <c r="D6215">
        <v>2</v>
      </c>
      <c r="E6215" t="s">
        <v>28</v>
      </c>
      <c r="F6215">
        <v>27</v>
      </c>
      <c r="G6215">
        <v>0</v>
      </c>
      <c r="I6215">
        <f t="shared" si="1270"/>
        <v>0</v>
      </c>
      <c r="J6215">
        <f t="shared" si="1271"/>
        <v>0.7</v>
      </c>
      <c r="K6215">
        <f t="shared" si="1272"/>
        <v>5</v>
      </c>
      <c r="L6215">
        <f t="shared" si="1280"/>
        <v>0</v>
      </c>
      <c r="M6215">
        <f t="shared" si="1280"/>
        <v>0</v>
      </c>
      <c r="N6215">
        <f t="shared" si="1280"/>
        <v>1</v>
      </c>
      <c r="O6215">
        <f t="shared" si="1273"/>
        <v>14</v>
      </c>
      <c r="P6215">
        <f t="shared" si="1268"/>
        <v>-9.6332961087345641</v>
      </c>
      <c r="Q6215" s="21">
        <f t="shared" si="1274"/>
        <v>6.5510762965735879E-5</v>
      </c>
      <c r="R6215" s="22">
        <f t="shared" si="1275"/>
        <v>6.5506471586803034E-5</v>
      </c>
      <c r="S6215" s="22">
        <f t="shared" si="1269"/>
        <v>0.99993449352841324</v>
      </c>
      <c r="T6215" s="22">
        <f t="shared" si="1276"/>
        <v>-6.55086172293753E-5</v>
      </c>
      <c r="U6215" s="23">
        <f t="shared" si="1277"/>
        <v>0</v>
      </c>
    </row>
    <row r="6216" spans="1:21" x14ac:dyDescent="0.35">
      <c r="A6216">
        <v>6215</v>
      </c>
      <c r="B6216">
        <v>-5.7839999999999998</v>
      </c>
      <c r="C6216">
        <v>0.7</v>
      </c>
      <c r="D6216">
        <v>5</v>
      </c>
      <c r="E6216" t="s">
        <v>28</v>
      </c>
      <c r="F6216">
        <v>27</v>
      </c>
      <c r="G6216">
        <v>0</v>
      </c>
      <c r="I6216">
        <f t="shared" si="1270"/>
        <v>0</v>
      </c>
      <c r="J6216">
        <f t="shared" si="1271"/>
        <v>0.7</v>
      </c>
      <c r="K6216">
        <f t="shared" si="1272"/>
        <v>8</v>
      </c>
      <c r="L6216">
        <f t="shared" si="1280"/>
        <v>0</v>
      </c>
      <c r="M6216">
        <f t="shared" si="1280"/>
        <v>0</v>
      </c>
      <c r="N6216">
        <f t="shared" si="1280"/>
        <v>1</v>
      </c>
      <c r="O6216">
        <f t="shared" si="1273"/>
        <v>20</v>
      </c>
      <c r="P6216">
        <f t="shared" si="1268"/>
        <v>-9.5059220209761133</v>
      </c>
      <c r="Q6216" s="21">
        <f t="shared" si="1274"/>
        <v>7.4409865733153851E-5</v>
      </c>
      <c r="R6216" s="22">
        <f t="shared" si="1275"/>
        <v>7.4404329316999398E-5</v>
      </c>
      <c r="S6216" s="22">
        <f t="shared" si="1269"/>
        <v>0.99992559567068295</v>
      </c>
      <c r="T6216" s="22">
        <f t="shared" si="1276"/>
        <v>-7.4407097456465106E-5</v>
      </c>
      <c r="U6216" s="23">
        <f t="shared" si="1277"/>
        <v>0</v>
      </c>
    </row>
    <row r="6217" spans="1:21" x14ac:dyDescent="0.35">
      <c r="A6217">
        <v>6216</v>
      </c>
      <c r="B6217">
        <v>-2.5255999999999998</v>
      </c>
      <c r="C6217">
        <v>0.7</v>
      </c>
      <c r="D6217">
        <v>1</v>
      </c>
      <c r="E6217" t="s">
        <v>28</v>
      </c>
      <c r="F6217">
        <v>36</v>
      </c>
      <c r="G6217">
        <v>0</v>
      </c>
      <c r="I6217">
        <f t="shared" si="1270"/>
        <v>0</v>
      </c>
      <c r="J6217">
        <f t="shared" si="1271"/>
        <v>0.7</v>
      </c>
      <c r="K6217">
        <f t="shared" si="1272"/>
        <v>5</v>
      </c>
      <c r="L6217">
        <f t="shared" si="1280"/>
        <v>0</v>
      </c>
      <c r="M6217">
        <f t="shared" si="1280"/>
        <v>0</v>
      </c>
      <c r="N6217">
        <f t="shared" si="1280"/>
        <v>1</v>
      </c>
      <c r="O6217">
        <f t="shared" si="1273"/>
        <v>28</v>
      </c>
      <c r="P6217">
        <f t="shared" ref="P6217:P6280" si="1281">$I$3+SUMPRODUCT($J$3:$O$3,J6217:O6217)</f>
        <v>-9.6607489976725649</v>
      </c>
      <c r="Q6217" s="21">
        <f t="shared" si="1274"/>
        <v>6.3736765360100127E-5</v>
      </c>
      <c r="R6217" s="22">
        <f t="shared" si="1275"/>
        <v>6.3732703243747705E-5</v>
      </c>
      <c r="S6217" s="22">
        <f t="shared" ref="S6217:S6280" si="1282">IF(I6217=1,R6217,1-R6217)</f>
        <v>0.99993626729675622</v>
      </c>
      <c r="T6217" s="22">
        <f t="shared" si="1276"/>
        <v>-6.373473425880611E-5</v>
      </c>
      <c r="U6217" s="23">
        <f t="shared" si="1277"/>
        <v>0</v>
      </c>
    </row>
    <row r="6218" spans="1:21" x14ac:dyDescent="0.35">
      <c r="A6218">
        <v>6217</v>
      </c>
      <c r="B6218">
        <v>-4.2336</v>
      </c>
      <c r="C6218">
        <v>0.7</v>
      </c>
      <c r="D6218">
        <v>7</v>
      </c>
      <c r="E6218" t="s">
        <v>28</v>
      </c>
      <c r="F6218">
        <v>48</v>
      </c>
      <c r="G6218">
        <v>0</v>
      </c>
      <c r="I6218">
        <f t="shared" ref="I6218:I6281" si="1283">G6211</f>
        <v>0</v>
      </c>
      <c r="J6218">
        <f t="shared" ref="J6218:J6281" si="1284">C6211</f>
        <v>0.7</v>
      </c>
      <c r="K6218">
        <f t="shared" ref="K6218:K6281" si="1285">D6211</f>
        <v>4</v>
      </c>
      <c r="L6218">
        <f t="shared" si="1280"/>
        <v>0</v>
      </c>
      <c r="M6218">
        <f t="shared" si="1280"/>
        <v>0</v>
      </c>
      <c r="N6218">
        <f t="shared" si="1280"/>
        <v>1</v>
      </c>
      <c r="O6218">
        <f t="shared" ref="O6218:O6281" si="1286">F6211</f>
        <v>36</v>
      </c>
      <c r="P6218">
        <f t="shared" si="1281"/>
        <v>-9.7228162333096702</v>
      </c>
      <c r="Q6218" s="21">
        <f t="shared" ref="Q6218:Q6281" si="1287">EXP(P6218)</f>
        <v>5.9901067399548949E-5</v>
      </c>
      <c r="R6218" s="22">
        <f t="shared" ref="R6218:R6281" si="1288">Q6218/(1+Q6218)</f>
        <v>5.9897479476593757E-5</v>
      </c>
      <c r="S6218" s="22">
        <f t="shared" si="1282"/>
        <v>0.99994010252052345</v>
      </c>
      <c r="T6218" s="22">
        <f t="shared" ref="T6218:T6281" si="1289">LN(S6218)</f>
        <v>-5.9899273402203597E-5</v>
      </c>
      <c r="U6218" s="23">
        <f t="shared" ref="U6218:U6281" si="1290">IF(R6218&lt;$R$2,0,1)</f>
        <v>0</v>
      </c>
    </row>
    <row r="6219" spans="1:21" x14ac:dyDescent="0.35">
      <c r="A6219">
        <v>6218</v>
      </c>
      <c r="B6219">
        <v>-1065.3720000000001</v>
      </c>
      <c r="C6219">
        <v>0.7</v>
      </c>
      <c r="D6219">
        <v>7</v>
      </c>
      <c r="E6219" t="s">
        <v>28</v>
      </c>
      <c r="F6219">
        <v>49</v>
      </c>
      <c r="G6219">
        <v>0</v>
      </c>
      <c r="I6219">
        <f t="shared" si="1283"/>
        <v>0</v>
      </c>
      <c r="J6219">
        <f t="shared" si="1284"/>
        <v>0.7</v>
      </c>
      <c r="K6219">
        <f t="shared" si="1285"/>
        <v>2</v>
      </c>
      <c r="L6219">
        <f t="shared" si="1280"/>
        <v>0</v>
      </c>
      <c r="M6219">
        <f t="shared" si="1280"/>
        <v>0</v>
      </c>
      <c r="N6219">
        <f t="shared" si="1280"/>
        <v>1</v>
      </c>
      <c r="O6219">
        <f t="shared" si="1286"/>
        <v>24</v>
      </c>
      <c r="P6219">
        <f t="shared" si="1281"/>
        <v>-9.792044926707872</v>
      </c>
      <c r="Q6219" s="21">
        <f t="shared" si="1287"/>
        <v>5.5894480208771141E-5</v>
      </c>
      <c r="R6219" s="22">
        <f t="shared" si="1288"/>
        <v>5.5891356190468719E-5</v>
      </c>
      <c r="S6219" s="22">
        <f t="shared" si="1282"/>
        <v>0.99994410864380956</v>
      </c>
      <c r="T6219" s="22">
        <f t="shared" si="1289"/>
        <v>-5.5892918170490077E-5</v>
      </c>
      <c r="U6219" s="23">
        <f t="shared" si="1290"/>
        <v>0</v>
      </c>
    </row>
    <row r="6220" spans="1:21" x14ac:dyDescent="0.35">
      <c r="A6220">
        <v>6219</v>
      </c>
      <c r="B6220">
        <v>-2.0108000000000001</v>
      </c>
      <c r="C6220">
        <v>0.7</v>
      </c>
      <c r="D6220">
        <v>2</v>
      </c>
      <c r="E6220" t="s">
        <v>28</v>
      </c>
      <c r="F6220">
        <v>18</v>
      </c>
      <c r="G6220">
        <v>0</v>
      </c>
      <c r="I6220">
        <f t="shared" si="1283"/>
        <v>0</v>
      </c>
      <c r="J6220">
        <f t="shared" si="1284"/>
        <v>0.7</v>
      </c>
      <c r="K6220">
        <f t="shared" si="1285"/>
        <v>5</v>
      </c>
      <c r="L6220">
        <f t="shared" si="1280"/>
        <v>0</v>
      </c>
      <c r="M6220">
        <f t="shared" si="1280"/>
        <v>0</v>
      </c>
      <c r="N6220">
        <f t="shared" si="1280"/>
        <v>1</v>
      </c>
      <c r="O6220">
        <f t="shared" si="1286"/>
        <v>24</v>
      </c>
      <c r="P6220">
        <f t="shared" si="1281"/>
        <v>-9.6529053151188506</v>
      </c>
      <c r="Q6220" s="21">
        <f t="shared" si="1287"/>
        <v>6.4238662100744487E-5</v>
      </c>
      <c r="R6220" s="22">
        <f t="shared" si="1288"/>
        <v>6.423453576010659E-5</v>
      </c>
      <c r="S6220" s="22">
        <f t="shared" si="1282"/>
        <v>0.9999357654642399</v>
      </c>
      <c r="T6220" s="22">
        <f t="shared" si="1289"/>
        <v>-6.423659888624123E-5</v>
      </c>
      <c r="U6220" s="23">
        <f t="shared" si="1290"/>
        <v>0</v>
      </c>
    </row>
    <row r="6221" spans="1:21" x14ac:dyDescent="0.35">
      <c r="A6221">
        <v>6220</v>
      </c>
      <c r="B6221">
        <v>-5.1760000000000002</v>
      </c>
      <c r="C6221">
        <v>0.7</v>
      </c>
      <c r="D6221">
        <v>4</v>
      </c>
      <c r="E6221" t="s">
        <v>28</v>
      </c>
      <c r="F6221">
        <v>20</v>
      </c>
      <c r="G6221">
        <v>0</v>
      </c>
      <c r="I6221">
        <f t="shared" si="1283"/>
        <v>0</v>
      </c>
      <c r="J6221">
        <f t="shared" si="1284"/>
        <v>0.7</v>
      </c>
      <c r="K6221">
        <f t="shared" si="1285"/>
        <v>3</v>
      </c>
      <c r="L6221">
        <f t="shared" si="1280"/>
        <v>0</v>
      </c>
      <c r="M6221">
        <f t="shared" si="1280"/>
        <v>0</v>
      </c>
      <c r="N6221">
        <f t="shared" si="1280"/>
        <v>1</v>
      </c>
      <c r="O6221">
        <f t="shared" si="1286"/>
        <v>25</v>
      </c>
      <c r="P6221">
        <f t="shared" si="1281"/>
        <v>-9.7476259768166269</v>
      </c>
      <c r="Q6221" s="21">
        <f t="shared" si="1287"/>
        <v>5.8433221018063268E-5</v>
      </c>
      <c r="R6221" s="22">
        <f t="shared" si="1288"/>
        <v>5.8429806776249871E-5</v>
      </c>
      <c r="S6221" s="22">
        <f t="shared" si="1282"/>
        <v>0.99994157019322372</v>
      </c>
      <c r="T6221" s="22">
        <f t="shared" si="1289"/>
        <v>-5.8431513863940213E-5</v>
      </c>
      <c r="U6221" s="23">
        <f t="shared" si="1290"/>
        <v>0</v>
      </c>
    </row>
    <row r="6222" spans="1:21" x14ac:dyDescent="0.35">
      <c r="A6222">
        <v>6221</v>
      </c>
      <c r="B6222">
        <v>-2.6255999999999999</v>
      </c>
      <c r="C6222">
        <v>0.7</v>
      </c>
      <c r="D6222">
        <v>2</v>
      </c>
      <c r="E6222" t="s">
        <v>28</v>
      </c>
      <c r="F6222">
        <v>22</v>
      </c>
      <c r="G6222">
        <v>0</v>
      </c>
      <c r="I6222">
        <f t="shared" si="1283"/>
        <v>0</v>
      </c>
      <c r="J6222">
        <f t="shared" si="1284"/>
        <v>0.7</v>
      </c>
      <c r="K6222">
        <f t="shared" si="1285"/>
        <v>2</v>
      </c>
      <c r="L6222">
        <f t="shared" si="1280"/>
        <v>0</v>
      </c>
      <c r="M6222">
        <f t="shared" si="1280"/>
        <v>0</v>
      </c>
      <c r="N6222">
        <f t="shared" si="1280"/>
        <v>1</v>
      </c>
      <c r="O6222">
        <f t="shared" si="1286"/>
        <v>27</v>
      </c>
      <c r="P6222">
        <f t="shared" si="1281"/>
        <v>-9.7979276886231581</v>
      </c>
      <c r="Q6222" s="21">
        <f t="shared" si="1287"/>
        <v>5.5566631562573746E-5</v>
      </c>
      <c r="R6222" s="22">
        <f t="shared" si="1288"/>
        <v>5.5563544083591348E-5</v>
      </c>
      <c r="S6222" s="22">
        <f t="shared" si="1282"/>
        <v>0.99994443645591646</v>
      </c>
      <c r="T6222" s="22">
        <f t="shared" si="1289"/>
        <v>-5.5565087794435222E-5</v>
      </c>
      <c r="U6222" s="23">
        <f t="shared" si="1290"/>
        <v>0</v>
      </c>
    </row>
    <row r="6223" spans="1:21" x14ac:dyDescent="0.35">
      <c r="A6223">
        <v>6222</v>
      </c>
      <c r="B6223">
        <v>-26.623999999999999</v>
      </c>
      <c r="C6223">
        <v>0.7</v>
      </c>
      <c r="D6223">
        <v>4</v>
      </c>
      <c r="E6223" t="s">
        <v>28</v>
      </c>
      <c r="F6223">
        <v>24</v>
      </c>
      <c r="G6223">
        <v>0</v>
      </c>
      <c r="I6223">
        <f t="shared" si="1283"/>
        <v>0</v>
      </c>
      <c r="J6223">
        <f t="shared" si="1284"/>
        <v>0.7</v>
      </c>
      <c r="K6223">
        <f t="shared" si="1285"/>
        <v>5</v>
      </c>
      <c r="L6223">
        <f t="shared" si="1280"/>
        <v>0</v>
      </c>
      <c r="M6223">
        <f t="shared" si="1280"/>
        <v>0</v>
      </c>
      <c r="N6223">
        <f t="shared" si="1280"/>
        <v>1</v>
      </c>
      <c r="O6223">
        <f t="shared" si="1286"/>
        <v>27</v>
      </c>
      <c r="P6223">
        <f t="shared" si="1281"/>
        <v>-9.6587880770341368</v>
      </c>
      <c r="Q6223" s="21">
        <f t="shared" si="1287"/>
        <v>6.3861870719473957E-5</v>
      </c>
      <c r="R6223" s="22">
        <f t="shared" si="1288"/>
        <v>6.385779264137587E-5</v>
      </c>
      <c r="S6223" s="22">
        <f t="shared" si="1282"/>
        <v>0.9999361422073586</v>
      </c>
      <c r="T6223" s="22">
        <f t="shared" si="1289"/>
        <v>-6.3859831637042285E-5</v>
      </c>
      <c r="U6223" s="23">
        <f t="shared" si="1290"/>
        <v>0</v>
      </c>
    </row>
    <row r="6224" spans="1:21" x14ac:dyDescent="0.35">
      <c r="A6224">
        <v>6223</v>
      </c>
      <c r="B6224">
        <v>-1.476</v>
      </c>
      <c r="C6224">
        <v>0.7</v>
      </c>
      <c r="D6224">
        <v>3</v>
      </c>
      <c r="E6224" t="s">
        <v>28</v>
      </c>
      <c r="F6224">
        <v>31</v>
      </c>
      <c r="G6224">
        <v>0</v>
      </c>
      <c r="I6224">
        <f t="shared" si="1283"/>
        <v>0</v>
      </c>
      <c r="J6224">
        <f t="shared" si="1284"/>
        <v>0.7</v>
      </c>
      <c r="K6224">
        <f t="shared" si="1285"/>
        <v>1</v>
      </c>
      <c r="L6224">
        <f t="shared" si="1280"/>
        <v>0</v>
      </c>
      <c r="M6224">
        <f t="shared" si="1280"/>
        <v>0</v>
      </c>
      <c r="N6224">
        <f t="shared" si="1280"/>
        <v>1</v>
      </c>
      <c r="O6224">
        <f t="shared" si="1286"/>
        <v>36</v>
      </c>
      <c r="P6224">
        <f t="shared" si="1281"/>
        <v>-9.8619558448986915</v>
      </c>
      <c r="Q6224" s="21">
        <f t="shared" si="1287"/>
        <v>5.2120310678287806E-5</v>
      </c>
      <c r="R6224" s="22">
        <f t="shared" si="1288"/>
        <v>5.2117594293081451E-5</v>
      </c>
      <c r="S6224" s="22">
        <f t="shared" si="1282"/>
        <v>0.99994788240570687</v>
      </c>
      <c r="T6224" s="22">
        <f t="shared" si="1289"/>
        <v>-5.2118952462140223E-5</v>
      </c>
      <c r="U6224" s="23">
        <f t="shared" si="1290"/>
        <v>0</v>
      </c>
    </row>
    <row r="6225" spans="1:21" x14ac:dyDescent="0.35">
      <c r="A6225">
        <v>6224</v>
      </c>
      <c r="B6225">
        <v>-8.2368000000000006</v>
      </c>
      <c r="C6225">
        <v>0.7</v>
      </c>
      <c r="D6225">
        <v>8</v>
      </c>
      <c r="E6225" t="s">
        <v>28</v>
      </c>
      <c r="F6225">
        <v>33</v>
      </c>
      <c r="G6225">
        <v>0</v>
      </c>
      <c r="I6225">
        <f t="shared" si="1283"/>
        <v>0</v>
      </c>
      <c r="J6225">
        <f t="shared" si="1284"/>
        <v>0.7</v>
      </c>
      <c r="K6225">
        <f t="shared" si="1285"/>
        <v>7</v>
      </c>
      <c r="L6225">
        <f t="shared" si="1280"/>
        <v>0</v>
      </c>
      <c r="M6225">
        <f t="shared" si="1280"/>
        <v>0</v>
      </c>
      <c r="N6225">
        <f t="shared" si="1280"/>
        <v>1</v>
      </c>
      <c r="O6225">
        <f t="shared" si="1286"/>
        <v>48</v>
      </c>
      <c r="P6225">
        <f t="shared" si="1281"/>
        <v>-9.6072076693817934</v>
      </c>
      <c r="Q6225" s="21">
        <f t="shared" si="1287"/>
        <v>6.7242325202231074E-5</v>
      </c>
      <c r="R6225" s="22">
        <f t="shared" si="1288"/>
        <v>6.7237803975950247E-5</v>
      </c>
      <c r="S6225" s="22">
        <f t="shared" si="1282"/>
        <v>0.99993276219602401</v>
      </c>
      <c r="T6225" s="22">
        <f t="shared" si="1289"/>
        <v>-6.7240064538467154E-5</v>
      </c>
      <c r="U6225" s="23">
        <f t="shared" si="1290"/>
        <v>0</v>
      </c>
    </row>
    <row r="6226" spans="1:21" x14ac:dyDescent="0.35">
      <c r="A6226">
        <v>6225</v>
      </c>
      <c r="B6226">
        <v>-63.109200000000001</v>
      </c>
      <c r="C6226">
        <v>0.7</v>
      </c>
      <c r="D6226">
        <v>7</v>
      </c>
      <c r="E6226" t="s">
        <v>28</v>
      </c>
      <c r="F6226">
        <v>36</v>
      </c>
      <c r="G6226">
        <v>0</v>
      </c>
      <c r="I6226">
        <f t="shared" si="1283"/>
        <v>0</v>
      </c>
      <c r="J6226">
        <f t="shared" si="1284"/>
        <v>0.7</v>
      </c>
      <c r="K6226">
        <f t="shared" si="1285"/>
        <v>7</v>
      </c>
      <c r="L6226">
        <f t="shared" si="1280"/>
        <v>0</v>
      </c>
      <c r="M6226">
        <f t="shared" si="1280"/>
        <v>0</v>
      </c>
      <c r="N6226">
        <f t="shared" si="1280"/>
        <v>1</v>
      </c>
      <c r="O6226">
        <f t="shared" si="1286"/>
        <v>49</v>
      </c>
      <c r="P6226">
        <f t="shared" si="1281"/>
        <v>-9.6091685900202215</v>
      </c>
      <c r="Q6226" s="21">
        <f t="shared" si="1287"/>
        <v>6.7110597534926893E-5</v>
      </c>
      <c r="R6226" s="22">
        <f t="shared" si="1288"/>
        <v>6.7106094004859985E-5</v>
      </c>
      <c r="S6226" s="22">
        <f t="shared" si="1282"/>
        <v>0.99993289390599516</v>
      </c>
      <c r="T6226" s="22">
        <f t="shared" si="1289"/>
        <v>-6.7108345719505617E-5</v>
      </c>
      <c r="U6226" s="23">
        <f t="shared" si="1290"/>
        <v>0</v>
      </c>
    </row>
    <row r="6227" spans="1:21" x14ac:dyDescent="0.35">
      <c r="A6227">
        <v>6226</v>
      </c>
      <c r="B6227">
        <v>-4.49</v>
      </c>
      <c r="C6227">
        <v>0.7</v>
      </c>
      <c r="D6227">
        <v>4</v>
      </c>
      <c r="E6227" t="s">
        <v>28</v>
      </c>
      <c r="F6227">
        <v>40</v>
      </c>
      <c r="G6227">
        <v>0</v>
      </c>
      <c r="I6227">
        <f t="shared" si="1283"/>
        <v>0</v>
      </c>
      <c r="J6227">
        <f t="shared" si="1284"/>
        <v>0.7</v>
      </c>
      <c r="K6227">
        <f t="shared" si="1285"/>
        <v>2</v>
      </c>
      <c r="L6227">
        <f t="shared" si="1280"/>
        <v>0</v>
      </c>
      <c r="M6227">
        <f t="shared" si="1280"/>
        <v>0</v>
      </c>
      <c r="N6227">
        <f t="shared" si="1280"/>
        <v>1</v>
      </c>
      <c r="O6227">
        <f t="shared" si="1286"/>
        <v>18</v>
      </c>
      <c r="P6227">
        <f t="shared" si="1281"/>
        <v>-9.7802794028772997</v>
      </c>
      <c r="Q6227" s="21">
        <f t="shared" si="1287"/>
        <v>5.6555991932704577E-5</v>
      </c>
      <c r="R6227" s="22">
        <f t="shared" si="1288"/>
        <v>5.6552793533369728E-5</v>
      </c>
      <c r="S6227" s="22">
        <f t="shared" si="1282"/>
        <v>0.99994344720646666</v>
      </c>
      <c r="T6227" s="22">
        <f t="shared" si="1289"/>
        <v>-5.6554392702857809E-5</v>
      </c>
      <c r="U6227" s="23">
        <f t="shared" si="1290"/>
        <v>0</v>
      </c>
    </row>
    <row r="6228" spans="1:21" x14ac:dyDescent="0.35">
      <c r="A6228">
        <v>6227</v>
      </c>
      <c r="B6228">
        <v>-29.94</v>
      </c>
      <c r="C6228">
        <v>0.7</v>
      </c>
      <c r="D6228">
        <v>5</v>
      </c>
      <c r="E6228" t="s">
        <v>28</v>
      </c>
      <c r="F6228">
        <v>44</v>
      </c>
      <c r="G6228">
        <v>0</v>
      </c>
      <c r="I6228">
        <f t="shared" si="1283"/>
        <v>0</v>
      </c>
      <c r="J6228">
        <f t="shared" si="1284"/>
        <v>0.7</v>
      </c>
      <c r="K6228">
        <f t="shared" si="1285"/>
        <v>4</v>
      </c>
      <c r="L6228">
        <f t="shared" si="1280"/>
        <v>0</v>
      </c>
      <c r="M6228">
        <f t="shared" si="1280"/>
        <v>0</v>
      </c>
      <c r="N6228">
        <f t="shared" si="1280"/>
        <v>1</v>
      </c>
      <c r="O6228">
        <f t="shared" si="1286"/>
        <v>20</v>
      </c>
      <c r="P6228">
        <f t="shared" si="1281"/>
        <v>-9.6914415030948096</v>
      </c>
      <c r="Q6228" s="21">
        <f t="shared" si="1287"/>
        <v>6.1810240515433788E-5</v>
      </c>
      <c r="R6228" s="22">
        <f t="shared" si="1288"/>
        <v>6.1806420245732999E-5</v>
      </c>
      <c r="S6228" s="22">
        <f t="shared" si="1282"/>
        <v>0.99993819357975422</v>
      </c>
      <c r="T6228" s="22">
        <f t="shared" si="1289"/>
        <v>-6.1808330341276511E-5</v>
      </c>
      <c r="U6228" s="23">
        <f t="shared" si="1290"/>
        <v>0</v>
      </c>
    </row>
    <row r="6229" spans="1:21" x14ac:dyDescent="0.35">
      <c r="A6229">
        <v>6228</v>
      </c>
      <c r="B6229">
        <v>-2.6208</v>
      </c>
      <c r="C6229">
        <v>0.7</v>
      </c>
      <c r="D6229">
        <v>4</v>
      </c>
      <c r="E6229" t="s">
        <v>28</v>
      </c>
      <c r="F6229">
        <v>48</v>
      </c>
      <c r="G6229">
        <v>0</v>
      </c>
      <c r="I6229">
        <f t="shared" si="1283"/>
        <v>0</v>
      </c>
      <c r="J6229">
        <f t="shared" si="1284"/>
        <v>0.7</v>
      </c>
      <c r="K6229">
        <f t="shared" si="1285"/>
        <v>2</v>
      </c>
      <c r="L6229">
        <f t="shared" ref="L6229:N6248" si="1291">IF($E6222=L$8,1,0)</f>
        <v>0</v>
      </c>
      <c r="M6229">
        <f t="shared" si="1291"/>
        <v>0</v>
      </c>
      <c r="N6229">
        <f t="shared" si="1291"/>
        <v>1</v>
      </c>
      <c r="O6229">
        <f t="shared" si="1286"/>
        <v>22</v>
      </c>
      <c r="P6229">
        <f t="shared" si="1281"/>
        <v>-9.7881230854310139</v>
      </c>
      <c r="Q6229" s="21">
        <f t="shared" si="1287"/>
        <v>5.6114119902891488E-5</v>
      </c>
      <c r="R6229" s="22">
        <f t="shared" si="1288"/>
        <v>5.6110971285120925E-5</v>
      </c>
      <c r="S6229" s="22">
        <f t="shared" si="1282"/>
        <v>0.99994388902871489</v>
      </c>
      <c r="T6229" s="22">
        <f t="shared" si="1289"/>
        <v>-5.6112545564545127E-5</v>
      </c>
      <c r="U6229" s="23">
        <f t="shared" si="1290"/>
        <v>0</v>
      </c>
    </row>
    <row r="6230" spans="1:21" x14ac:dyDescent="0.35">
      <c r="A6230">
        <v>6229</v>
      </c>
      <c r="B6230">
        <v>-2.0621999999999998</v>
      </c>
      <c r="C6230">
        <v>0.7</v>
      </c>
      <c r="D6230">
        <v>2</v>
      </c>
      <c r="E6230" t="s">
        <v>28</v>
      </c>
      <c r="F6230">
        <v>50</v>
      </c>
      <c r="G6230">
        <v>0</v>
      </c>
      <c r="I6230">
        <f t="shared" si="1283"/>
        <v>0</v>
      </c>
      <c r="J6230">
        <f t="shared" si="1284"/>
        <v>0.7</v>
      </c>
      <c r="K6230">
        <f t="shared" si="1285"/>
        <v>4</v>
      </c>
      <c r="L6230">
        <f t="shared" si="1291"/>
        <v>0</v>
      </c>
      <c r="M6230">
        <f t="shared" si="1291"/>
        <v>0</v>
      </c>
      <c r="N6230">
        <f t="shared" si="1291"/>
        <v>1</v>
      </c>
      <c r="O6230">
        <f t="shared" si="1286"/>
        <v>24</v>
      </c>
      <c r="P6230">
        <f t="shared" si="1281"/>
        <v>-9.6992851856485256</v>
      </c>
      <c r="Q6230" s="21">
        <f t="shared" si="1287"/>
        <v>6.1327317035419609E-5</v>
      </c>
      <c r="R6230" s="22">
        <f t="shared" si="1288"/>
        <v>6.1323556226245194E-5</v>
      </c>
      <c r="S6230" s="22">
        <f t="shared" si="1282"/>
        <v>0.99993867644377377</v>
      </c>
      <c r="T6230" s="22">
        <f t="shared" si="1289"/>
        <v>-6.1325436592382093E-5</v>
      </c>
      <c r="U6230" s="23">
        <f t="shared" si="1290"/>
        <v>0</v>
      </c>
    </row>
    <row r="6231" spans="1:21" x14ac:dyDescent="0.35">
      <c r="A6231">
        <v>6230</v>
      </c>
      <c r="B6231">
        <v>-169.37200000000001</v>
      </c>
      <c r="C6231">
        <v>0.7</v>
      </c>
      <c r="D6231">
        <v>7</v>
      </c>
      <c r="E6231" t="s">
        <v>28</v>
      </c>
      <c r="F6231">
        <v>51</v>
      </c>
      <c r="G6231">
        <v>0</v>
      </c>
      <c r="I6231">
        <f t="shared" si="1283"/>
        <v>0</v>
      </c>
      <c r="J6231">
        <f t="shared" si="1284"/>
        <v>0.7</v>
      </c>
      <c r="K6231">
        <f t="shared" si="1285"/>
        <v>3</v>
      </c>
      <c r="L6231">
        <f t="shared" si="1291"/>
        <v>0</v>
      </c>
      <c r="M6231">
        <f t="shared" si="1291"/>
        <v>0</v>
      </c>
      <c r="N6231">
        <f t="shared" si="1291"/>
        <v>1</v>
      </c>
      <c r="O6231">
        <f t="shared" si="1286"/>
        <v>31</v>
      </c>
      <c r="P6231">
        <f t="shared" si="1281"/>
        <v>-9.7593915006471992</v>
      </c>
      <c r="Q6231" s="21">
        <f t="shared" si="1287"/>
        <v>5.7749752132633117E-5</v>
      </c>
      <c r="R6231" s="22">
        <f t="shared" si="1288"/>
        <v>5.7746417291348E-5</v>
      </c>
      <c r="S6231" s="22">
        <f t="shared" si="1282"/>
        <v>0.99994225358270861</v>
      </c>
      <c r="T6231" s="22">
        <f t="shared" si="1289"/>
        <v>-5.7748084679939076E-5</v>
      </c>
      <c r="U6231" s="23">
        <f t="shared" si="1290"/>
        <v>0</v>
      </c>
    </row>
    <row r="6232" spans="1:21" x14ac:dyDescent="0.35">
      <c r="A6232">
        <v>6231</v>
      </c>
      <c r="B6232">
        <v>-20.4468</v>
      </c>
      <c r="C6232">
        <v>0.7</v>
      </c>
      <c r="D6232">
        <v>3</v>
      </c>
      <c r="E6232" t="s">
        <v>28</v>
      </c>
      <c r="F6232">
        <v>52</v>
      </c>
      <c r="G6232">
        <v>0</v>
      </c>
      <c r="I6232">
        <f t="shared" si="1283"/>
        <v>0</v>
      </c>
      <c r="J6232">
        <f t="shared" si="1284"/>
        <v>0.7</v>
      </c>
      <c r="K6232">
        <f t="shared" si="1285"/>
        <v>8</v>
      </c>
      <c r="L6232">
        <f t="shared" si="1291"/>
        <v>0</v>
      </c>
      <c r="M6232">
        <f t="shared" si="1291"/>
        <v>0</v>
      </c>
      <c r="N6232">
        <f t="shared" si="1291"/>
        <v>1</v>
      </c>
      <c r="O6232">
        <f t="shared" si="1286"/>
        <v>33</v>
      </c>
      <c r="P6232">
        <f t="shared" si="1281"/>
        <v>-9.5314139892756877</v>
      </c>
      <c r="Q6232" s="21">
        <f t="shared" si="1287"/>
        <v>7.2536984925507497E-5</v>
      </c>
      <c r="R6232" s="22">
        <f t="shared" si="1288"/>
        <v>7.253172369295936E-5</v>
      </c>
      <c r="S6232" s="22">
        <f t="shared" si="1282"/>
        <v>0.99992746827630707</v>
      </c>
      <c r="T6232" s="22">
        <f t="shared" si="1289"/>
        <v>-7.2534354245596419E-5</v>
      </c>
      <c r="U6232" s="23">
        <f t="shared" si="1290"/>
        <v>0</v>
      </c>
    </row>
    <row r="6233" spans="1:21" x14ac:dyDescent="0.35">
      <c r="A6233">
        <v>6232</v>
      </c>
      <c r="B6233">
        <v>-12.528</v>
      </c>
      <c r="C6233">
        <v>0.7</v>
      </c>
      <c r="D6233">
        <v>5</v>
      </c>
      <c r="E6233" t="s">
        <v>28</v>
      </c>
      <c r="F6233">
        <v>1</v>
      </c>
      <c r="G6233">
        <v>0</v>
      </c>
      <c r="I6233">
        <f t="shared" si="1283"/>
        <v>0</v>
      </c>
      <c r="J6233">
        <f t="shared" si="1284"/>
        <v>0.7</v>
      </c>
      <c r="K6233">
        <f t="shared" si="1285"/>
        <v>7</v>
      </c>
      <c r="L6233">
        <f t="shared" si="1291"/>
        <v>0</v>
      </c>
      <c r="M6233">
        <f t="shared" si="1291"/>
        <v>0</v>
      </c>
      <c r="N6233">
        <f t="shared" si="1291"/>
        <v>1</v>
      </c>
      <c r="O6233">
        <f t="shared" si="1286"/>
        <v>36</v>
      </c>
      <c r="P6233">
        <f t="shared" si="1281"/>
        <v>-9.5836766217206488</v>
      </c>
      <c r="Q6233" s="21">
        <f t="shared" si="1287"/>
        <v>6.8843370826261142E-5</v>
      </c>
      <c r="R6233" s="22">
        <f t="shared" si="1288"/>
        <v>6.8838631742808897E-5</v>
      </c>
      <c r="S6233" s="22">
        <f t="shared" si="1282"/>
        <v>0.99993116136825722</v>
      </c>
      <c r="T6233" s="22">
        <f t="shared" si="1289"/>
        <v>-6.8841001230136951E-5</v>
      </c>
      <c r="U6233" s="23">
        <f t="shared" si="1290"/>
        <v>0</v>
      </c>
    </row>
    <row r="6234" spans="1:21" x14ac:dyDescent="0.35">
      <c r="A6234">
        <v>6233</v>
      </c>
      <c r="B6234">
        <v>-21.159600000000001</v>
      </c>
      <c r="C6234">
        <v>0.7</v>
      </c>
      <c r="D6234">
        <v>6</v>
      </c>
      <c r="E6234" t="s">
        <v>28</v>
      </c>
      <c r="F6234">
        <v>1</v>
      </c>
      <c r="G6234">
        <v>0</v>
      </c>
      <c r="I6234">
        <f t="shared" si="1283"/>
        <v>0</v>
      </c>
      <c r="J6234">
        <f t="shared" si="1284"/>
        <v>0.7</v>
      </c>
      <c r="K6234">
        <f t="shared" si="1285"/>
        <v>4</v>
      </c>
      <c r="L6234">
        <f t="shared" si="1291"/>
        <v>0</v>
      </c>
      <c r="M6234">
        <f t="shared" si="1291"/>
        <v>0</v>
      </c>
      <c r="N6234">
        <f t="shared" si="1291"/>
        <v>1</v>
      </c>
      <c r="O6234">
        <f t="shared" si="1286"/>
        <v>40</v>
      </c>
      <c r="P6234">
        <f t="shared" si="1281"/>
        <v>-9.7306599158633844</v>
      </c>
      <c r="Q6234" s="21">
        <f t="shared" si="1287"/>
        <v>5.9433060291278194E-5</v>
      </c>
      <c r="R6234" s="22">
        <f t="shared" si="1288"/>
        <v>5.942952821254486E-5</v>
      </c>
      <c r="S6234" s="22">
        <f t="shared" si="1282"/>
        <v>0.99994057047178742</v>
      </c>
      <c r="T6234" s="22">
        <f t="shared" si="1289"/>
        <v>-5.9431294216965184E-5</v>
      </c>
      <c r="U6234" s="23">
        <f t="shared" si="1290"/>
        <v>0</v>
      </c>
    </row>
    <row r="6235" spans="1:21" x14ac:dyDescent="0.35">
      <c r="A6235">
        <v>6234</v>
      </c>
      <c r="B6235">
        <v>-13.363</v>
      </c>
      <c r="C6235">
        <v>0.7</v>
      </c>
      <c r="D6235">
        <v>1</v>
      </c>
      <c r="E6235" t="s">
        <v>28</v>
      </c>
      <c r="F6235">
        <v>15</v>
      </c>
      <c r="G6235">
        <v>0</v>
      </c>
      <c r="I6235">
        <f t="shared" si="1283"/>
        <v>0</v>
      </c>
      <c r="J6235">
        <f t="shared" si="1284"/>
        <v>0.7</v>
      </c>
      <c r="K6235">
        <f t="shared" si="1285"/>
        <v>5</v>
      </c>
      <c r="L6235">
        <f t="shared" si="1291"/>
        <v>0</v>
      </c>
      <c r="M6235">
        <f t="shared" si="1291"/>
        <v>0</v>
      </c>
      <c r="N6235">
        <f t="shared" si="1291"/>
        <v>1</v>
      </c>
      <c r="O6235">
        <f t="shared" si="1286"/>
        <v>44</v>
      </c>
      <c r="P6235">
        <f t="shared" si="1281"/>
        <v>-9.6921237278874237</v>
      </c>
      <c r="Q6235" s="21">
        <f t="shared" si="1287"/>
        <v>6.1768086417836952E-5</v>
      </c>
      <c r="R6235" s="22">
        <f t="shared" si="1288"/>
        <v>6.1764271356986238E-5</v>
      </c>
      <c r="S6235" s="22">
        <f t="shared" si="1282"/>
        <v>0.99993823572864304</v>
      </c>
      <c r="T6235" s="22">
        <f t="shared" si="1289"/>
        <v>-6.1766178848108352E-5</v>
      </c>
      <c r="U6235" s="23">
        <f t="shared" si="1290"/>
        <v>0</v>
      </c>
    </row>
    <row r="6236" spans="1:21" x14ac:dyDescent="0.35">
      <c r="A6236">
        <v>6235</v>
      </c>
      <c r="B6236">
        <v>-3.0933000000000002</v>
      </c>
      <c r="C6236">
        <v>0.7</v>
      </c>
      <c r="D6236">
        <v>3</v>
      </c>
      <c r="E6236" t="s">
        <v>28</v>
      </c>
      <c r="F6236">
        <v>15</v>
      </c>
      <c r="G6236">
        <v>0</v>
      </c>
      <c r="I6236">
        <f t="shared" si="1283"/>
        <v>0</v>
      </c>
      <c r="J6236">
        <f t="shared" si="1284"/>
        <v>0.7</v>
      </c>
      <c r="K6236">
        <f t="shared" si="1285"/>
        <v>4</v>
      </c>
      <c r="L6236">
        <f t="shared" si="1291"/>
        <v>0</v>
      </c>
      <c r="M6236">
        <f t="shared" si="1291"/>
        <v>0</v>
      </c>
      <c r="N6236">
        <f t="shared" si="1291"/>
        <v>1</v>
      </c>
      <c r="O6236">
        <f t="shared" si="1286"/>
        <v>48</v>
      </c>
      <c r="P6236">
        <f t="shared" si="1281"/>
        <v>-9.7463472809708147</v>
      </c>
      <c r="Q6236" s="21">
        <f t="shared" si="1287"/>
        <v>5.8507987126405289E-5</v>
      </c>
      <c r="R6236" s="22">
        <f t="shared" si="1288"/>
        <v>5.8504564142119623E-5</v>
      </c>
      <c r="S6236" s="22">
        <f t="shared" si="1282"/>
        <v>0.99994149543585786</v>
      </c>
      <c r="T6236" s="22">
        <f t="shared" si="1289"/>
        <v>-5.8506275600901826E-5</v>
      </c>
      <c r="U6236" s="23">
        <f t="shared" si="1290"/>
        <v>0</v>
      </c>
    </row>
    <row r="6237" spans="1:21" x14ac:dyDescent="0.35">
      <c r="A6237">
        <v>6236</v>
      </c>
      <c r="B6237">
        <v>-11.936999999999999</v>
      </c>
      <c r="C6237">
        <v>0.7</v>
      </c>
      <c r="D6237">
        <v>3</v>
      </c>
      <c r="E6237" t="s">
        <v>28</v>
      </c>
      <c r="F6237">
        <v>16</v>
      </c>
      <c r="G6237">
        <v>0</v>
      </c>
      <c r="I6237">
        <f t="shared" si="1283"/>
        <v>0</v>
      </c>
      <c r="J6237">
        <f t="shared" si="1284"/>
        <v>0.7</v>
      </c>
      <c r="K6237">
        <f t="shared" si="1285"/>
        <v>2</v>
      </c>
      <c r="L6237">
        <f t="shared" si="1291"/>
        <v>0</v>
      </c>
      <c r="M6237">
        <f t="shared" si="1291"/>
        <v>0</v>
      </c>
      <c r="N6237">
        <f t="shared" si="1291"/>
        <v>1</v>
      </c>
      <c r="O6237">
        <f t="shared" si="1286"/>
        <v>50</v>
      </c>
      <c r="P6237">
        <f t="shared" si="1281"/>
        <v>-9.8430288633070173</v>
      </c>
      <c r="Q6237" s="21">
        <f t="shared" si="1287"/>
        <v>5.3116185562619833E-5</v>
      </c>
      <c r="R6237" s="22">
        <f t="shared" si="1288"/>
        <v>5.3113364383301396E-5</v>
      </c>
      <c r="S6237" s="22">
        <f t="shared" si="1282"/>
        <v>0.99994688663561671</v>
      </c>
      <c r="T6237" s="22">
        <f t="shared" si="1289"/>
        <v>-5.3114774947979668E-5</v>
      </c>
      <c r="U6237" s="23">
        <f t="shared" si="1290"/>
        <v>0</v>
      </c>
    </row>
    <row r="6238" spans="1:21" x14ac:dyDescent="0.35">
      <c r="A6238">
        <v>6237</v>
      </c>
      <c r="B6238">
        <v>-52.548099999999998</v>
      </c>
      <c r="C6238">
        <v>0.7</v>
      </c>
      <c r="D6238">
        <v>11</v>
      </c>
      <c r="E6238" t="s">
        <v>28</v>
      </c>
      <c r="F6238">
        <v>19</v>
      </c>
      <c r="G6238">
        <v>0</v>
      </c>
      <c r="I6238">
        <f t="shared" si="1283"/>
        <v>0</v>
      </c>
      <c r="J6238">
        <f t="shared" si="1284"/>
        <v>0.7</v>
      </c>
      <c r="K6238">
        <f t="shared" si="1285"/>
        <v>7</v>
      </c>
      <c r="L6238">
        <f t="shared" si="1291"/>
        <v>0</v>
      </c>
      <c r="M6238">
        <f t="shared" si="1291"/>
        <v>0</v>
      </c>
      <c r="N6238">
        <f t="shared" si="1291"/>
        <v>1</v>
      </c>
      <c r="O6238">
        <f t="shared" si="1286"/>
        <v>51</v>
      </c>
      <c r="P6238">
        <f t="shared" si="1281"/>
        <v>-9.6130904312970795</v>
      </c>
      <c r="Q6238" s="21">
        <f t="shared" si="1287"/>
        <v>6.6847915858010042E-5</v>
      </c>
      <c r="R6238" s="22">
        <f t="shared" si="1288"/>
        <v>6.6843447512855044E-5</v>
      </c>
      <c r="S6238" s="22">
        <f t="shared" si="1282"/>
        <v>0.99993315655248716</v>
      </c>
      <c r="T6238" s="22">
        <f t="shared" si="1289"/>
        <v>-6.6845681635639115E-5</v>
      </c>
      <c r="U6238" s="23">
        <f t="shared" si="1290"/>
        <v>0</v>
      </c>
    </row>
    <row r="6239" spans="1:21" x14ac:dyDescent="0.35">
      <c r="A6239">
        <v>6238</v>
      </c>
      <c r="B6239">
        <v>-11.19</v>
      </c>
      <c r="C6239">
        <v>0.7</v>
      </c>
      <c r="D6239">
        <v>3</v>
      </c>
      <c r="E6239" t="s">
        <v>28</v>
      </c>
      <c r="F6239">
        <v>34</v>
      </c>
      <c r="G6239">
        <v>0</v>
      </c>
      <c r="I6239">
        <f t="shared" si="1283"/>
        <v>0</v>
      </c>
      <c r="J6239">
        <f t="shared" si="1284"/>
        <v>0.7</v>
      </c>
      <c r="K6239">
        <f t="shared" si="1285"/>
        <v>3</v>
      </c>
      <c r="L6239">
        <f t="shared" si="1291"/>
        <v>0</v>
      </c>
      <c r="M6239">
        <f t="shared" si="1291"/>
        <v>0</v>
      </c>
      <c r="N6239">
        <f t="shared" si="1291"/>
        <v>1</v>
      </c>
      <c r="O6239">
        <f t="shared" si="1286"/>
        <v>52</v>
      </c>
      <c r="P6239">
        <f t="shared" si="1281"/>
        <v>-9.8005708340542022</v>
      </c>
      <c r="Q6239" s="21">
        <f t="shared" si="1287"/>
        <v>5.5419954803636206E-5</v>
      </c>
      <c r="R6239" s="22">
        <f t="shared" si="1288"/>
        <v>5.5416883602451596E-5</v>
      </c>
      <c r="S6239" s="22">
        <f t="shared" si="1282"/>
        <v>0.99994458311639756</v>
      </c>
      <c r="T6239" s="22">
        <f t="shared" si="1289"/>
        <v>-5.5418419174669242E-5</v>
      </c>
      <c r="U6239" s="23">
        <f t="shared" si="1290"/>
        <v>0</v>
      </c>
    </row>
    <row r="6240" spans="1:21" x14ac:dyDescent="0.35">
      <c r="A6240">
        <v>6239</v>
      </c>
      <c r="B6240">
        <v>-21.888000000000002</v>
      </c>
      <c r="C6240">
        <v>0.7</v>
      </c>
      <c r="D6240">
        <v>3</v>
      </c>
      <c r="E6240" t="s">
        <v>28</v>
      </c>
      <c r="F6240">
        <v>40</v>
      </c>
      <c r="G6240">
        <v>0</v>
      </c>
      <c r="I6240">
        <f t="shared" si="1283"/>
        <v>0</v>
      </c>
      <c r="J6240">
        <f t="shared" si="1284"/>
        <v>0.7</v>
      </c>
      <c r="K6240">
        <f t="shared" si="1285"/>
        <v>5</v>
      </c>
      <c r="L6240">
        <f t="shared" si="1291"/>
        <v>0</v>
      </c>
      <c r="M6240">
        <f t="shared" si="1291"/>
        <v>0</v>
      </c>
      <c r="N6240">
        <f t="shared" si="1291"/>
        <v>1</v>
      </c>
      <c r="O6240">
        <f t="shared" si="1286"/>
        <v>1</v>
      </c>
      <c r="P6240">
        <f t="shared" si="1281"/>
        <v>-9.6078041404349896</v>
      </c>
      <c r="Q6240" s="21">
        <f t="shared" si="1287"/>
        <v>6.7202229060980901E-5</v>
      </c>
      <c r="R6240" s="22">
        <f t="shared" si="1288"/>
        <v>6.7197713224864382E-5</v>
      </c>
      <c r="S6240" s="22">
        <f t="shared" si="1282"/>
        <v>0.99993280228677517</v>
      </c>
      <c r="T6240" s="22">
        <f t="shared" si="1289"/>
        <v>-6.7199971092312281E-5</v>
      </c>
      <c r="U6240" s="23">
        <f t="shared" si="1290"/>
        <v>0</v>
      </c>
    </row>
    <row r="6241" spans="1:21" x14ac:dyDescent="0.35">
      <c r="A6241">
        <v>6240</v>
      </c>
      <c r="B6241">
        <v>-26.247599999999998</v>
      </c>
      <c r="C6241">
        <v>0.7</v>
      </c>
      <c r="D6241">
        <v>4</v>
      </c>
      <c r="E6241" t="s">
        <v>28</v>
      </c>
      <c r="F6241">
        <v>40</v>
      </c>
      <c r="G6241">
        <v>0</v>
      </c>
      <c r="I6241">
        <f t="shared" si="1283"/>
        <v>0</v>
      </c>
      <c r="J6241">
        <f t="shared" si="1284"/>
        <v>0.7</v>
      </c>
      <c r="K6241">
        <f t="shared" si="1285"/>
        <v>6</v>
      </c>
      <c r="L6241">
        <f t="shared" si="1291"/>
        <v>0</v>
      </c>
      <c r="M6241">
        <f t="shared" si="1291"/>
        <v>0</v>
      </c>
      <c r="N6241">
        <f t="shared" si="1291"/>
        <v>1</v>
      </c>
      <c r="O6241">
        <f t="shared" si="1286"/>
        <v>1</v>
      </c>
      <c r="P6241">
        <f t="shared" si="1281"/>
        <v>-9.5614242699053165</v>
      </c>
      <c r="Q6241" s="21">
        <f t="shared" si="1287"/>
        <v>7.0392469355408176E-5</v>
      </c>
      <c r="R6241" s="22">
        <f t="shared" si="1288"/>
        <v>7.038751460444337E-5</v>
      </c>
      <c r="S6241" s="22">
        <f t="shared" si="1282"/>
        <v>0.99992961248539558</v>
      </c>
      <c r="T6241" s="22">
        <f t="shared" si="1289"/>
        <v>-7.0389991921774637E-5</v>
      </c>
      <c r="U6241" s="23">
        <f t="shared" si="1290"/>
        <v>0</v>
      </c>
    </row>
    <row r="6242" spans="1:21" x14ac:dyDescent="0.35">
      <c r="A6242">
        <v>6241</v>
      </c>
      <c r="B6242">
        <v>-10.617599999999999</v>
      </c>
      <c r="C6242">
        <v>0.7</v>
      </c>
      <c r="D6242">
        <v>8</v>
      </c>
      <c r="E6242" t="s">
        <v>28</v>
      </c>
      <c r="F6242">
        <v>45</v>
      </c>
      <c r="G6242">
        <v>0</v>
      </c>
      <c r="I6242">
        <f t="shared" si="1283"/>
        <v>0</v>
      </c>
      <c r="J6242">
        <f t="shared" si="1284"/>
        <v>0.7</v>
      </c>
      <c r="K6242">
        <f t="shared" si="1285"/>
        <v>1</v>
      </c>
      <c r="L6242">
        <f t="shared" si="1291"/>
        <v>0</v>
      </c>
      <c r="M6242">
        <f t="shared" si="1291"/>
        <v>0</v>
      </c>
      <c r="N6242">
        <f t="shared" si="1291"/>
        <v>1</v>
      </c>
      <c r="O6242">
        <f t="shared" si="1286"/>
        <v>15</v>
      </c>
      <c r="P6242">
        <f t="shared" si="1281"/>
        <v>-9.8207765114916885</v>
      </c>
      <c r="Q6242" s="21">
        <f t="shared" si="1287"/>
        <v>5.4311394395966998E-5</v>
      </c>
      <c r="R6242" s="22">
        <f t="shared" si="1288"/>
        <v>5.4308444828600877E-5</v>
      </c>
      <c r="S6242" s="22">
        <f t="shared" si="1282"/>
        <v>0.99994569155517143</v>
      </c>
      <c r="T6242" s="22">
        <f t="shared" si="1289"/>
        <v>-5.4309919585550378E-5</v>
      </c>
      <c r="U6242" s="23">
        <f t="shared" si="1290"/>
        <v>0</v>
      </c>
    </row>
    <row r="6243" spans="1:21" x14ac:dyDescent="0.35">
      <c r="A6243">
        <v>6242</v>
      </c>
      <c r="B6243">
        <v>-7.68</v>
      </c>
      <c r="C6243">
        <v>0.7</v>
      </c>
      <c r="D6243">
        <v>5</v>
      </c>
      <c r="E6243" t="s">
        <v>28</v>
      </c>
      <c r="F6243">
        <v>46</v>
      </c>
      <c r="G6243">
        <v>0</v>
      </c>
      <c r="I6243">
        <f t="shared" si="1283"/>
        <v>0</v>
      </c>
      <c r="J6243">
        <f t="shared" si="1284"/>
        <v>0.7</v>
      </c>
      <c r="K6243">
        <f t="shared" si="1285"/>
        <v>3</v>
      </c>
      <c r="L6243">
        <f t="shared" si="1291"/>
        <v>0</v>
      </c>
      <c r="M6243">
        <f t="shared" si="1291"/>
        <v>0</v>
      </c>
      <c r="N6243">
        <f t="shared" si="1291"/>
        <v>1</v>
      </c>
      <c r="O6243">
        <f t="shared" si="1286"/>
        <v>15</v>
      </c>
      <c r="P6243">
        <f t="shared" si="1281"/>
        <v>-9.7280167704323404</v>
      </c>
      <c r="Q6243" s="21">
        <f t="shared" si="1287"/>
        <v>5.9590358302223019E-5</v>
      </c>
      <c r="R6243" s="22">
        <f t="shared" si="1288"/>
        <v>5.9586807503013825E-5</v>
      </c>
      <c r="S6243" s="22">
        <f t="shared" si="1282"/>
        <v>0.99994041319249694</v>
      </c>
      <c r="T6243" s="22">
        <f t="shared" si="1289"/>
        <v>-5.958858286740486E-5</v>
      </c>
      <c r="U6243" s="23">
        <f t="shared" si="1290"/>
        <v>0</v>
      </c>
    </row>
    <row r="6244" spans="1:21" x14ac:dyDescent="0.35">
      <c r="A6244">
        <v>6243</v>
      </c>
      <c r="B6244">
        <v>-16.185600000000001</v>
      </c>
      <c r="C6244">
        <v>0.7</v>
      </c>
      <c r="D6244">
        <v>8</v>
      </c>
      <c r="E6244" t="s">
        <v>28</v>
      </c>
      <c r="F6244">
        <v>47</v>
      </c>
      <c r="G6244">
        <v>0</v>
      </c>
      <c r="I6244">
        <f t="shared" si="1283"/>
        <v>0</v>
      </c>
      <c r="J6244">
        <f t="shared" si="1284"/>
        <v>0.7</v>
      </c>
      <c r="K6244">
        <f t="shared" si="1285"/>
        <v>3</v>
      </c>
      <c r="L6244">
        <f t="shared" si="1291"/>
        <v>0</v>
      </c>
      <c r="M6244">
        <f t="shared" si="1291"/>
        <v>0</v>
      </c>
      <c r="N6244">
        <f t="shared" si="1291"/>
        <v>1</v>
      </c>
      <c r="O6244">
        <f t="shared" si="1286"/>
        <v>16</v>
      </c>
      <c r="P6244">
        <f t="shared" si="1281"/>
        <v>-9.7299776910707685</v>
      </c>
      <c r="Q6244" s="21">
        <f t="shared" si="1287"/>
        <v>5.9473620832640225E-5</v>
      </c>
      <c r="R6244" s="22">
        <f t="shared" si="1288"/>
        <v>5.9470083931417607E-5</v>
      </c>
      <c r="S6244" s="22">
        <f t="shared" si="1282"/>
        <v>0.99994052991606863</v>
      </c>
      <c r="T6244" s="22">
        <f t="shared" si="1289"/>
        <v>-5.9471852346921396E-5</v>
      </c>
      <c r="U6244" s="23">
        <f t="shared" si="1290"/>
        <v>0</v>
      </c>
    </row>
    <row r="6245" spans="1:21" x14ac:dyDescent="0.35">
      <c r="A6245">
        <v>6244</v>
      </c>
      <c r="B6245">
        <v>-12.672000000000001</v>
      </c>
      <c r="C6245">
        <v>0.7</v>
      </c>
      <c r="D6245">
        <v>8</v>
      </c>
      <c r="E6245" t="s">
        <v>28</v>
      </c>
      <c r="F6245">
        <v>48</v>
      </c>
      <c r="G6245">
        <v>0</v>
      </c>
      <c r="I6245">
        <f t="shared" si="1283"/>
        <v>0</v>
      </c>
      <c r="J6245">
        <f t="shared" si="1284"/>
        <v>0.7</v>
      </c>
      <c r="K6245">
        <f t="shared" si="1285"/>
        <v>11</v>
      </c>
      <c r="L6245">
        <f t="shared" si="1291"/>
        <v>0</v>
      </c>
      <c r="M6245">
        <f t="shared" si="1291"/>
        <v>0</v>
      </c>
      <c r="N6245">
        <f t="shared" si="1291"/>
        <v>1</v>
      </c>
      <c r="O6245">
        <f t="shared" si="1286"/>
        <v>19</v>
      </c>
      <c r="P6245">
        <f t="shared" si="1281"/>
        <v>-9.3648214887486638</v>
      </c>
      <c r="Q6245" s="21">
        <f t="shared" si="1287"/>
        <v>8.5685967226547299E-5</v>
      </c>
      <c r="R6245" s="22">
        <f t="shared" si="1288"/>
        <v>8.5678625770627511E-5</v>
      </c>
      <c r="S6245" s="22">
        <f t="shared" si="1282"/>
        <v>0.99991432137422942</v>
      </c>
      <c r="T6245" s="22">
        <f t="shared" si="1289"/>
        <v>-8.5682296393701029E-5</v>
      </c>
      <c r="U6245" s="23">
        <f t="shared" si="1290"/>
        <v>0</v>
      </c>
    </row>
    <row r="6246" spans="1:21" x14ac:dyDescent="0.35">
      <c r="A6246">
        <v>6245</v>
      </c>
      <c r="B6246">
        <v>-51.5154</v>
      </c>
      <c r="C6246">
        <v>0.7</v>
      </c>
      <c r="D6246">
        <v>1</v>
      </c>
      <c r="E6246" t="s">
        <v>28</v>
      </c>
      <c r="F6246">
        <v>4</v>
      </c>
      <c r="G6246">
        <v>0</v>
      </c>
      <c r="I6246">
        <f t="shared" si="1283"/>
        <v>0</v>
      </c>
      <c r="J6246">
        <f t="shared" si="1284"/>
        <v>0.7</v>
      </c>
      <c r="K6246">
        <f t="shared" si="1285"/>
        <v>3</v>
      </c>
      <c r="L6246">
        <f t="shared" si="1291"/>
        <v>0</v>
      </c>
      <c r="M6246">
        <f t="shared" si="1291"/>
        <v>0</v>
      </c>
      <c r="N6246">
        <f t="shared" si="1291"/>
        <v>1</v>
      </c>
      <c r="O6246">
        <f t="shared" si="1286"/>
        <v>34</v>
      </c>
      <c r="P6246">
        <f t="shared" si="1281"/>
        <v>-9.7652742625624853</v>
      </c>
      <c r="Q6246" s="21">
        <f t="shared" si="1287"/>
        <v>5.7411021403154968E-5</v>
      </c>
      <c r="R6246" s="22">
        <f t="shared" si="1288"/>
        <v>5.7407725566993736E-5</v>
      </c>
      <c r="S6246" s="22">
        <f t="shared" si="1282"/>
        <v>0.99994259227443305</v>
      </c>
      <c r="T6246" s="22">
        <f t="shared" si="1289"/>
        <v>-5.7409373453494473E-5</v>
      </c>
      <c r="U6246" s="23">
        <f t="shared" si="1290"/>
        <v>0</v>
      </c>
    </row>
    <row r="6247" spans="1:21" x14ac:dyDescent="0.35">
      <c r="A6247">
        <v>6246</v>
      </c>
      <c r="B6247">
        <v>-12.224</v>
      </c>
      <c r="C6247">
        <v>0.7</v>
      </c>
      <c r="D6247">
        <v>2</v>
      </c>
      <c r="E6247" t="s">
        <v>28</v>
      </c>
      <c r="F6247">
        <v>6</v>
      </c>
      <c r="G6247">
        <v>0</v>
      </c>
      <c r="I6247">
        <f t="shared" si="1283"/>
        <v>0</v>
      </c>
      <c r="J6247">
        <f t="shared" si="1284"/>
        <v>0.7</v>
      </c>
      <c r="K6247">
        <f t="shared" si="1285"/>
        <v>3</v>
      </c>
      <c r="L6247">
        <f t="shared" si="1291"/>
        <v>0</v>
      </c>
      <c r="M6247">
        <f t="shared" si="1291"/>
        <v>0</v>
      </c>
      <c r="N6247">
        <f t="shared" si="1291"/>
        <v>1</v>
      </c>
      <c r="O6247">
        <f t="shared" si="1286"/>
        <v>40</v>
      </c>
      <c r="P6247">
        <f t="shared" si="1281"/>
        <v>-9.7770397863930576</v>
      </c>
      <c r="Q6247" s="21">
        <f t="shared" si="1287"/>
        <v>5.673950875801615E-5</v>
      </c>
      <c r="R6247" s="22">
        <f t="shared" si="1288"/>
        <v>5.6736289568817262E-5</v>
      </c>
      <c r="S6247" s="22">
        <f t="shared" si="1282"/>
        <v>0.99994326371043118</v>
      </c>
      <c r="T6247" s="22">
        <f t="shared" si="1289"/>
        <v>-5.6737899132972817E-5</v>
      </c>
      <c r="U6247" s="23">
        <f t="shared" si="1290"/>
        <v>0</v>
      </c>
    </row>
    <row r="6248" spans="1:21" x14ac:dyDescent="0.35">
      <c r="A6248">
        <v>6247</v>
      </c>
      <c r="B6248">
        <v>-31.671199999999999</v>
      </c>
      <c r="C6248">
        <v>0.7</v>
      </c>
      <c r="D6248">
        <v>4</v>
      </c>
      <c r="E6248" t="s">
        <v>28</v>
      </c>
      <c r="F6248">
        <v>12</v>
      </c>
      <c r="G6248">
        <v>0</v>
      </c>
      <c r="I6248">
        <f t="shared" si="1283"/>
        <v>0</v>
      </c>
      <c r="J6248">
        <f t="shared" si="1284"/>
        <v>0.7</v>
      </c>
      <c r="K6248">
        <f t="shared" si="1285"/>
        <v>4</v>
      </c>
      <c r="L6248">
        <f t="shared" si="1291"/>
        <v>0</v>
      </c>
      <c r="M6248">
        <f t="shared" si="1291"/>
        <v>0</v>
      </c>
      <c r="N6248">
        <f t="shared" si="1291"/>
        <v>1</v>
      </c>
      <c r="O6248">
        <f t="shared" si="1286"/>
        <v>40</v>
      </c>
      <c r="P6248">
        <f t="shared" si="1281"/>
        <v>-9.7306599158633844</v>
      </c>
      <c r="Q6248" s="21">
        <f t="shared" si="1287"/>
        <v>5.9433060291278194E-5</v>
      </c>
      <c r="R6248" s="22">
        <f t="shared" si="1288"/>
        <v>5.942952821254486E-5</v>
      </c>
      <c r="S6248" s="22">
        <f t="shared" si="1282"/>
        <v>0.99994057047178742</v>
      </c>
      <c r="T6248" s="22">
        <f t="shared" si="1289"/>
        <v>-5.9431294216965184E-5</v>
      </c>
      <c r="U6248" s="23">
        <f t="shared" si="1290"/>
        <v>0</v>
      </c>
    </row>
    <row r="6249" spans="1:21" x14ac:dyDescent="0.35">
      <c r="A6249">
        <v>6248</v>
      </c>
      <c r="B6249">
        <v>-5.5338000000000003</v>
      </c>
      <c r="C6249">
        <v>0.7</v>
      </c>
      <c r="D6249">
        <v>3</v>
      </c>
      <c r="E6249" t="s">
        <v>28</v>
      </c>
      <c r="F6249">
        <v>12</v>
      </c>
      <c r="G6249">
        <v>0</v>
      </c>
      <c r="I6249">
        <f t="shared" si="1283"/>
        <v>0</v>
      </c>
      <c r="J6249">
        <f t="shared" si="1284"/>
        <v>0.7</v>
      </c>
      <c r="K6249">
        <f t="shared" si="1285"/>
        <v>8</v>
      </c>
      <c r="L6249">
        <f t="shared" ref="L6249:N6268" si="1292">IF($E6242=L$8,1,0)</f>
        <v>0</v>
      </c>
      <c r="M6249">
        <f t="shared" si="1292"/>
        <v>0</v>
      </c>
      <c r="N6249">
        <f t="shared" si="1292"/>
        <v>1</v>
      </c>
      <c r="O6249">
        <f t="shared" si="1286"/>
        <v>45</v>
      </c>
      <c r="P6249">
        <f t="shared" si="1281"/>
        <v>-9.5549450369368323</v>
      </c>
      <c r="Q6249" s="21">
        <f t="shared" si="1287"/>
        <v>7.0850039314020708E-5</v>
      </c>
      <c r="R6249" s="22">
        <f t="shared" si="1288"/>
        <v>7.0845019941572648E-5</v>
      </c>
      <c r="S6249" s="22">
        <f t="shared" si="1282"/>
        <v>0.99992915498005841</v>
      </c>
      <c r="T6249" s="22">
        <f t="shared" si="1289"/>
        <v>-7.0847529568545653E-5</v>
      </c>
      <c r="U6249" s="23">
        <f t="shared" si="1290"/>
        <v>0</v>
      </c>
    </row>
    <row r="6250" spans="1:21" x14ac:dyDescent="0.35">
      <c r="A6250">
        <v>6249</v>
      </c>
      <c r="B6250">
        <v>-5.8604000000000003</v>
      </c>
      <c r="C6250">
        <v>0.7</v>
      </c>
      <c r="D6250">
        <v>4</v>
      </c>
      <c r="E6250" t="s">
        <v>28</v>
      </c>
      <c r="F6250">
        <v>13</v>
      </c>
      <c r="G6250">
        <v>0</v>
      </c>
      <c r="I6250">
        <f t="shared" si="1283"/>
        <v>0</v>
      </c>
      <c r="J6250">
        <f t="shared" si="1284"/>
        <v>0.7</v>
      </c>
      <c r="K6250">
        <f t="shared" si="1285"/>
        <v>5</v>
      </c>
      <c r="L6250">
        <f t="shared" si="1292"/>
        <v>0</v>
      </c>
      <c r="M6250">
        <f t="shared" si="1292"/>
        <v>0</v>
      </c>
      <c r="N6250">
        <f t="shared" si="1292"/>
        <v>1</v>
      </c>
      <c r="O6250">
        <f t="shared" si="1286"/>
        <v>46</v>
      </c>
      <c r="P6250">
        <f t="shared" si="1281"/>
        <v>-9.6960455691642817</v>
      </c>
      <c r="Q6250" s="21">
        <f t="shared" si="1287"/>
        <v>6.1526316189048001E-5</v>
      </c>
      <c r="R6250" s="22">
        <f t="shared" si="1288"/>
        <v>6.1522530934356984E-5</v>
      </c>
      <c r="S6250" s="22">
        <f t="shared" si="1282"/>
        <v>0.99993847746906561</v>
      </c>
      <c r="T6250" s="22">
        <f t="shared" si="1289"/>
        <v>-6.1524423522919334E-5</v>
      </c>
      <c r="U6250" s="23">
        <f t="shared" si="1290"/>
        <v>0</v>
      </c>
    </row>
    <row r="6251" spans="1:21" x14ac:dyDescent="0.35">
      <c r="A6251">
        <v>6250</v>
      </c>
      <c r="B6251">
        <v>-39.456499999999998</v>
      </c>
      <c r="C6251">
        <v>0.7</v>
      </c>
      <c r="D6251">
        <v>5</v>
      </c>
      <c r="E6251" t="s">
        <v>28</v>
      </c>
      <c r="F6251">
        <v>13</v>
      </c>
      <c r="G6251">
        <v>0</v>
      </c>
      <c r="I6251">
        <f t="shared" si="1283"/>
        <v>0</v>
      </c>
      <c r="J6251">
        <f t="shared" si="1284"/>
        <v>0.7</v>
      </c>
      <c r="K6251">
        <f t="shared" si="1285"/>
        <v>8</v>
      </c>
      <c r="L6251">
        <f t="shared" si="1292"/>
        <v>0</v>
      </c>
      <c r="M6251">
        <f t="shared" si="1292"/>
        <v>0</v>
      </c>
      <c r="N6251">
        <f t="shared" si="1292"/>
        <v>1</v>
      </c>
      <c r="O6251">
        <f t="shared" si="1286"/>
        <v>47</v>
      </c>
      <c r="P6251">
        <f t="shared" si="1281"/>
        <v>-9.5588668782136885</v>
      </c>
      <c r="Q6251" s="21">
        <f t="shared" si="1287"/>
        <v>7.057272086030053E-5</v>
      </c>
      <c r="R6251" s="22">
        <f t="shared" si="1288"/>
        <v>7.0567740702834168E-5</v>
      </c>
      <c r="S6251" s="22">
        <f t="shared" si="1282"/>
        <v>0.9999294322592972</v>
      </c>
      <c r="T6251" s="22">
        <f t="shared" si="1289"/>
        <v>-7.0570230722956294E-5</v>
      </c>
      <c r="U6251" s="23">
        <f t="shared" si="1290"/>
        <v>0</v>
      </c>
    </row>
    <row r="6252" spans="1:21" x14ac:dyDescent="0.35">
      <c r="A6252">
        <v>6251</v>
      </c>
      <c r="B6252">
        <v>-1.3083</v>
      </c>
      <c r="C6252">
        <v>0.7</v>
      </c>
      <c r="D6252">
        <v>1</v>
      </c>
      <c r="E6252" t="s">
        <v>28</v>
      </c>
      <c r="F6252">
        <v>14</v>
      </c>
      <c r="G6252">
        <v>0</v>
      </c>
      <c r="I6252">
        <f t="shared" si="1283"/>
        <v>0</v>
      </c>
      <c r="J6252">
        <f t="shared" si="1284"/>
        <v>0.7</v>
      </c>
      <c r="K6252">
        <f t="shared" si="1285"/>
        <v>8</v>
      </c>
      <c r="L6252">
        <f t="shared" si="1292"/>
        <v>0</v>
      </c>
      <c r="M6252">
        <f t="shared" si="1292"/>
        <v>0</v>
      </c>
      <c r="N6252">
        <f t="shared" si="1292"/>
        <v>1</v>
      </c>
      <c r="O6252">
        <f t="shared" si="1286"/>
        <v>48</v>
      </c>
      <c r="P6252">
        <f t="shared" si="1281"/>
        <v>-9.5608277988521184</v>
      </c>
      <c r="Q6252" s="21">
        <f t="shared" si="1287"/>
        <v>7.0434468950267883E-5</v>
      </c>
      <c r="R6252" s="22">
        <f t="shared" si="1288"/>
        <v>7.0429508285253391E-5</v>
      </c>
      <c r="S6252" s="22">
        <f t="shared" si="1282"/>
        <v>0.99992957049171471</v>
      </c>
      <c r="T6252" s="22">
        <f t="shared" si="1289"/>
        <v>-7.0431988559561376E-5</v>
      </c>
      <c r="U6252" s="23">
        <f t="shared" si="1290"/>
        <v>0</v>
      </c>
    </row>
    <row r="6253" spans="1:21" x14ac:dyDescent="0.35">
      <c r="A6253">
        <v>6252</v>
      </c>
      <c r="B6253">
        <v>-0.91</v>
      </c>
      <c r="C6253">
        <v>0.7</v>
      </c>
      <c r="D6253">
        <v>1</v>
      </c>
      <c r="E6253" t="s">
        <v>28</v>
      </c>
      <c r="F6253">
        <v>24</v>
      </c>
      <c r="G6253">
        <v>0</v>
      </c>
      <c r="I6253">
        <f t="shared" si="1283"/>
        <v>0</v>
      </c>
      <c r="J6253">
        <f t="shared" si="1284"/>
        <v>0.7</v>
      </c>
      <c r="K6253">
        <f t="shared" si="1285"/>
        <v>1</v>
      </c>
      <c r="L6253">
        <f t="shared" si="1292"/>
        <v>0</v>
      </c>
      <c r="M6253">
        <f t="shared" si="1292"/>
        <v>0</v>
      </c>
      <c r="N6253">
        <f t="shared" si="1292"/>
        <v>1</v>
      </c>
      <c r="O6253">
        <f t="shared" si="1286"/>
        <v>4</v>
      </c>
      <c r="P6253">
        <f t="shared" si="1281"/>
        <v>-9.7992063844689721</v>
      </c>
      <c r="Q6253" s="21">
        <f t="shared" si="1287"/>
        <v>5.5495624149745847E-5</v>
      </c>
      <c r="R6253" s="22">
        <f t="shared" si="1288"/>
        <v>5.5492544556350042E-5</v>
      </c>
      <c r="S6253" s="22">
        <f t="shared" si="1282"/>
        <v>0.99994450745544361</v>
      </c>
      <c r="T6253" s="22">
        <f t="shared" si="1289"/>
        <v>-5.5494084324605005E-5</v>
      </c>
      <c r="U6253" s="23">
        <f t="shared" si="1290"/>
        <v>0</v>
      </c>
    </row>
    <row r="6254" spans="1:21" x14ac:dyDescent="0.35">
      <c r="A6254">
        <v>6253</v>
      </c>
      <c r="B6254">
        <v>-3.6288</v>
      </c>
      <c r="C6254">
        <v>0.7</v>
      </c>
      <c r="D6254">
        <v>6</v>
      </c>
      <c r="E6254" t="s">
        <v>28</v>
      </c>
      <c r="F6254">
        <v>27</v>
      </c>
      <c r="G6254">
        <v>0</v>
      </c>
      <c r="I6254">
        <f t="shared" si="1283"/>
        <v>0</v>
      </c>
      <c r="J6254">
        <f t="shared" si="1284"/>
        <v>0.7</v>
      </c>
      <c r="K6254">
        <f t="shared" si="1285"/>
        <v>2</v>
      </c>
      <c r="L6254">
        <f t="shared" si="1292"/>
        <v>0</v>
      </c>
      <c r="M6254">
        <f t="shared" si="1292"/>
        <v>0</v>
      </c>
      <c r="N6254">
        <f t="shared" si="1292"/>
        <v>1</v>
      </c>
      <c r="O6254">
        <f t="shared" si="1286"/>
        <v>6</v>
      </c>
      <c r="P6254">
        <f t="shared" si="1281"/>
        <v>-9.7567483552161551</v>
      </c>
      <c r="Q6254" s="21">
        <f t="shared" si="1287"/>
        <v>5.7902595030146726E-5</v>
      </c>
      <c r="R6254" s="22">
        <f t="shared" si="1288"/>
        <v>5.7899242513754896E-5</v>
      </c>
      <c r="S6254" s="22">
        <f t="shared" si="1282"/>
        <v>0.99994210075748624</v>
      </c>
      <c r="T6254" s="22">
        <f t="shared" si="1289"/>
        <v>-5.7900918739602839E-5</v>
      </c>
      <c r="U6254" s="23">
        <f t="shared" si="1290"/>
        <v>0</v>
      </c>
    </row>
    <row r="6255" spans="1:21" x14ac:dyDescent="0.35">
      <c r="A6255">
        <v>6254</v>
      </c>
      <c r="B6255">
        <v>-12.432</v>
      </c>
      <c r="C6255">
        <v>0.7</v>
      </c>
      <c r="D6255">
        <v>7</v>
      </c>
      <c r="E6255" t="s">
        <v>28</v>
      </c>
      <c r="F6255">
        <v>38</v>
      </c>
      <c r="G6255">
        <v>0</v>
      </c>
      <c r="I6255">
        <f t="shared" si="1283"/>
        <v>0</v>
      </c>
      <c r="J6255">
        <f t="shared" si="1284"/>
        <v>0.7</v>
      </c>
      <c r="K6255">
        <f t="shared" si="1285"/>
        <v>4</v>
      </c>
      <c r="L6255">
        <f t="shared" si="1292"/>
        <v>0</v>
      </c>
      <c r="M6255">
        <f t="shared" si="1292"/>
        <v>0</v>
      </c>
      <c r="N6255">
        <f t="shared" si="1292"/>
        <v>1</v>
      </c>
      <c r="O6255">
        <f t="shared" si="1286"/>
        <v>12</v>
      </c>
      <c r="P6255">
        <f t="shared" si="1281"/>
        <v>-9.675754137987381</v>
      </c>
      <c r="Q6255" s="21">
        <f t="shared" si="1287"/>
        <v>6.2787525799434883E-5</v>
      </c>
      <c r="R6255" s="22">
        <f t="shared" si="1288"/>
        <v>6.2783583773548922E-5</v>
      </c>
      <c r="S6255" s="22">
        <f t="shared" si="1282"/>
        <v>0.99993721641622646</v>
      </c>
      <c r="T6255" s="22">
        <f t="shared" si="1289"/>
        <v>-6.2785554745232812E-5</v>
      </c>
      <c r="U6255" s="23">
        <f t="shared" si="1290"/>
        <v>0</v>
      </c>
    </row>
    <row r="6256" spans="1:21" x14ac:dyDescent="0.35">
      <c r="A6256">
        <v>6255</v>
      </c>
      <c r="B6256">
        <v>-10.487399999999999</v>
      </c>
      <c r="C6256">
        <v>0.7</v>
      </c>
      <c r="D6256">
        <v>7</v>
      </c>
      <c r="E6256" t="s">
        <v>28</v>
      </c>
      <c r="F6256">
        <v>45</v>
      </c>
      <c r="G6256">
        <v>0</v>
      </c>
      <c r="I6256">
        <f t="shared" si="1283"/>
        <v>0</v>
      </c>
      <c r="J6256">
        <f t="shared" si="1284"/>
        <v>0.7</v>
      </c>
      <c r="K6256">
        <f t="shared" si="1285"/>
        <v>3</v>
      </c>
      <c r="L6256">
        <f t="shared" si="1292"/>
        <v>0</v>
      </c>
      <c r="M6256">
        <f t="shared" si="1292"/>
        <v>0</v>
      </c>
      <c r="N6256">
        <f t="shared" si="1292"/>
        <v>1</v>
      </c>
      <c r="O6256">
        <f t="shared" si="1286"/>
        <v>12</v>
      </c>
      <c r="P6256">
        <f t="shared" si="1281"/>
        <v>-9.7221340085170542</v>
      </c>
      <c r="Q6256" s="21">
        <f t="shared" si="1287"/>
        <v>5.9941947335900563E-5</v>
      </c>
      <c r="R6256" s="22">
        <f t="shared" si="1288"/>
        <v>5.9938354514210869E-5</v>
      </c>
      <c r="S6256" s="22">
        <f t="shared" si="1282"/>
        <v>0.99994006164548577</v>
      </c>
      <c r="T6256" s="22">
        <f t="shared" si="1289"/>
        <v>-5.9940150889185375E-5</v>
      </c>
      <c r="U6256" s="23">
        <f t="shared" si="1290"/>
        <v>0</v>
      </c>
    </row>
    <row r="6257" spans="1:21" x14ac:dyDescent="0.35">
      <c r="A6257">
        <v>6256</v>
      </c>
      <c r="B6257">
        <v>-4.4279999999999999</v>
      </c>
      <c r="C6257">
        <v>0.7</v>
      </c>
      <c r="D6257">
        <v>9</v>
      </c>
      <c r="E6257" t="s">
        <v>28</v>
      </c>
      <c r="F6257">
        <v>49</v>
      </c>
      <c r="G6257">
        <v>0</v>
      </c>
      <c r="I6257">
        <f t="shared" si="1283"/>
        <v>0</v>
      </c>
      <c r="J6257">
        <f t="shared" si="1284"/>
        <v>0.7</v>
      </c>
      <c r="K6257">
        <f t="shared" si="1285"/>
        <v>4</v>
      </c>
      <c r="L6257">
        <f t="shared" si="1292"/>
        <v>0</v>
      </c>
      <c r="M6257">
        <f t="shared" si="1292"/>
        <v>0</v>
      </c>
      <c r="N6257">
        <f t="shared" si="1292"/>
        <v>1</v>
      </c>
      <c r="O6257">
        <f t="shared" si="1286"/>
        <v>13</v>
      </c>
      <c r="P6257">
        <f t="shared" si="1281"/>
        <v>-9.6777150586258092</v>
      </c>
      <c r="Q6257" s="21">
        <f t="shared" si="1287"/>
        <v>6.2664525080996229E-5</v>
      </c>
      <c r="R6257" s="22">
        <f t="shared" si="1288"/>
        <v>6.2660598484350918E-5</v>
      </c>
      <c r="S6257" s="22">
        <f t="shared" si="1282"/>
        <v>0.99993733940151563</v>
      </c>
      <c r="T6257" s="22">
        <f t="shared" si="1289"/>
        <v>-6.2662561741679557E-5</v>
      </c>
      <c r="U6257" s="23">
        <f t="shared" si="1290"/>
        <v>0</v>
      </c>
    </row>
    <row r="6258" spans="1:21" x14ac:dyDescent="0.35">
      <c r="A6258">
        <v>6257</v>
      </c>
      <c r="B6258">
        <v>-0.85580000000000001</v>
      </c>
      <c r="C6258">
        <v>0.7</v>
      </c>
      <c r="D6258">
        <v>1</v>
      </c>
      <c r="E6258" t="s">
        <v>28</v>
      </c>
      <c r="F6258">
        <v>51</v>
      </c>
      <c r="G6258">
        <v>0</v>
      </c>
      <c r="I6258">
        <f t="shared" si="1283"/>
        <v>0</v>
      </c>
      <c r="J6258">
        <f t="shared" si="1284"/>
        <v>0.7</v>
      </c>
      <c r="K6258">
        <f t="shared" si="1285"/>
        <v>5</v>
      </c>
      <c r="L6258">
        <f t="shared" si="1292"/>
        <v>0</v>
      </c>
      <c r="M6258">
        <f t="shared" si="1292"/>
        <v>0</v>
      </c>
      <c r="N6258">
        <f t="shared" si="1292"/>
        <v>1</v>
      </c>
      <c r="O6258">
        <f t="shared" si="1286"/>
        <v>13</v>
      </c>
      <c r="P6258">
        <f t="shared" si="1281"/>
        <v>-9.6313351880961342</v>
      </c>
      <c r="Q6258" s="21">
        <f t="shared" si="1287"/>
        <v>6.5639350406554141E-5</v>
      </c>
      <c r="R6258" s="22">
        <f t="shared" si="1288"/>
        <v>6.5635042165022522E-5</v>
      </c>
      <c r="S6258" s="22">
        <f t="shared" si="1282"/>
        <v>0.99993436495783494</v>
      </c>
      <c r="T6258" s="22">
        <f t="shared" si="1289"/>
        <v>-6.5637196238693218E-5</v>
      </c>
      <c r="U6258" s="23">
        <f t="shared" si="1290"/>
        <v>0</v>
      </c>
    </row>
    <row r="6259" spans="1:21" x14ac:dyDescent="0.35">
      <c r="A6259">
        <v>6258</v>
      </c>
      <c r="B6259">
        <v>-3.6892</v>
      </c>
      <c r="C6259">
        <v>0.7</v>
      </c>
      <c r="D6259">
        <v>2</v>
      </c>
      <c r="E6259" t="s">
        <v>28</v>
      </c>
      <c r="F6259">
        <v>52</v>
      </c>
      <c r="G6259">
        <v>0</v>
      </c>
      <c r="I6259">
        <f t="shared" si="1283"/>
        <v>0</v>
      </c>
      <c r="J6259">
        <f t="shared" si="1284"/>
        <v>0.7</v>
      </c>
      <c r="K6259">
        <f t="shared" si="1285"/>
        <v>1</v>
      </c>
      <c r="L6259">
        <f t="shared" si="1292"/>
        <v>0</v>
      </c>
      <c r="M6259">
        <f t="shared" si="1292"/>
        <v>0</v>
      </c>
      <c r="N6259">
        <f t="shared" si="1292"/>
        <v>1</v>
      </c>
      <c r="O6259">
        <f t="shared" si="1286"/>
        <v>14</v>
      </c>
      <c r="P6259">
        <f t="shared" si="1281"/>
        <v>-9.8188155908532604</v>
      </c>
      <c r="Q6259" s="21">
        <f t="shared" si="1287"/>
        <v>5.4417999217777663E-5</v>
      </c>
      <c r="R6259" s="22">
        <f t="shared" si="1288"/>
        <v>5.441503806027907E-5</v>
      </c>
      <c r="S6259" s="22">
        <f t="shared" si="1282"/>
        <v>0.99994558496193975</v>
      </c>
      <c r="T6259" s="22">
        <f t="shared" si="1289"/>
        <v>-5.4416518612144815E-5</v>
      </c>
      <c r="U6259" s="23">
        <f t="shared" si="1290"/>
        <v>0</v>
      </c>
    </row>
    <row r="6260" spans="1:21" x14ac:dyDescent="0.35">
      <c r="A6260">
        <v>6259</v>
      </c>
      <c r="B6260">
        <v>-14.592000000000001</v>
      </c>
      <c r="C6260">
        <v>0.7</v>
      </c>
      <c r="D6260">
        <v>2</v>
      </c>
      <c r="E6260" t="s">
        <v>28</v>
      </c>
      <c r="F6260">
        <v>52</v>
      </c>
      <c r="G6260">
        <v>0</v>
      </c>
      <c r="I6260">
        <f t="shared" si="1283"/>
        <v>0</v>
      </c>
      <c r="J6260">
        <f t="shared" si="1284"/>
        <v>0.7</v>
      </c>
      <c r="K6260">
        <f t="shared" si="1285"/>
        <v>1</v>
      </c>
      <c r="L6260">
        <f t="shared" si="1292"/>
        <v>0</v>
      </c>
      <c r="M6260">
        <f t="shared" si="1292"/>
        <v>0</v>
      </c>
      <c r="N6260">
        <f t="shared" si="1292"/>
        <v>1</v>
      </c>
      <c r="O6260">
        <f t="shared" si="1286"/>
        <v>24</v>
      </c>
      <c r="P6260">
        <f t="shared" si="1281"/>
        <v>-9.8384247972375469</v>
      </c>
      <c r="Q6260" s="21">
        <f t="shared" si="1287"/>
        <v>5.3361299818440141E-5</v>
      </c>
      <c r="R6260" s="22">
        <f t="shared" si="1288"/>
        <v>5.3358452542056203E-5</v>
      </c>
      <c r="S6260" s="22">
        <f t="shared" si="1282"/>
        <v>0.99994664154745794</v>
      </c>
      <c r="T6260" s="22">
        <f t="shared" si="1289"/>
        <v>-5.3359876154932983E-5</v>
      </c>
      <c r="U6260" s="23">
        <f t="shared" si="1290"/>
        <v>0</v>
      </c>
    </row>
    <row r="6261" spans="1:21" x14ac:dyDescent="0.35">
      <c r="A6261">
        <v>6260</v>
      </c>
      <c r="B6261">
        <v>-9.8462999999999994</v>
      </c>
      <c r="C6261">
        <v>0.7</v>
      </c>
      <c r="D6261">
        <v>3</v>
      </c>
      <c r="E6261" t="s">
        <v>28</v>
      </c>
      <c r="F6261">
        <v>12</v>
      </c>
      <c r="G6261">
        <v>0</v>
      </c>
      <c r="I6261">
        <f t="shared" si="1283"/>
        <v>0</v>
      </c>
      <c r="J6261">
        <f t="shared" si="1284"/>
        <v>0.7</v>
      </c>
      <c r="K6261">
        <f t="shared" si="1285"/>
        <v>6</v>
      </c>
      <c r="L6261">
        <f t="shared" si="1292"/>
        <v>0</v>
      </c>
      <c r="M6261">
        <f t="shared" si="1292"/>
        <v>0</v>
      </c>
      <c r="N6261">
        <f t="shared" si="1292"/>
        <v>1</v>
      </c>
      <c r="O6261">
        <f t="shared" si="1286"/>
        <v>27</v>
      </c>
      <c r="P6261">
        <f t="shared" si="1281"/>
        <v>-9.6124082065044636</v>
      </c>
      <c r="Q6261" s="21">
        <f t="shared" si="1287"/>
        <v>6.6893536723616423E-5</v>
      </c>
      <c r="R6261" s="22">
        <f t="shared" si="1288"/>
        <v>6.6889062277672537E-5</v>
      </c>
      <c r="S6261" s="22">
        <f t="shared" si="1282"/>
        <v>0.9999331109377223</v>
      </c>
      <c r="T6261" s="22">
        <f t="shared" si="1289"/>
        <v>-6.6891299450785776E-5</v>
      </c>
      <c r="U6261" s="23">
        <f t="shared" si="1290"/>
        <v>0</v>
      </c>
    </row>
    <row r="6262" spans="1:21" x14ac:dyDescent="0.35">
      <c r="A6262">
        <v>6261</v>
      </c>
      <c r="B6262">
        <v>-115.71559999999999</v>
      </c>
      <c r="C6262">
        <v>0.7</v>
      </c>
      <c r="D6262">
        <v>1</v>
      </c>
      <c r="E6262" t="s">
        <v>28</v>
      </c>
      <c r="F6262">
        <v>14</v>
      </c>
      <c r="G6262">
        <v>0</v>
      </c>
      <c r="I6262">
        <f t="shared" si="1283"/>
        <v>0</v>
      </c>
      <c r="J6262">
        <f t="shared" si="1284"/>
        <v>0.7</v>
      </c>
      <c r="K6262">
        <f t="shared" si="1285"/>
        <v>7</v>
      </c>
      <c r="L6262">
        <f t="shared" si="1292"/>
        <v>0</v>
      </c>
      <c r="M6262">
        <f t="shared" si="1292"/>
        <v>0</v>
      </c>
      <c r="N6262">
        <f t="shared" si="1292"/>
        <v>1</v>
      </c>
      <c r="O6262">
        <f t="shared" si="1286"/>
        <v>38</v>
      </c>
      <c r="P6262">
        <f t="shared" si="1281"/>
        <v>-9.5875984629975051</v>
      </c>
      <c r="Q6262" s="21">
        <f t="shared" si="1287"/>
        <v>6.8573906795877098E-5</v>
      </c>
      <c r="R6262" s="22">
        <f t="shared" si="1288"/>
        <v>6.856920473762235E-5</v>
      </c>
      <c r="S6262" s="22">
        <f t="shared" si="1282"/>
        <v>0.99993143079526237</v>
      </c>
      <c r="T6262" s="22">
        <f t="shared" si="1289"/>
        <v>-6.8571555713023522E-5</v>
      </c>
      <c r="U6262" s="23">
        <f t="shared" si="1290"/>
        <v>0</v>
      </c>
    </row>
    <row r="6263" spans="1:21" x14ac:dyDescent="0.35">
      <c r="A6263">
        <v>6262</v>
      </c>
      <c r="B6263">
        <v>-4.9127999999999998</v>
      </c>
      <c r="C6263">
        <v>0.7</v>
      </c>
      <c r="D6263">
        <v>4</v>
      </c>
      <c r="E6263" t="s">
        <v>28</v>
      </c>
      <c r="F6263">
        <v>21</v>
      </c>
      <c r="G6263">
        <v>0</v>
      </c>
      <c r="I6263">
        <f t="shared" si="1283"/>
        <v>0</v>
      </c>
      <c r="J6263">
        <f t="shared" si="1284"/>
        <v>0.7</v>
      </c>
      <c r="K6263">
        <f t="shared" si="1285"/>
        <v>7</v>
      </c>
      <c r="L6263">
        <f t="shared" si="1292"/>
        <v>0</v>
      </c>
      <c r="M6263">
        <f t="shared" si="1292"/>
        <v>0</v>
      </c>
      <c r="N6263">
        <f t="shared" si="1292"/>
        <v>1</v>
      </c>
      <c r="O6263">
        <f t="shared" si="1286"/>
        <v>45</v>
      </c>
      <c r="P6263">
        <f t="shared" si="1281"/>
        <v>-9.6013249074665072</v>
      </c>
      <c r="Q6263" s="21">
        <f t="shared" si="1287"/>
        <v>6.7639061600763547E-5</v>
      </c>
      <c r="R6263" s="22">
        <f t="shared" si="1288"/>
        <v>6.7634486867539973E-5</v>
      </c>
      <c r="S6263" s="22">
        <f t="shared" si="1282"/>
        <v>0.99993236551313247</v>
      </c>
      <c r="T6263" s="22">
        <f t="shared" si="1289"/>
        <v>-6.7636774182571133E-5</v>
      </c>
      <c r="U6263" s="23">
        <f t="shared" si="1290"/>
        <v>0</v>
      </c>
    </row>
    <row r="6264" spans="1:21" x14ac:dyDescent="0.35">
      <c r="A6264">
        <v>6263</v>
      </c>
      <c r="B6264">
        <v>-13.393599999999999</v>
      </c>
      <c r="C6264">
        <v>0.7</v>
      </c>
      <c r="D6264">
        <v>2</v>
      </c>
      <c r="E6264" t="s">
        <v>28</v>
      </c>
      <c r="F6264">
        <v>23</v>
      </c>
      <c r="G6264">
        <v>0</v>
      </c>
      <c r="I6264">
        <f t="shared" si="1283"/>
        <v>0</v>
      </c>
      <c r="J6264">
        <f t="shared" si="1284"/>
        <v>0.7</v>
      </c>
      <c r="K6264">
        <f t="shared" si="1285"/>
        <v>9</v>
      </c>
      <c r="L6264">
        <f t="shared" si="1292"/>
        <v>0</v>
      </c>
      <c r="M6264">
        <f t="shared" si="1292"/>
        <v>0</v>
      </c>
      <c r="N6264">
        <f t="shared" si="1292"/>
        <v>1</v>
      </c>
      <c r="O6264">
        <f t="shared" si="1286"/>
        <v>49</v>
      </c>
      <c r="P6264">
        <f t="shared" si="1281"/>
        <v>-9.5164088489608734</v>
      </c>
      <c r="Q6264" s="21">
        <f t="shared" si="1287"/>
        <v>7.3633619564728817E-5</v>
      </c>
      <c r="R6264" s="22">
        <f t="shared" si="1288"/>
        <v>7.3628198054004072E-5</v>
      </c>
      <c r="S6264" s="22">
        <f t="shared" si="1282"/>
        <v>0.99992637180194599</v>
      </c>
      <c r="T6264" s="22">
        <f t="shared" si="1289"/>
        <v>-7.363090874284047E-5</v>
      </c>
      <c r="U6264" s="23">
        <f t="shared" si="1290"/>
        <v>0</v>
      </c>
    </row>
    <row r="6265" spans="1:21" x14ac:dyDescent="0.35">
      <c r="A6265">
        <v>6264</v>
      </c>
      <c r="B6265">
        <v>-42.8</v>
      </c>
      <c r="C6265">
        <v>0.7</v>
      </c>
      <c r="D6265">
        <v>5</v>
      </c>
      <c r="E6265" t="s">
        <v>28</v>
      </c>
      <c r="F6265">
        <v>23</v>
      </c>
      <c r="G6265">
        <v>0</v>
      </c>
      <c r="I6265">
        <f t="shared" si="1283"/>
        <v>0</v>
      </c>
      <c r="J6265">
        <f t="shared" si="1284"/>
        <v>0.7</v>
      </c>
      <c r="K6265">
        <f t="shared" si="1285"/>
        <v>1</v>
      </c>
      <c r="L6265">
        <f t="shared" si="1292"/>
        <v>0</v>
      </c>
      <c r="M6265">
        <f t="shared" si="1292"/>
        <v>0</v>
      </c>
      <c r="N6265">
        <f t="shared" si="1292"/>
        <v>1</v>
      </c>
      <c r="O6265">
        <f t="shared" si="1286"/>
        <v>51</v>
      </c>
      <c r="P6265">
        <f t="shared" si="1281"/>
        <v>-9.8913696544751222</v>
      </c>
      <c r="Q6265" s="21">
        <f t="shared" si="1287"/>
        <v>5.0609580863034392E-5</v>
      </c>
      <c r="R6265" s="22">
        <f t="shared" si="1288"/>
        <v>5.0607019662980525E-5</v>
      </c>
      <c r="S6265" s="22">
        <f t="shared" si="1282"/>
        <v>0.99994939298033703</v>
      </c>
      <c r="T6265" s="22">
        <f t="shared" si="1289"/>
        <v>-5.0608300241397703E-5</v>
      </c>
      <c r="U6265" s="23">
        <f t="shared" si="1290"/>
        <v>0</v>
      </c>
    </row>
    <row r="6266" spans="1:21" x14ac:dyDescent="0.35">
      <c r="A6266">
        <v>6265</v>
      </c>
      <c r="B6266">
        <v>-26.963999999999999</v>
      </c>
      <c r="C6266">
        <v>0.7</v>
      </c>
      <c r="D6266">
        <v>3</v>
      </c>
      <c r="E6266" t="s">
        <v>28</v>
      </c>
      <c r="F6266">
        <v>23</v>
      </c>
      <c r="G6266">
        <v>0</v>
      </c>
      <c r="I6266">
        <f t="shared" si="1283"/>
        <v>0</v>
      </c>
      <c r="J6266">
        <f t="shared" si="1284"/>
        <v>0.7</v>
      </c>
      <c r="K6266">
        <f t="shared" si="1285"/>
        <v>2</v>
      </c>
      <c r="L6266">
        <f t="shared" si="1292"/>
        <v>0</v>
      </c>
      <c r="M6266">
        <f t="shared" si="1292"/>
        <v>0</v>
      </c>
      <c r="N6266">
        <f t="shared" si="1292"/>
        <v>1</v>
      </c>
      <c r="O6266">
        <f t="shared" si="1286"/>
        <v>52</v>
      </c>
      <c r="P6266">
        <f t="shared" si="1281"/>
        <v>-9.8469507045838753</v>
      </c>
      <c r="Q6266" s="21">
        <f t="shared" si="1287"/>
        <v>5.2908280265878074E-5</v>
      </c>
      <c r="R6266" s="22">
        <f t="shared" si="1288"/>
        <v>5.290548112785496E-5</v>
      </c>
      <c r="S6266" s="22">
        <f t="shared" si="1282"/>
        <v>0.99994709451887209</v>
      </c>
      <c r="T6266" s="22">
        <f t="shared" si="1289"/>
        <v>-5.2906880672236557E-5</v>
      </c>
      <c r="U6266" s="23">
        <f t="shared" si="1290"/>
        <v>0</v>
      </c>
    </row>
    <row r="6267" spans="1:21" x14ac:dyDescent="0.35">
      <c r="A6267">
        <v>6266</v>
      </c>
      <c r="B6267">
        <v>-10.0372</v>
      </c>
      <c r="C6267">
        <v>0.7</v>
      </c>
      <c r="D6267">
        <v>4</v>
      </c>
      <c r="E6267" t="s">
        <v>28</v>
      </c>
      <c r="F6267">
        <v>37</v>
      </c>
      <c r="G6267">
        <v>0</v>
      </c>
      <c r="I6267">
        <f t="shared" si="1283"/>
        <v>0</v>
      </c>
      <c r="J6267">
        <f t="shared" si="1284"/>
        <v>0.7</v>
      </c>
      <c r="K6267">
        <f t="shared" si="1285"/>
        <v>2</v>
      </c>
      <c r="L6267">
        <f t="shared" si="1292"/>
        <v>0</v>
      </c>
      <c r="M6267">
        <f t="shared" si="1292"/>
        <v>0</v>
      </c>
      <c r="N6267">
        <f t="shared" si="1292"/>
        <v>1</v>
      </c>
      <c r="O6267">
        <f t="shared" si="1286"/>
        <v>52</v>
      </c>
      <c r="P6267">
        <f t="shared" si="1281"/>
        <v>-9.8469507045838753</v>
      </c>
      <c r="Q6267" s="21">
        <f t="shared" si="1287"/>
        <v>5.2908280265878074E-5</v>
      </c>
      <c r="R6267" s="22">
        <f t="shared" si="1288"/>
        <v>5.290548112785496E-5</v>
      </c>
      <c r="S6267" s="22">
        <f t="shared" si="1282"/>
        <v>0.99994709451887209</v>
      </c>
      <c r="T6267" s="22">
        <f t="shared" si="1289"/>
        <v>-5.2906880672236557E-5</v>
      </c>
      <c r="U6267" s="23">
        <f t="shared" si="1290"/>
        <v>0</v>
      </c>
    </row>
    <row r="6268" spans="1:21" x14ac:dyDescent="0.35">
      <c r="A6268">
        <v>6267</v>
      </c>
      <c r="B6268">
        <v>-913.17600000000004</v>
      </c>
      <c r="C6268">
        <v>0.7</v>
      </c>
      <c r="D6268">
        <v>6</v>
      </c>
      <c r="E6268" t="s">
        <v>28</v>
      </c>
      <c r="F6268">
        <v>38</v>
      </c>
      <c r="G6268">
        <v>0</v>
      </c>
      <c r="I6268">
        <f t="shared" si="1283"/>
        <v>0</v>
      </c>
      <c r="J6268">
        <f t="shared" si="1284"/>
        <v>0.7</v>
      </c>
      <c r="K6268">
        <f t="shared" si="1285"/>
        <v>3</v>
      </c>
      <c r="L6268">
        <f t="shared" si="1292"/>
        <v>0</v>
      </c>
      <c r="M6268">
        <f t="shared" si="1292"/>
        <v>0</v>
      </c>
      <c r="N6268">
        <f t="shared" si="1292"/>
        <v>1</v>
      </c>
      <c r="O6268">
        <f t="shared" si="1286"/>
        <v>12</v>
      </c>
      <c r="P6268">
        <f t="shared" si="1281"/>
        <v>-9.7221340085170542</v>
      </c>
      <c r="Q6268" s="21">
        <f t="shared" si="1287"/>
        <v>5.9941947335900563E-5</v>
      </c>
      <c r="R6268" s="22">
        <f t="shared" si="1288"/>
        <v>5.9938354514210869E-5</v>
      </c>
      <c r="S6268" s="22">
        <f t="shared" si="1282"/>
        <v>0.99994006164548577</v>
      </c>
      <c r="T6268" s="22">
        <f t="shared" si="1289"/>
        <v>-5.9940150889185375E-5</v>
      </c>
      <c r="U6268" s="23">
        <f t="shared" si="1290"/>
        <v>0</v>
      </c>
    </row>
    <row r="6269" spans="1:21" x14ac:dyDescent="0.35">
      <c r="A6269">
        <v>6268</v>
      </c>
      <c r="B6269">
        <v>-2.5632000000000001</v>
      </c>
      <c r="C6269">
        <v>0.7</v>
      </c>
      <c r="D6269">
        <v>2</v>
      </c>
      <c r="E6269" t="s">
        <v>28</v>
      </c>
      <c r="F6269">
        <v>38</v>
      </c>
      <c r="G6269">
        <v>0</v>
      </c>
      <c r="I6269">
        <f t="shared" si="1283"/>
        <v>0</v>
      </c>
      <c r="J6269">
        <f t="shared" si="1284"/>
        <v>0.7</v>
      </c>
      <c r="K6269">
        <f t="shared" si="1285"/>
        <v>1</v>
      </c>
      <c r="L6269">
        <f t="shared" ref="L6269:N6288" si="1293">IF($E6262=L$8,1,0)</f>
        <v>0</v>
      </c>
      <c r="M6269">
        <f t="shared" si="1293"/>
        <v>0</v>
      </c>
      <c r="N6269">
        <f t="shared" si="1293"/>
        <v>1</v>
      </c>
      <c r="O6269">
        <f t="shared" si="1286"/>
        <v>14</v>
      </c>
      <c r="P6269">
        <f t="shared" si="1281"/>
        <v>-9.8188155908532604</v>
      </c>
      <c r="Q6269" s="21">
        <f t="shared" si="1287"/>
        <v>5.4417999217777663E-5</v>
      </c>
      <c r="R6269" s="22">
        <f t="shared" si="1288"/>
        <v>5.441503806027907E-5</v>
      </c>
      <c r="S6269" s="22">
        <f t="shared" si="1282"/>
        <v>0.99994558496193975</v>
      </c>
      <c r="T6269" s="22">
        <f t="shared" si="1289"/>
        <v>-5.4416518612144815E-5</v>
      </c>
      <c r="U6269" s="23">
        <f t="shared" si="1290"/>
        <v>0</v>
      </c>
    </row>
    <row r="6270" spans="1:21" x14ac:dyDescent="0.35">
      <c r="A6270">
        <v>6269</v>
      </c>
      <c r="B6270">
        <v>-4.6463999999999999</v>
      </c>
      <c r="C6270">
        <v>0.7</v>
      </c>
      <c r="D6270">
        <v>4</v>
      </c>
      <c r="E6270" t="s">
        <v>28</v>
      </c>
      <c r="F6270">
        <v>39</v>
      </c>
      <c r="G6270">
        <v>0</v>
      </c>
      <c r="I6270">
        <f t="shared" si="1283"/>
        <v>0</v>
      </c>
      <c r="J6270">
        <f t="shared" si="1284"/>
        <v>0.7</v>
      </c>
      <c r="K6270">
        <f t="shared" si="1285"/>
        <v>4</v>
      </c>
      <c r="L6270">
        <f t="shared" si="1293"/>
        <v>0</v>
      </c>
      <c r="M6270">
        <f t="shared" si="1293"/>
        <v>0</v>
      </c>
      <c r="N6270">
        <f t="shared" si="1293"/>
        <v>1</v>
      </c>
      <c r="O6270">
        <f t="shared" si="1286"/>
        <v>21</v>
      </c>
      <c r="P6270">
        <f t="shared" si="1281"/>
        <v>-9.6934024237332395</v>
      </c>
      <c r="Q6270" s="21">
        <f t="shared" si="1287"/>
        <v>6.1689154298172152E-5</v>
      </c>
      <c r="R6270" s="22">
        <f t="shared" si="1288"/>
        <v>6.1685348981160921E-5</v>
      </c>
      <c r="S6270" s="22">
        <f t="shared" si="1282"/>
        <v>0.99993831465101879</v>
      </c>
      <c r="T6270" s="22">
        <f t="shared" si="1289"/>
        <v>-6.1687251600593178E-5</v>
      </c>
      <c r="U6270" s="23">
        <f t="shared" si="1290"/>
        <v>0</v>
      </c>
    </row>
    <row r="6271" spans="1:21" x14ac:dyDescent="0.35">
      <c r="A6271">
        <v>6270</v>
      </c>
      <c r="B6271">
        <v>-2.2848000000000002</v>
      </c>
      <c r="C6271">
        <v>0.7</v>
      </c>
      <c r="D6271">
        <v>2</v>
      </c>
      <c r="E6271" t="s">
        <v>28</v>
      </c>
      <c r="F6271">
        <v>39</v>
      </c>
      <c r="G6271">
        <v>0</v>
      </c>
      <c r="I6271">
        <f t="shared" si="1283"/>
        <v>0</v>
      </c>
      <c r="J6271">
        <f t="shared" si="1284"/>
        <v>0.7</v>
      </c>
      <c r="K6271">
        <f t="shared" si="1285"/>
        <v>2</v>
      </c>
      <c r="L6271">
        <f t="shared" si="1293"/>
        <v>0</v>
      </c>
      <c r="M6271">
        <f t="shared" si="1293"/>
        <v>0</v>
      </c>
      <c r="N6271">
        <f t="shared" si="1293"/>
        <v>1</v>
      </c>
      <c r="O6271">
        <f t="shared" si="1286"/>
        <v>23</v>
      </c>
      <c r="P6271">
        <f t="shared" si="1281"/>
        <v>-9.7900840060694421</v>
      </c>
      <c r="Q6271" s="21">
        <f t="shared" si="1287"/>
        <v>5.600419238186356E-5</v>
      </c>
      <c r="R6271" s="22">
        <f t="shared" si="1288"/>
        <v>5.6001056087944823E-5</v>
      </c>
      <c r="S6271" s="22">
        <f t="shared" si="1282"/>
        <v>0.99994399894391206</v>
      </c>
      <c r="T6271" s="22">
        <f t="shared" si="1289"/>
        <v>-5.6002624205625736E-5</v>
      </c>
      <c r="U6271" s="23">
        <f t="shared" si="1290"/>
        <v>0</v>
      </c>
    </row>
    <row r="6272" spans="1:21" x14ac:dyDescent="0.35">
      <c r="A6272">
        <v>6271</v>
      </c>
      <c r="B6272">
        <v>-1.8106</v>
      </c>
      <c r="C6272">
        <v>0.7</v>
      </c>
      <c r="D6272">
        <v>1</v>
      </c>
      <c r="E6272" t="s">
        <v>28</v>
      </c>
      <c r="F6272">
        <v>39</v>
      </c>
      <c r="G6272">
        <v>0</v>
      </c>
      <c r="I6272">
        <f t="shared" si="1283"/>
        <v>0</v>
      </c>
      <c r="J6272">
        <f t="shared" si="1284"/>
        <v>0.7</v>
      </c>
      <c r="K6272">
        <f t="shared" si="1285"/>
        <v>5</v>
      </c>
      <c r="L6272">
        <f t="shared" si="1293"/>
        <v>0</v>
      </c>
      <c r="M6272">
        <f t="shared" si="1293"/>
        <v>0</v>
      </c>
      <c r="N6272">
        <f t="shared" si="1293"/>
        <v>1</v>
      </c>
      <c r="O6272">
        <f t="shared" si="1286"/>
        <v>23</v>
      </c>
      <c r="P6272">
        <f t="shared" si="1281"/>
        <v>-9.6509443944804207</v>
      </c>
      <c r="Q6272" s="21">
        <f t="shared" si="1287"/>
        <v>6.436475260537568E-5</v>
      </c>
      <c r="R6272" s="22">
        <f t="shared" si="1288"/>
        <v>6.4360610050632244E-5</v>
      </c>
      <c r="S6272" s="22">
        <f t="shared" si="1282"/>
        <v>0.99993563938994934</v>
      </c>
      <c r="T6272" s="22">
        <f t="shared" si="1289"/>
        <v>-6.4362681283596247E-5</v>
      </c>
      <c r="U6272" s="23">
        <f t="shared" si="1290"/>
        <v>0</v>
      </c>
    </row>
    <row r="6273" spans="1:21" x14ac:dyDescent="0.35">
      <c r="A6273">
        <v>6272</v>
      </c>
      <c r="B6273">
        <v>-5.4119999999999999</v>
      </c>
      <c r="C6273">
        <v>0.7</v>
      </c>
      <c r="D6273">
        <v>5</v>
      </c>
      <c r="E6273" t="s">
        <v>28</v>
      </c>
      <c r="F6273">
        <v>40</v>
      </c>
      <c r="G6273">
        <v>0</v>
      </c>
      <c r="I6273">
        <f t="shared" si="1283"/>
        <v>0</v>
      </c>
      <c r="J6273">
        <f t="shared" si="1284"/>
        <v>0.7</v>
      </c>
      <c r="K6273">
        <f t="shared" si="1285"/>
        <v>3</v>
      </c>
      <c r="L6273">
        <f t="shared" si="1293"/>
        <v>0</v>
      </c>
      <c r="M6273">
        <f t="shared" si="1293"/>
        <v>0</v>
      </c>
      <c r="N6273">
        <f t="shared" si="1293"/>
        <v>1</v>
      </c>
      <c r="O6273">
        <f t="shared" si="1286"/>
        <v>23</v>
      </c>
      <c r="P6273">
        <f t="shared" si="1281"/>
        <v>-9.7437041355397689</v>
      </c>
      <c r="Q6273" s="21">
        <f t="shared" si="1287"/>
        <v>5.8662836800210926E-5</v>
      </c>
      <c r="R6273" s="22">
        <f t="shared" si="1288"/>
        <v>5.8659395673655721E-5</v>
      </c>
      <c r="S6273" s="22">
        <f t="shared" si="1282"/>
        <v>0.99994134060432638</v>
      </c>
      <c r="T6273" s="22">
        <f t="shared" si="1289"/>
        <v>-5.8661116203255649E-5</v>
      </c>
      <c r="U6273" s="23">
        <f t="shared" si="1290"/>
        <v>0</v>
      </c>
    </row>
    <row r="6274" spans="1:21" x14ac:dyDescent="0.35">
      <c r="A6274">
        <v>6273</v>
      </c>
      <c r="B6274">
        <v>-8.5974000000000004</v>
      </c>
      <c r="C6274">
        <v>0.7</v>
      </c>
      <c r="D6274">
        <v>2</v>
      </c>
      <c r="E6274" t="s">
        <v>28</v>
      </c>
      <c r="F6274">
        <v>41</v>
      </c>
      <c r="G6274">
        <v>0</v>
      </c>
      <c r="I6274">
        <f t="shared" si="1283"/>
        <v>0</v>
      </c>
      <c r="J6274">
        <f t="shared" si="1284"/>
        <v>0.7</v>
      </c>
      <c r="K6274">
        <f t="shared" si="1285"/>
        <v>4</v>
      </c>
      <c r="L6274">
        <f t="shared" si="1293"/>
        <v>0</v>
      </c>
      <c r="M6274">
        <f t="shared" si="1293"/>
        <v>0</v>
      </c>
      <c r="N6274">
        <f t="shared" si="1293"/>
        <v>1</v>
      </c>
      <c r="O6274">
        <f t="shared" si="1286"/>
        <v>37</v>
      </c>
      <c r="P6274">
        <f t="shared" si="1281"/>
        <v>-9.7247771539480983</v>
      </c>
      <c r="Q6274" s="21">
        <f t="shared" si="1287"/>
        <v>5.9783721251065213E-5</v>
      </c>
      <c r="R6274" s="22">
        <f t="shared" si="1288"/>
        <v>5.9780147371398417E-5</v>
      </c>
      <c r="S6274" s="22">
        <f t="shared" si="1282"/>
        <v>0.9999402198526286</v>
      </c>
      <c r="T6274" s="22">
        <f t="shared" si="1289"/>
        <v>-5.9781934275626633E-5</v>
      </c>
      <c r="U6274" s="23">
        <f t="shared" si="1290"/>
        <v>0</v>
      </c>
    </row>
    <row r="6275" spans="1:21" x14ac:dyDescent="0.35">
      <c r="A6275">
        <v>6274</v>
      </c>
      <c r="B6275">
        <v>-1.3104</v>
      </c>
      <c r="C6275">
        <v>0.7</v>
      </c>
      <c r="D6275">
        <v>2</v>
      </c>
      <c r="E6275" t="s">
        <v>28</v>
      </c>
      <c r="F6275">
        <v>41</v>
      </c>
      <c r="G6275">
        <v>0</v>
      </c>
      <c r="I6275">
        <f t="shared" si="1283"/>
        <v>0</v>
      </c>
      <c r="J6275">
        <f t="shared" si="1284"/>
        <v>0.7</v>
      </c>
      <c r="K6275">
        <f t="shared" si="1285"/>
        <v>6</v>
      </c>
      <c r="L6275">
        <f t="shared" si="1293"/>
        <v>0</v>
      </c>
      <c r="M6275">
        <f t="shared" si="1293"/>
        <v>0</v>
      </c>
      <c r="N6275">
        <f t="shared" si="1293"/>
        <v>1</v>
      </c>
      <c r="O6275">
        <f t="shared" si="1286"/>
        <v>38</v>
      </c>
      <c r="P6275">
        <f t="shared" si="1281"/>
        <v>-9.6339783335271783</v>
      </c>
      <c r="Q6275" s="21">
        <f t="shared" si="1287"/>
        <v>6.546608514095032E-5</v>
      </c>
      <c r="R6275" s="22">
        <f t="shared" si="1288"/>
        <v>6.5461799613203371E-5</v>
      </c>
      <c r="S6275" s="22">
        <f t="shared" si="1282"/>
        <v>0.9999345382003868</v>
      </c>
      <c r="T6275" s="22">
        <f t="shared" si="1289"/>
        <v>-6.5463942330313424E-5</v>
      </c>
      <c r="U6275" s="23">
        <f t="shared" si="1290"/>
        <v>0</v>
      </c>
    </row>
    <row r="6276" spans="1:21" x14ac:dyDescent="0.35">
      <c r="A6276">
        <v>6275</v>
      </c>
      <c r="B6276">
        <v>-12.9168</v>
      </c>
      <c r="C6276">
        <v>0.7</v>
      </c>
      <c r="D6276">
        <v>9</v>
      </c>
      <c r="E6276" t="s">
        <v>28</v>
      </c>
      <c r="F6276">
        <v>45</v>
      </c>
      <c r="G6276">
        <v>0</v>
      </c>
      <c r="I6276">
        <f t="shared" si="1283"/>
        <v>0</v>
      </c>
      <c r="J6276">
        <f t="shared" si="1284"/>
        <v>0.7</v>
      </c>
      <c r="K6276">
        <f t="shared" si="1285"/>
        <v>2</v>
      </c>
      <c r="L6276">
        <f t="shared" si="1293"/>
        <v>0</v>
      </c>
      <c r="M6276">
        <f t="shared" si="1293"/>
        <v>0</v>
      </c>
      <c r="N6276">
        <f t="shared" si="1293"/>
        <v>1</v>
      </c>
      <c r="O6276">
        <f t="shared" si="1286"/>
        <v>38</v>
      </c>
      <c r="P6276">
        <f t="shared" si="1281"/>
        <v>-9.8194978156458728</v>
      </c>
      <c r="Q6276" s="21">
        <f t="shared" si="1287"/>
        <v>5.43808865705704E-5</v>
      </c>
      <c r="R6276" s="22">
        <f t="shared" si="1288"/>
        <v>5.437792945055701E-5</v>
      </c>
      <c r="S6276" s="22">
        <f t="shared" si="1282"/>
        <v>0.99994562207054949</v>
      </c>
      <c r="T6276" s="22">
        <f t="shared" si="1289"/>
        <v>-5.4379407983716522E-5</v>
      </c>
      <c r="U6276" s="23">
        <f t="shared" si="1290"/>
        <v>0</v>
      </c>
    </row>
    <row r="6277" spans="1:21" x14ac:dyDescent="0.35">
      <c r="A6277">
        <v>6276</v>
      </c>
      <c r="B6277">
        <v>-1031.5385000000001</v>
      </c>
      <c r="C6277">
        <v>0.7</v>
      </c>
      <c r="D6277">
        <v>5</v>
      </c>
      <c r="E6277" t="s">
        <v>28</v>
      </c>
      <c r="F6277">
        <v>45</v>
      </c>
      <c r="G6277">
        <v>0</v>
      </c>
      <c r="I6277">
        <f t="shared" si="1283"/>
        <v>0</v>
      </c>
      <c r="J6277">
        <f t="shared" si="1284"/>
        <v>0.7</v>
      </c>
      <c r="K6277">
        <f t="shared" si="1285"/>
        <v>4</v>
      </c>
      <c r="L6277">
        <f t="shared" si="1293"/>
        <v>0</v>
      </c>
      <c r="M6277">
        <f t="shared" si="1293"/>
        <v>0</v>
      </c>
      <c r="N6277">
        <f t="shared" si="1293"/>
        <v>1</v>
      </c>
      <c r="O6277">
        <f t="shared" si="1286"/>
        <v>39</v>
      </c>
      <c r="P6277">
        <f t="shared" si="1281"/>
        <v>-9.7286989952249563</v>
      </c>
      <c r="Q6277" s="21">
        <f t="shared" si="1287"/>
        <v>5.9549718146825436E-5</v>
      </c>
      <c r="R6277" s="22">
        <f t="shared" si="1288"/>
        <v>5.9546172189054853E-5</v>
      </c>
      <c r="S6277" s="22">
        <f t="shared" si="1282"/>
        <v>0.99994045382781094</v>
      </c>
      <c r="T6277" s="22">
        <f t="shared" si="1289"/>
        <v>-5.954794513275509E-5</v>
      </c>
      <c r="U6277" s="23">
        <f t="shared" si="1290"/>
        <v>0</v>
      </c>
    </row>
    <row r="6278" spans="1:21" x14ac:dyDescent="0.35">
      <c r="A6278">
        <v>6277</v>
      </c>
      <c r="B6278">
        <v>-29.244599999999998</v>
      </c>
      <c r="C6278">
        <v>0.7</v>
      </c>
      <c r="D6278">
        <v>7</v>
      </c>
      <c r="E6278" t="s">
        <v>28</v>
      </c>
      <c r="F6278">
        <v>45</v>
      </c>
      <c r="G6278">
        <v>0</v>
      </c>
      <c r="I6278">
        <f t="shared" si="1283"/>
        <v>0</v>
      </c>
      <c r="J6278">
        <f t="shared" si="1284"/>
        <v>0.7</v>
      </c>
      <c r="K6278">
        <f t="shared" si="1285"/>
        <v>2</v>
      </c>
      <c r="L6278">
        <f t="shared" si="1293"/>
        <v>0</v>
      </c>
      <c r="M6278">
        <f t="shared" si="1293"/>
        <v>0</v>
      </c>
      <c r="N6278">
        <f t="shared" si="1293"/>
        <v>1</v>
      </c>
      <c r="O6278">
        <f t="shared" si="1286"/>
        <v>39</v>
      </c>
      <c r="P6278">
        <f t="shared" si="1281"/>
        <v>-9.8214587362843027</v>
      </c>
      <c r="Q6278" s="21">
        <f t="shared" si="1287"/>
        <v>5.4274354452409158E-5</v>
      </c>
      <c r="R6278" s="22">
        <f t="shared" si="1288"/>
        <v>5.4271408906725519E-5</v>
      </c>
      <c r="S6278" s="22">
        <f t="shared" si="1282"/>
        <v>0.99994572859109332</v>
      </c>
      <c r="T6278" s="22">
        <f t="shared" si="1289"/>
        <v>-5.4272881652878855E-5</v>
      </c>
      <c r="U6278" s="23">
        <f t="shared" si="1290"/>
        <v>0</v>
      </c>
    </row>
    <row r="6279" spans="1:21" x14ac:dyDescent="0.35">
      <c r="A6279">
        <v>6278</v>
      </c>
      <c r="B6279">
        <v>-3.7296</v>
      </c>
      <c r="C6279">
        <v>0.7</v>
      </c>
      <c r="D6279">
        <v>3</v>
      </c>
      <c r="E6279" t="s">
        <v>28</v>
      </c>
      <c r="F6279">
        <v>46</v>
      </c>
      <c r="G6279">
        <v>0</v>
      </c>
      <c r="I6279">
        <f t="shared" si="1283"/>
        <v>0</v>
      </c>
      <c r="J6279">
        <f t="shared" si="1284"/>
        <v>0.7</v>
      </c>
      <c r="K6279">
        <f t="shared" si="1285"/>
        <v>1</v>
      </c>
      <c r="L6279">
        <f t="shared" si="1293"/>
        <v>0</v>
      </c>
      <c r="M6279">
        <f t="shared" si="1293"/>
        <v>0</v>
      </c>
      <c r="N6279">
        <f t="shared" si="1293"/>
        <v>1</v>
      </c>
      <c r="O6279">
        <f t="shared" si="1286"/>
        <v>39</v>
      </c>
      <c r="P6279">
        <f t="shared" si="1281"/>
        <v>-9.8678386068139776</v>
      </c>
      <c r="Q6279" s="21">
        <f t="shared" si="1287"/>
        <v>5.1814599394607545E-5</v>
      </c>
      <c r="R6279" s="22">
        <f t="shared" si="1288"/>
        <v>5.1811914780999298E-5</v>
      </c>
      <c r="S6279" s="22">
        <f t="shared" si="1282"/>
        <v>0.99994818808521901</v>
      </c>
      <c r="T6279" s="22">
        <f t="shared" si="1289"/>
        <v>-5.1813257064606926E-5</v>
      </c>
      <c r="U6279" s="23">
        <f t="shared" si="1290"/>
        <v>0</v>
      </c>
    </row>
    <row r="6280" spans="1:21" x14ac:dyDescent="0.35">
      <c r="A6280">
        <v>6279</v>
      </c>
      <c r="B6280">
        <v>-4.0157999999999996</v>
      </c>
      <c r="C6280">
        <v>0.7</v>
      </c>
      <c r="D6280">
        <v>2</v>
      </c>
      <c r="E6280" t="s">
        <v>28</v>
      </c>
      <c r="F6280">
        <v>46</v>
      </c>
      <c r="G6280">
        <v>0</v>
      </c>
      <c r="I6280">
        <f t="shared" si="1283"/>
        <v>0</v>
      </c>
      <c r="J6280">
        <f t="shared" si="1284"/>
        <v>0.7</v>
      </c>
      <c r="K6280">
        <f t="shared" si="1285"/>
        <v>5</v>
      </c>
      <c r="L6280">
        <f t="shared" si="1293"/>
        <v>0</v>
      </c>
      <c r="M6280">
        <f t="shared" si="1293"/>
        <v>0</v>
      </c>
      <c r="N6280">
        <f t="shared" si="1293"/>
        <v>1</v>
      </c>
      <c r="O6280">
        <f t="shared" si="1286"/>
        <v>40</v>
      </c>
      <c r="P6280">
        <f t="shared" si="1281"/>
        <v>-9.6842800453337095</v>
      </c>
      <c r="Q6280" s="21">
        <f t="shared" si="1287"/>
        <v>6.2254480747291874E-5</v>
      </c>
      <c r="R6280" s="22">
        <f t="shared" si="1288"/>
        <v>6.2250605368178473E-5</v>
      </c>
      <c r="S6280" s="22">
        <f t="shared" si="1282"/>
        <v>0.99993774939463187</v>
      </c>
      <c r="T6280" s="22">
        <f t="shared" si="1289"/>
        <v>-6.2252543017478422E-5</v>
      </c>
      <c r="U6280" s="23">
        <f t="shared" si="1290"/>
        <v>0</v>
      </c>
    </row>
    <row r="6281" spans="1:21" x14ac:dyDescent="0.35">
      <c r="A6281">
        <v>6280</v>
      </c>
      <c r="B6281">
        <v>-100.92</v>
      </c>
      <c r="C6281">
        <v>0.7</v>
      </c>
      <c r="D6281">
        <v>6</v>
      </c>
      <c r="E6281" t="s">
        <v>28</v>
      </c>
      <c r="F6281">
        <v>46</v>
      </c>
      <c r="G6281">
        <v>0</v>
      </c>
      <c r="I6281">
        <f t="shared" si="1283"/>
        <v>0</v>
      </c>
      <c r="J6281">
        <f t="shared" si="1284"/>
        <v>0.7</v>
      </c>
      <c r="K6281">
        <f t="shared" si="1285"/>
        <v>2</v>
      </c>
      <c r="L6281">
        <f t="shared" si="1293"/>
        <v>0</v>
      </c>
      <c r="M6281">
        <f t="shared" si="1293"/>
        <v>0</v>
      </c>
      <c r="N6281">
        <f t="shared" si="1293"/>
        <v>1</v>
      </c>
      <c r="O6281">
        <f t="shared" si="1286"/>
        <v>41</v>
      </c>
      <c r="P6281">
        <f t="shared" ref="P6281:P6344" si="1294">$I$3+SUMPRODUCT($J$3:$O$3,J6281:O6281)</f>
        <v>-9.8253805775611589</v>
      </c>
      <c r="Q6281" s="21">
        <f t="shared" si="1287"/>
        <v>5.4061915896282281E-5</v>
      </c>
      <c r="R6281" s="22">
        <f t="shared" si="1288"/>
        <v>5.4058993363529627E-5</v>
      </c>
      <c r="S6281" s="22">
        <f t="shared" ref="S6281:S6344" si="1295">IF(I6281=1,R6281,1-R6281)</f>
        <v>0.99994594100663647</v>
      </c>
      <c r="T6281" s="22">
        <f t="shared" si="1289"/>
        <v>-5.4060454603570128E-5</v>
      </c>
      <c r="U6281" s="23">
        <f t="shared" si="1290"/>
        <v>0</v>
      </c>
    </row>
    <row r="6282" spans="1:21" x14ac:dyDescent="0.35">
      <c r="A6282">
        <v>6281</v>
      </c>
      <c r="B6282">
        <v>-50.304000000000002</v>
      </c>
      <c r="C6282">
        <v>0.7</v>
      </c>
      <c r="D6282">
        <v>4</v>
      </c>
      <c r="E6282" t="s">
        <v>28</v>
      </c>
      <c r="F6282">
        <v>47</v>
      </c>
      <c r="G6282">
        <v>0</v>
      </c>
      <c r="I6282">
        <f t="shared" ref="I6282:I6345" si="1296">G6275</f>
        <v>0</v>
      </c>
      <c r="J6282">
        <f t="shared" ref="J6282:J6345" si="1297">C6275</f>
        <v>0.7</v>
      </c>
      <c r="K6282">
        <f t="shared" ref="K6282:K6345" si="1298">D6275</f>
        <v>2</v>
      </c>
      <c r="L6282">
        <f t="shared" si="1293"/>
        <v>0</v>
      </c>
      <c r="M6282">
        <f t="shared" si="1293"/>
        <v>0</v>
      </c>
      <c r="N6282">
        <f t="shared" si="1293"/>
        <v>1</v>
      </c>
      <c r="O6282">
        <f t="shared" ref="O6282:O6345" si="1299">F6275</f>
        <v>41</v>
      </c>
      <c r="P6282">
        <f t="shared" si="1294"/>
        <v>-9.8253805775611589</v>
      </c>
      <c r="Q6282" s="21">
        <f t="shared" ref="Q6282:Q6345" si="1300">EXP(P6282)</f>
        <v>5.4061915896282281E-5</v>
      </c>
      <c r="R6282" s="22">
        <f t="shared" ref="R6282:R6345" si="1301">Q6282/(1+Q6282)</f>
        <v>5.4058993363529627E-5</v>
      </c>
      <c r="S6282" s="22">
        <f t="shared" si="1295"/>
        <v>0.99994594100663647</v>
      </c>
      <c r="T6282" s="22">
        <f t="shared" ref="T6282:T6345" si="1302">LN(S6282)</f>
        <v>-5.4060454603570128E-5</v>
      </c>
      <c r="U6282" s="23">
        <f t="shared" ref="U6282:U6345" si="1303">IF(R6282&lt;$R$2,0,1)</f>
        <v>0</v>
      </c>
    </row>
    <row r="6283" spans="1:21" x14ac:dyDescent="0.35">
      <c r="A6283">
        <v>6282</v>
      </c>
      <c r="B6283">
        <v>-5.7839999999999998</v>
      </c>
      <c r="C6283">
        <v>0.7</v>
      </c>
      <c r="D6283">
        <v>5</v>
      </c>
      <c r="E6283" t="s">
        <v>28</v>
      </c>
      <c r="F6283">
        <v>47</v>
      </c>
      <c r="G6283">
        <v>0</v>
      </c>
      <c r="I6283">
        <f t="shared" si="1296"/>
        <v>0</v>
      </c>
      <c r="J6283">
        <f t="shared" si="1297"/>
        <v>0.7</v>
      </c>
      <c r="K6283">
        <f t="shared" si="1298"/>
        <v>9</v>
      </c>
      <c r="L6283">
        <f t="shared" si="1293"/>
        <v>0</v>
      </c>
      <c r="M6283">
        <f t="shared" si="1293"/>
        <v>0</v>
      </c>
      <c r="N6283">
        <f t="shared" si="1293"/>
        <v>1</v>
      </c>
      <c r="O6283">
        <f t="shared" si="1299"/>
        <v>45</v>
      </c>
      <c r="P6283">
        <f t="shared" si="1294"/>
        <v>-9.5085651664071591</v>
      </c>
      <c r="Q6283" s="21">
        <f t="shared" si="1300"/>
        <v>7.4213449329427211E-5</v>
      </c>
      <c r="R6283" s="22">
        <f t="shared" si="1301"/>
        <v>7.4207942102076177E-5</v>
      </c>
      <c r="S6283" s="22">
        <f t="shared" si="1295"/>
        <v>0.99992579205789789</v>
      </c>
      <c r="T6283" s="22">
        <f t="shared" si="1302"/>
        <v>-7.4210695647671001E-5</v>
      </c>
      <c r="U6283" s="23">
        <f t="shared" si="1303"/>
        <v>0</v>
      </c>
    </row>
    <row r="6284" spans="1:21" x14ac:dyDescent="0.35">
      <c r="A6284">
        <v>6283</v>
      </c>
      <c r="B6284">
        <v>-2.0621999999999998</v>
      </c>
      <c r="C6284">
        <v>0.7</v>
      </c>
      <c r="D6284">
        <v>2</v>
      </c>
      <c r="E6284" t="s">
        <v>28</v>
      </c>
      <c r="F6284">
        <v>47</v>
      </c>
      <c r="G6284">
        <v>0</v>
      </c>
      <c r="I6284">
        <f t="shared" si="1296"/>
        <v>0</v>
      </c>
      <c r="J6284">
        <f t="shared" si="1297"/>
        <v>0.7</v>
      </c>
      <c r="K6284">
        <f t="shared" si="1298"/>
        <v>5</v>
      </c>
      <c r="L6284">
        <f t="shared" si="1293"/>
        <v>0</v>
      </c>
      <c r="M6284">
        <f t="shared" si="1293"/>
        <v>0</v>
      </c>
      <c r="N6284">
        <f t="shared" si="1293"/>
        <v>1</v>
      </c>
      <c r="O6284">
        <f t="shared" si="1299"/>
        <v>45</v>
      </c>
      <c r="P6284">
        <f t="shared" si="1294"/>
        <v>-9.6940846485258536</v>
      </c>
      <c r="Q6284" s="21">
        <f t="shared" si="1300"/>
        <v>6.1647082780422546E-5</v>
      </c>
      <c r="R6284" s="22">
        <f t="shared" si="1301"/>
        <v>6.1643282651874053E-5</v>
      </c>
      <c r="S6284" s="22">
        <f t="shared" si="1295"/>
        <v>0.9999383567173481</v>
      </c>
      <c r="T6284" s="22">
        <f t="shared" si="1302"/>
        <v>-6.1645182677132979E-5</v>
      </c>
      <c r="U6284" s="23">
        <f t="shared" si="1303"/>
        <v>0</v>
      </c>
    </row>
    <row r="6285" spans="1:21" x14ac:dyDescent="0.35">
      <c r="A6285">
        <v>6284</v>
      </c>
      <c r="B6285">
        <v>-73.576999999999998</v>
      </c>
      <c r="C6285">
        <v>0.7</v>
      </c>
      <c r="D6285">
        <v>5</v>
      </c>
      <c r="E6285" t="s">
        <v>28</v>
      </c>
      <c r="F6285">
        <v>49</v>
      </c>
      <c r="G6285">
        <v>0</v>
      </c>
      <c r="I6285">
        <f t="shared" si="1296"/>
        <v>0</v>
      </c>
      <c r="J6285">
        <f t="shared" si="1297"/>
        <v>0.7</v>
      </c>
      <c r="K6285">
        <f t="shared" si="1298"/>
        <v>7</v>
      </c>
      <c r="L6285">
        <f t="shared" si="1293"/>
        <v>0</v>
      </c>
      <c r="M6285">
        <f t="shared" si="1293"/>
        <v>0</v>
      </c>
      <c r="N6285">
        <f t="shared" si="1293"/>
        <v>1</v>
      </c>
      <c r="O6285">
        <f t="shared" si="1299"/>
        <v>45</v>
      </c>
      <c r="P6285">
        <f t="shared" si="1294"/>
        <v>-9.6013249074665072</v>
      </c>
      <c r="Q6285" s="21">
        <f t="shared" si="1300"/>
        <v>6.7639061600763547E-5</v>
      </c>
      <c r="R6285" s="22">
        <f t="shared" si="1301"/>
        <v>6.7634486867539973E-5</v>
      </c>
      <c r="S6285" s="22">
        <f t="shared" si="1295"/>
        <v>0.99993236551313247</v>
      </c>
      <c r="T6285" s="22">
        <f t="shared" si="1302"/>
        <v>-6.7636774182571133E-5</v>
      </c>
      <c r="U6285" s="23">
        <f t="shared" si="1303"/>
        <v>0</v>
      </c>
    </row>
    <row r="6286" spans="1:21" x14ac:dyDescent="0.35">
      <c r="A6286">
        <v>6285</v>
      </c>
      <c r="B6286">
        <v>-6.0324</v>
      </c>
      <c r="C6286">
        <v>0.7</v>
      </c>
      <c r="D6286">
        <v>3</v>
      </c>
      <c r="E6286" t="s">
        <v>28</v>
      </c>
      <c r="F6286">
        <v>49</v>
      </c>
      <c r="G6286">
        <v>0</v>
      </c>
      <c r="I6286">
        <f t="shared" si="1296"/>
        <v>0</v>
      </c>
      <c r="J6286">
        <f t="shared" si="1297"/>
        <v>0.7</v>
      </c>
      <c r="K6286">
        <f t="shared" si="1298"/>
        <v>3</v>
      </c>
      <c r="L6286">
        <f t="shared" si="1293"/>
        <v>0</v>
      </c>
      <c r="M6286">
        <f t="shared" si="1293"/>
        <v>0</v>
      </c>
      <c r="N6286">
        <f t="shared" si="1293"/>
        <v>1</v>
      </c>
      <c r="O6286">
        <f t="shared" si="1299"/>
        <v>46</v>
      </c>
      <c r="P6286">
        <f t="shared" si="1294"/>
        <v>-9.7888053102236299</v>
      </c>
      <c r="Q6286" s="21">
        <f t="shared" si="1300"/>
        <v>5.6075850514724927E-5</v>
      </c>
      <c r="R6286" s="22">
        <f t="shared" si="1301"/>
        <v>5.6072706190034653E-5</v>
      </c>
      <c r="S6286" s="22">
        <f t="shared" si="1295"/>
        <v>0.99994392729380999</v>
      </c>
      <c r="T6286" s="22">
        <f t="shared" si="1302"/>
        <v>-5.6074278322972652E-5</v>
      </c>
      <c r="U6286" s="23">
        <f t="shared" si="1303"/>
        <v>0</v>
      </c>
    </row>
    <row r="6287" spans="1:21" x14ac:dyDescent="0.35">
      <c r="A6287">
        <v>6286</v>
      </c>
      <c r="B6287">
        <v>-8.9795999999999996</v>
      </c>
      <c r="C6287">
        <v>0.7</v>
      </c>
      <c r="D6287">
        <v>2</v>
      </c>
      <c r="E6287" t="s">
        <v>28</v>
      </c>
      <c r="F6287">
        <v>50</v>
      </c>
      <c r="G6287">
        <v>0</v>
      </c>
      <c r="I6287">
        <f t="shared" si="1296"/>
        <v>0</v>
      </c>
      <c r="J6287">
        <f t="shared" si="1297"/>
        <v>0.7</v>
      </c>
      <c r="K6287">
        <f t="shared" si="1298"/>
        <v>2</v>
      </c>
      <c r="L6287">
        <f t="shared" si="1293"/>
        <v>0</v>
      </c>
      <c r="M6287">
        <f t="shared" si="1293"/>
        <v>0</v>
      </c>
      <c r="N6287">
        <f t="shared" si="1293"/>
        <v>1</v>
      </c>
      <c r="O6287">
        <f t="shared" si="1299"/>
        <v>46</v>
      </c>
      <c r="P6287">
        <f t="shared" si="1294"/>
        <v>-9.8351851807533031</v>
      </c>
      <c r="Q6287" s="21">
        <f t="shared" si="1300"/>
        <v>5.3534450284067851E-5</v>
      </c>
      <c r="R6287" s="22">
        <f t="shared" si="1301"/>
        <v>5.3531584500118797E-5</v>
      </c>
      <c r="S6287" s="22">
        <f t="shared" si="1295"/>
        <v>0.99994646841549983</v>
      </c>
      <c r="T6287" s="22">
        <f t="shared" si="1302"/>
        <v>-5.3533017366571557E-5</v>
      </c>
      <c r="U6287" s="23">
        <f t="shared" si="1303"/>
        <v>0</v>
      </c>
    </row>
    <row r="6288" spans="1:21" x14ac:dyDescent="0.35">
      <c r="A6288">
        <v>6287</v>
      </c>
      <c r="B6288">
        <v>-24.662400000000002</v>
      </c>
      <c r="C6288">
        <v>0.7</v>
      </c>
      <c r="D6288">
        <v>7</v>
      </c>
      <c r="E6288" t="s">
        <v>28</v>
      </c>
      <c r="F6288">
        <v>2</v>
      </c>
      <c r="G6288">
        <v>0</v>
      </c>
      <c r="I6288">
        <f t="shared" si="1296"/>
        <v>0</v>
      </c>
      <c r="J6288">
        <f t="shared" si="1297"/>
        <v>0.7</v>
      </c>
      <c r="K6288">
        <f t="shared" si="1298"/>
        <v>6</v>
      </c>
      <c r="L6288">
        <f t="shared" si="1293"/>
        <v>0</v>
      </c>
      <c r="M6288">
        <f t="shared" si="1293"/>
        <v>0</v>
      </c>
      <c r="N6288">
        <f t="shared" si="1293"/>
        <v>1</v>
      </c>
      <c r="O6288">
        <f t="shared" si="1299"/>
        <v>46</v>
      </c>
      <c r="P6288">
        <f t="shared" si="1294"/>
        <v>-9.6496656986346085</v>
      </c>
      <c r="Q6288" s="21">
        <f t="shared" si="1300"/>
        <v>6.4447108189799365E-5</v>
      </c>
      <c r="R6288" s="22">
        <f t="shared" si="1301"/>
        <v>6.4442955027704614E-5</v>
      </c>
      <c r="S6288" s="22">
        <f t="shared" si="1295"/>
        <v>0.99993555704497228</v>
      </c>
      <c r="T6288" s="22">
        <f t="shared" si="1302"/>
        <v>-6.4445031564160394E-5</v>
      </c>
      <c r="U6288" s="23">
        <f t="shared" si="1303"/>
        <v>0</v>
      </c>
    </row>
    <row r="6289" spans="1:21" x14ac:dyDescent="0.35">
      <c r="A6289">
        <v>6288</v>
      </c>
      <c r="B6289">
        <v>-26.725999999999999</v>
      </c>
      <c r="C6289">
        <v>0.7</v>
      </c>
      <c r="D6289">
        <v>2</v>
      </c>
      <c r="E6289" t="s">
        <v>28</v>
      </c>
      <c r="F6289">
        <v>8</v>
      </c>
      <c r="G6289">
        <v>0</v>
      </c>
      <c r="I6289">
        <f t="shared" si="1296"/>
        <v>0</v>
      </c>
      <c r="J6289">
        <f t="shared" si="1297"/>
        <v>0.7</v>
      </c>
      <c r="K6289">
        <f t="shared" si="1298"/>
        <v>4</v>
      </c>
      <c r="L6289">
        <f t="shared" ref="L6289:N6308" si="1304">IF($E6282=L$8,1,0)</f>
        <v>0</v>
      </c>
      <c r="M6289">
        <f t="shared" si="1304"/>
        <v>0</v>
      </c>
      <c r="N6289">
        <f t="shared" si="1304"/>
        <v>1</v>
      </c>
      <c r="O6289">
        <f t="shared" si="1299"/>
        <v>47</v>
      </c>
      <c r="P6289">
        <f t="shared" si="1294"/>
        <v>-9.7443863603323848</v>
      </c>
      <c r="Q6289" s="21">
        <f t="shared" si="1300"/>
        <v>5.8622829207178299E-5</v>
      </c>
      <c r="R6289" s="22">
        <f t="shared" si="1301"/>
        <v>5.8619392772527565E-5</v>
      </c>
      <c r="S6289" s="22">
        <f t="shared" si="1295"/>
        <v>0.99994138060722748</v>
      </c>
      <c r="T6289" s="22">
        <f t="shared" si="1302"/>
        <v>-5.8621110956269468E-5</v>
      </c>
      <c r="U6289" s="23">
        <f t="shared" si="1303"/>
        <v>0</v>
      </c>
    </row>
    <row r="6290" spans="1:21" x14ac:dyDescent="0.35">
      <c r="A6290">
        <v>6289</v>
      </c>
      <c r="B6290">
        <v>-2.7587999999999999</v>
      </c>
      <c r="C6290">
        <v>0.7</v>
      </c>
      <c r="D6290">
        <v>3</v>
      </c>
      <c r="E6290" t="s">
        <v>28</v>
      </c>
      <c r="F6290">
        <v>8</v>
      </c>
      <c r="G6290">
        <v>0</v>
      </c>
      <c r="I6290">
        <f t="shared" si="1296"/>
        <v>0</v>
      </c>
      <c r="J6290">
        <f t="shared" si="1297"/>
        <v>0.7</v>
      </c>
      <c r="K6290">
        <f t="shared" si="1298"/>
        <v>5</v>
      </c>
      <c r="L6290">
        <f t="shared" si="1304"/>
        <v>0</v>
      </c>
      <c r="M6290">
        <f t="shared" si="1304"/>
        <v>0</v>
      </c>
      <c r="N6290">
        <f t="shared" si="1304"/>
        <v>1</v>
      </c>
      <c r="O6290">
        <f t="shared" si="1299"/>
        <v>47</v>
      </c>
      <c r="P6290">
        <f t="shared" si="1294"/>
        <v>-9.6980064898027099</v>
      </c>
      <c r="Q6290" s="21">
        <f t="shared" si="1300"/>
        <v>6.1405786179340161E-5</v>
      </c>
      <c r="R6290" s="22">
        <f t="shared" si="1301"/>
        <v>6.1402015740290628E-5</v>
      </c>
      <c r="S6290" s="22">
        <f t="shared" si="1295"/>
        <v>0.99993859798425966</v>
      </c>
      <c r="T6290" s="22">
        <f t="shared" si="1302"/>
        <v>-6.1403900921279807E-5</v>
      </c>
      <c r="U6290" s="23">
        <f t="shared" si="1303"/>
        <v>0</v>
      </c>
    </row>
    <row r="6291" spans="1:21" x14ac:dyDescent="0.35">
      <c r="A6291">
        <v>6290</v>
      </c>
      <c r="B6291">
        <v>-20.724</v>
      </c>
      <c r="C6291">
        <v>0.7</v>
      </c>
      <c r="D6291">
        <v>3</v>
      </c>
      <c r="E6291" t="s">
        <v>28</v>
      </c>
      <c r="F6291">
        <v>12</v>
      </c>
      <c r="G6291">
        <v>0</v>
      </c>
      <c r="I6291">
        <f t="shared" si="1296"/>
        <v>0</v>
      </c>
      <c r="J6291">
        <f t="shared" si="1297"/>
        <v>0.7</v>
      </c>
      <c r="K6291">
        <f t="shared" si="1298"/>
        <v>2</v>
      </c>
      <c r="L6291">
        <f t="shared" si="1304"/>
        <v>0</v>
      </c>
      <c r="M6291">
        <f t="shared" si="1304"/>
        <v>0</v>
      </c>
      <c r="N6291">
        <f t="shared" si="1304"/>
        <v>1</v>
      </c>
      <c r="O6291">
        <f t="shared" si="1299"/>
        <v>47</v>
      </c>
      <c r="P6291">
        <f t="shared" si="1294"/>
        <v>-9.8371461013917312</v>
      </c>
      <c r="Q6291" s="21">
        <f t="shared" si="1300"/>
        <v>5.3429576333990677E-5</v>
      </c>
      <c r="R6291" s="22">
        <f t="shared" si="1301"/>
        <v>5.3426721766881762E-5</v>
      </c>
      <c r="S6291" s="22">
        <f t="shared" si="1295"/>
        <v>0.99994657327823311</v>
      </c>
      <c r="T6291" s="22">
        <f t="shared" si="1302"/>
        <v>-5.3428149025026983E-5</v>
      </c>
      <c r="U6291" s="23">
        <f t="shared" si="1303"/>
        <v>0</v>
      </c>
    </row>
    <row r="6292" spans="1:21" x14ac:dyDescent="0.35">
      <c r="A6292">
        <v>6291</v>
      </c>
      <c r="B6292">
        <v>-145.35079999999999</v>
      </c>
      <c r="C6292">
        <v>0.7</v>
      </c>
      <c r="D6292">
        <v>2</v>
      </c>
      <c r="E6292" t="s">
        <v>28</v>
      </c>
      <c r="F6292">
        <v>16</v>
      </c>
      <c r="G6292">
        <v>0</v>
      </c>
      <c r="I6292">
        <f t="shared" si="1296"/>
        <v>0</v>
      </c>
      <c r="J6292">
        <f t="shared" si="1297"/>
        <v>0.7</v>
      </c>
      <c r="K6292">
        <f t="shared" si="1298"/>
        <v>5</v>
      </c>
      <c r="L6292">
        <f t="shared" si="1304"/>
        <v>0</v>
      </c>
      <c r="M6292">
        <f t="shared" si="1304"/>
        <v>0</v>
      </c>
      <c r="N6292">
        <f t="shared" si="1304"/>
        <v>1</v>
      </c>
      <c r="O6292">
        <f t="shared" si="1299"/>
        <v>49</v>
      </c>
      <c r="P6292">
        <f t="shared" si="1294"/>
        <v>-9.7019283310795679</v>
      </c>
      <c r="Q6292" s="21">
        <f t="shared" si="1300"/>
        <v>6.1165434051979175E-5</v>
      </c>
      <c r="R6292" s="22">
        <f t="shared" si="1301"/>
        <v>6.1161693070475176E-5</v>
      </c>
      <c r="S6292" s="22">
        <f t="shared" si="1295"/>
        <v>0.99993883830692953</v>
      </c>
      <c r="T6292" s="22">
        <f t="shared" si="1302"/>
        <v>-6.1163563523082863E-5</v>
      </c>
      <c r="U6292" s="23">
        <f t="shared" si="1303"/>
        <v>0</v>
      </c>
    </row>
    <row r="6293" spans="1:21" x14ac:dyDescent="0.35">
      <c r="A6293">
        <v>6292</v>
      </c>
      <c r="B6293">
        <v>-9.8208000000000002</v>
      </c>
      <c r="C6293">
        <v>0.7</v>
      </c>
      <c r="D6293">
        <v>8</v>
      </c>
      <c r="E6293" t="s">
        <v>28</v>
      </c>
      <c r="F6293">
        <v>20</v>
      </c>
      <c r="G6293">
        <v>0</v>
      </c>
      <c r="I6293">
        <f t="shared" si="1296"/>
        <v>0</v>
      </c>
      <c r="J6293">
        <f t="shared" si="1297"/>
        <v>0.7</v>
      </c>
      <c r="K6293">
        <f t="shared" si="1298"/>
        <v>3</v>
      </c>
      <c r="L6293">
        <f t="shared" si="1304"/>
        <v>0</v>
      </c>
      <c r="M6293">
        <f t="shared" si="1304"/>
        <v>0</v>
      </c>
      <c r="N6293">
        <f t="shared" si="1304"/>
        <v>1</v>
      </c>
      <c r="O6293">
        <f t="shared" si="1299"/>
        <v>49</v>
      </c>
      <c r="P6293">
        <f t="shared" si="1294"/>
        <v>-9.794688072138916</v>
      </c>
      <c r="Q6293" s="21">
        <f t="shared" si="1300"/>
        <v>5.5746938042385031E-5</v>
      </c>
      <c r="R6293" s="22">
        <f t="shared" si="1301"/>
        <v>5.5743830494520205E-5</v>
      </c>
      <c r="S6293" s="22">
        <f t="shared" si="1295"/>
        <v>0.99994425616950544</v>
      </c>
      <c r="T6293" s="22">
        <f t="shared" si="1302"/>
        <v>-5.5745384239619501E-5</v>
      </c>
      <c r="U6293" s="23">
        <f t="shared" si="1303"/>
        <v>0</v>
      </c>
    </row>
    <row r="6294" spans="1:21" x14ac:dyDescent="0.35">
      <c r="A6294">
        <v>6293</v>
      </c>
      <c r="B6294">
        <v>-44.1462</v>
      </c>
      <c r="C6294">
        <v>0.7</v>
      </c>
      <c r="D6294">
        <v>3</v>
      </c>
      <c r="E6294" t="s">
        <v>28</v>
      </c>
      <c r="F6294">
        <v>20</v>
      </c>
      <c r="G6294">
        <v>0</v>
      </c>
      <c r="I6294">
        <f t="shared" si="1296"/>
        <v>0</v>
      </c>
      <c r="J6294">
        <f t="shared" si="1297"/>
        <v>0.7</v>
      </c>
      <c r="K6294">
        <f t="shared" si="1298"/>
        <v>2</v>
      </c>
      <c r="L6294">
        <f t="shared" si="1304"/>
        <v>0</v>
      </c>
      <c r="M6294">
        <f t="shared" si="1304"/>
        <v>0</v>
      </c>
      <c r="N6294">
        <f t="shared" si="1304"/>
        <v>1</v>
      </c>
      <c r="O6294">
        <f t="shared" si="1299"/>
        <v>50</v>
      </c>
      <c r="P6294">
        <f t="shared" si="1294"/>
        <v>-9.8430288633070173</v>
      </c>
      <c r="Q6294" s="21">
        <f t="shared" si="1300"/>
        <v>5.3116185562619833E-5</v>
      </c>
      <c r="R6294" s="22">
        <f t="shared" si="1301"/>
        <v>5.3113364383301396E-5</v>
      </c>
      <c r="S6294" s="22">
        <f t="shared" si="1295"/>
        <v>0.99994688663561671</v>
      </c>
      <c r="T6294" s="22">
        <f t="shared" si="1302"/>
        <v>-5.3114774947979668E-5</v>
      </c>
      <c r="U6294" s="23">
        <f t="shared" si="1303"/>
        <v>0</v>
      </c>
    </row>
    <row r="6295" spans="1:21" x14ac:dyDescent="0.35">
      <c r="A6295">
        <v>6294</v>
      </c>
      <c r="B6295">
        <v>-7.6120000000000001</v>
      </c>
      <c r="C6295">
        <v>0.7</v>
      </c>
      <c r="D6295">
        <v>2</v>
      </c>
      <c r="E6295" t="s">
        <v>28</v>
      </c>
      <c r="F6295">
        <v>20</v>
      </c>
      <c r="G6295">
        <v>0</v>
      </c>
      <c r="I6295">
        <f t="shared" si="1296"/>
        <v>0</v>
      </c>
      <c r="J6295">
        <f t="shared" si="1297"/>
        <v>0.7</v>
      </c>
      <c r="K6295">
        <f t="shared" si="1298"/>
        <v>7</v>
      </c>
      <c r="L6295">
        <f t="shared" si="1304"/>
        <v>0</v>
      </c>
      <c r="M6295">
        <f t="shared" si="1304"/>
        <v>0</v>
      </c>
      <c r="N6295">
        <f t="shared" si="1304"/>
        <v>1</v>
      </c>
      <c r="O6295">
        <f t="shared" si="1299"/>
        <v>2</v>
      </c>
      <c r="P6295">
        <f t="shared" si="1294"/>
        <v>-9.5170053200140732</v>
      </c>
      <c r="Q6295" s="21">
        <f t="shared" si="1300"/>
        <v>7.3589712338112748E-5</v>
      </c>
      <c r="R6295" s="22">
        <f t="shared" si="1301"/>
        <v>7.3584297290842516E-5</v>
      </c>
      <c r="S6295" s="22">
        <f t="shared" si="1295"/>
        <v>0.99992641570270913</v>
      </c>
      <c r="T6295" s="22">
        <f t="shared" si="1302"/>
        <v>-7.3587004748096283E-5</v>
      </c>
      <c r="U6295" s="23">
        <f t="shared" si="1303"/>
        <v>0</v>
      </c>
    </row>
    <row r="6296" spans="1:21" x14ac:dyDescent="0.35">
      <c r="A6296">
        <v>6295</v>
      </c>
      <c r="B6296">
        <v>-21.6144</v>
      </c>
      <c r="C6296">
        <v>0.7</v>
      </c>
      <c r="D6296">
        <v>6</v>
      </c>
      <c r="E6296" t="s">
        <v>28</v>
      </c>
      <c r="F6296">
        <v>20</v>
      </c>
      <c r="G6296">
        <v>0</v>
      </c>
      <c r="I6296">
        <f t="shared" si="1296"/>
        <v>0</v>
      </c>
      <c r="J6296">
        <f t="shared" si="1297"/>
        <v>0.7</v>
      </c>
      <c r="K6296">
        <f t="shared" si="1298"/>
        <v>2</v>
      </c>
      <c r="L6296">
        <f t="shared" si="1304"/>
        <v>0</v>
      </c>
      <c r="M6296">
        <f t="shared" si="1304"/>
        <v>0</v>
      </c>
      <c r="N6296">
        <f t="shared" si="1304"/>
        <v>1</v>
      </c>
      <c r="O6296">
        <f t="shared" si="1299"/>
        <v>8</v>
      </c>
      <c r="P6296">
        <f t="shared" si="1294"/>
        <v>-9.7606701964930132</v>
      </c>
      <c r="Q6296" s="21">
        <f t="shared" si="1300"/>
        <v>5.767595495661079E-5</v>
      </c>
      <c r="R6296" s="22">
        <f t="shared" si="1301"/>
        <v>5.7672628632679541E-5</v>
      </c>
      <c r="S6296" s="22">
        <f t="shared" si="1295"/>
        <v>0.99994232737136735</v>
      </c>
      <c r="T6296" s="22">
        <f t="shared" si="1302"/>
        <v>-5.7674291762646266E-5</v>
      </c>
      <c r="U6296" s="23">
        <f t="shared" si="1303"/>
        <v>0</v>
      </c>
    </row>
    <row r="6297" spans="1:21" x14ac:dyDescent="0.35">
      <c r="A6297">
        <v>6296</v>
      </c>
      <c r="B6297">
        <v>-2.1648000000000001</v>
      </c>
      <c r="C6297">
        <v>0.7</v>
      </c>
      <c r="D6297">
        <v>2</v>
      </c>
      <c r="E6297" t="s">
        <v>28</v>
      </c>
      <c r="F6297">
        <v>20</v>
      </c>
      <c r="G6297">
        <v>0</v>
      </c>
      <c r="I6297">
        <f t="shared" si="1296"/>
        <v>0</v>
      </c>
      <c r="J6297">
        <f t="shared" si="1297"/>
        <v>0.7</v>
      </c>
      <c r="K6297">
        <f t="shared" si="1298"/>
        <v>3</v>
      </c>
      <c r="L6297">
        <f t="shared" si="1304"/>
        <v>0</v>
      </c>
      <c r="M6297">
        <f t="shared" si="1304"/>
        <v>0</v>
      </c>
      <c r="N6297">
        <f t="shared" si="1304"/>
        <v>1</v>
      </c>
      <c r="O6297">
        <f t="shared" si="1299"/>
        <v>8</v>
      </c>
      <c r="P6297">
        <f t="shared" si="1294"/>
        <v>-9.71429032596334</v>
      </c>
      <c r="Q6297" s="21">
        <f t="shared" si="1300"/>
        <v>6.0413961687833736E-5</v>
      </c>
      <c r="R6297" s="22">
        <f t="shared" si="1301"/>
        <v>6.0410312061555307E-5</v>
      </c>
      <c r="S6297" s="22">
        <f t="shared" si="1295"/>
        <v>0.99993958968793839</v>
      </c>
      <c r="T6297" s="22">
        <f t="shared" si="1302"/>
        <v>-6.0412136838001783E-5</v>
      </c>
      <c r="U6297" s="23">
        <f t="shared" si="1303"/>
        <v>0</v>
      </c>
    </row>
    <row r="6298" spans="1:21" x14ac:dyDescent="0.35">
      <c r="A6298">
        <v>6297</v>
      </c>
      <c r="B6298">
        <v>-2.2450000000000001</v>
      </c>
      <c r="C6298">
        <v>0.7</v>
      </c>
      <c r="D6298">
        <v>2</v>
      </c>
      <c r="E6298" t="s">
        <v>28</v>
      </c>
      <c r="F6298">
        <v>21</v>
      </c>
      <c r="G6298">
        <v>0</v>
      </c>
      <c r="I6298">
        <f t="shared" si="1296"/>
        <v>0</v>
      </c>
      <c r="J6298">
        <f t="shared" si="1297"/>
        <v>0.7</v>
      </c>
      <c r="K6298">
        <f t="shared" si="1298"/>
        <v>3</v>
      </c>
      <c r="L6298">
        <f t="shared" si="1304"/>
        <v>0</v>
      </c>
      <c r="M6298">
        <f t="shared" si="1304"/>
        <v>0</v>
      </c>
      <c r="N6298">
        <f t="shared" si="1304"/>
        <v>1</v>
      </c>
      <c r="O6298">
        <f t="shared" si="1299"/>
        <v>12</v>
      </c>
      <c r="P6298">
        <f t="shared" si="1294"/>
        <v>-9.7221340085170542</v>
      </c>
      <c r="Q6298" s="21">
        <f t="shared" si="1300"/>
        <v>5.9941947335900563E-5</v>
      </c>
      <c r="R6298" s="22">
        <f t="shared" si="1301"/>
        <v>5.9938354514210869E-5</v>
      </c>
      <c r="S6298" s="22">
        <f t="shared" si="1295"/>
        <v>0.99994006164548577</v>
      </c>
      <c r="T6298" s="22">
        <f t="shared" si="1302"/>
        <v>-5.9940150889185375E-5</v>
      </c>
      <c r="U6298" s="23">
        <f t="shared" si="1303"/>
        <v>0</v>
      </c>
    </row>
    <row r="6299" spans="1:21" x14ac:dyDescent="0.35">
      <c r="A6299">
        <v>6298</v>
      </c>
      <c r="B6299">
        <v>-8.6456999999999997</v>
      </c>
      <c r="C6299">
        <v>0.7</v>
      </c>
      <c r="D6299">
        <v>3</v>
      </c>
      <c r="E6299" t="s">
        <v>28</v>
      </c>
      <c r="F6299">
        <v>22</v>
      </c>
      <c r="G6299">
        <v>0</v>
      </c>
      <c r="I6299">
        <f t="shared" si="1296"/>
        <v>0</v>
      </c>
      <c r="J6299">
        <f t="shared" si="1297"/>
        <v>0.7</v>
      </c>
      <c r="K6299">
        <f t="shared" si="1298"/>
        <v>2</v>
      </c>
      <c r="L6299">
        <f t="shared" si="1304"/>
        <v>0</v>
      </c>
      <c r="M6299">
        <f t="shared" si="1304"/>
        <v>0</v>
      </c>
      <c r="N6299">
        <f t="shared" si="1304"/>
        <v>1</v>
      </c>
      <c r="O6299">
        <f t="shared" si="1299"/>
        <v>16</v>
      </c>
      <c r="P6299">
        <f t="shared" si="1294"/>
        <v>-9.7763575616004417</v>
      </c>
      <c r="Q6299" s="21">
        <f t="shared" si="1300"/>
        <v>5.6778231064768682E-5</v>
      </c>
      <c r="R6299" s="22">
        <f t="shared" si="1301"/>
        <v>5.6775007480275261E-5</v>
      </c>
      <c r="S6299" s="22">
        <f t="shared" si="1295"/>
        <v>0.99994322499251975</v>
      </c>
      <c r="T6299" s="22">
        <f t="shared" si="1302"/>
        <v>-5.6776619241990225E-5</v>
      </c>
      <c r="U6299" s="23">
        <f t="shared" si="1303"/>
        <v>0</v>
      </c>
    </row>
    <row r="6300" spans="1:21" x14ac:dyDescent="0.35">
      <c r="A6300">
        <v>6299</v>
      </c>
      <c r="B6300">
        <v>-20.090399999999999</v>
      </c>
      <c r="C6300">
        <v>0.7</v>
      </c>
      <c r="D6300">
        <v>3</v>
      </c>
      <c r="E6300" t="s">
        <v>28</v>
      </c>
      <c r="F6300">
        <v>31</v>
      </c>
      <c r="G6300">
        <v>0</v>
      </c>
      <c r="I6300">
        <f t="shared" si="1296"/>
        <v>0</v>
      </c>
      <c r="J6300">
        <f t="shared" si="1297"/>
        <v>0.7</v>
      </c>
      <c r="K6300">
        <f t="shared" si="1298"/>
        <v>8</v>
      </c>
      <c r="L6300">
        <f t="shared" si="1304"/>
        <v>0</v>
      </c>
      <c r="M6300">
        <f t="shared" si="1304"/>
        <v>0</v>
      </c>
      <c r="N6300">
        <f t="shared" si="1304"/>
        <v>1</v>
      </c>
      <c r="O6300">
        <f t="shared" si="1299"/>
        <v>20</v>
      </c>
      <c r="P6300">
        <f t="shared" si="1294"/>
        <v>-9.5059220209761133</v>
      </c>
      <c r="Q6300" s="21">
        <f t="shared" si="1300"/>
        <v>7.4409865733153851E-5</v>
      </c>
      <c r="R6300" s="22">
        <f t="shared" si="1301"/>
        <v>7.4404329316999398E-5</v>
      </c>
      <c r="S6300" s="22">
        <f t="shared" si="1295"/>
        <v>0.99992559567068295</v>
      </c>
      <c r="T6300" s="22">
        <f t="shared" si="1302"/>
        <v>-7.4407097456465106E-5</v>
      </c>
      <c r="U6300" s="23">
        <f t="shared" si="1303"/>
        <v>0</v>
      </c>
    </row>
    <row r="6301" spans="1:21" x14ac:dyDescent="0.35">
      <c r="A6301">
        <v>6300</v>
      </c>
      <c r="B6301">
        <v>-7.92</v>
      </c>
      <c r="C6301">
        <v>0.7</v>
      </c>
      <c r="D6301">
        <v>5</v>
      </c>
      <c r="E6301" t="s">
        <v>28</v>
      </c>
      <c r="F6301">
        <v>32</v>
      </c>
      <c r="G6301">
        <v>0</v>
      </c>
      <c r="I6301">
        <f t="shared" si="1296"/>
        <v>0</v>
      </c>
      <c r="J6301">
        <f t="shared" si="1297"/>
        <v>0.7</v>
      </c>
      <c r="K6301">
        <f t="shared" si="1298"/>
        <v>3</v>
      </c>
      <c r="L6301">
        <f t="shared" si="1304"/>
        <v>0</v>
      </c>
      <c r="M6301">
        <f t="shared" si="1304"/>
        <v>0</v>
      </c>
      <c r="N6301">
        <f t="shared" si="1304"/>
        <v>1</v>
      </c>
      <c r="O6301">
        <f t="shared" si="1299"/>
        <v>20</v>
      </c>
      <c r="P6301">
        <f t="shared" si="1294"/>
        <v>-9.7378213736244827</v>
      </c>
      <c r="Q6301" s="21">
        <f t="shared" si="1300"/>
        <v>5.90089533648868E-5</v>
      </c>
      <c r="R6301" s="22">
        <f t="shared" si="1301"/>
        <v>5.9005471513769965E-5</v>
      </c>
      <c r="S6301" s="22">
        <f t="shared" si="1295"/>
        <v>0.99994099452848628</v>
      </c>
      <c r="T6301" s="22">
        <f t="shared" si="1302"/>
        <v>-5.9007212405033848E-5</v>
      </c>
      <c r="U6301" s="23">
        <f t="shared" si="1303"/>
        <v>0</v>
      </c>
    </row>
    <row r="6302" spans="1:21" x14ac:dyDescent="0.35">
      <c r="A6302">
        <v>6301</v>
      </c>
      <c r="B6302">
        <v>-3.0366</v>
      </c>
      <c r="C6302">
        <v>0.7</v>
      </c>
      <c r="D6302">
        <v>3</v>
      </c>
      <c r="E6302" t="s">
        <v>28</v>
      </c>
      <c r="F6302">
        <v>32</v>
      </c>
      <c r="G6302">
        <v>0</v>
      </c>
      <c r="I6302">
        <f t="shared" si="1296"/>
        <v>0</v>
      </c>
      <c r="J6302">
        <f t="shared" si="1297"/>
        <v>0.7</v>
      </c>
      <c r="K6302">
        <f t="shared" si="1298"/>
        <v>2</v>
      </c>
      <c r="L6302">
        <f t="shared" si="1304"/>
        <v>0</v>
      </c>
      <c r="M6302">
        <f t="shared" si="1304"/>
        <v>0</v>
      </c>
      <c r="N6302">
        <f t="shared" si="1304"/>
        <v>1</v>
      </c>
      <c r="O6302">
        <f t="shared" si="1299"/>
        <v>20</v>
      </c>
      <c r="P6302">
        <f t="shared" si="1294"/>
        <v>-9.7842012441541559</v>
      </c>
      <c r="Q6302" s="21">
        <f t="shared" si="1300"/>
        <v>5.6334622680361977E-5</v>
      </c>
      <c r="R6302" s="22">
        <f t="shared" si="1301"/>
        <v>5.6331449269422351E-5</v>
      </c>
      <c r="S6302" s="22">
        <f t="shared" si="1295"/>
        <v>0.99994366855073058</v>
      </c>
      <c r="T6302" s="22">
        <f t="shared" si="1302"/>
        <v>-5.6333035945095192E-5</v>
      </c>
      <c r="U6302" s="23">
        <f t="shared" si="1303"/>
        <v>0</v>
      </c>
    </row>
    <row r="6303" spans="1:21" x14ac:dyDescent="0.35">
      <c r="A6303">
        <v>6302</v>
      </c>
      <c r="B6303">
        <v>-12.628</v>
      </c>
      <c r="C6303">
        <v>0.7</v>
      </c>
      <c r="D6303">
        <v>5</v>
      </c>
      <c r="E6303" t="s">
        <v>28</v>
      </c>
      <c r="F6303">
        <v>36</v>
      </c>
      <c r="G6303">
        <v>0</v>
      </c>
      <c r="I6303">
        <f t="shared" si="1296"/>
        <v>0</v>
      </c>
      <c r="J6303">
        <f t="shared" si="1297"/>
        <v>0.7</v>
      </c>
      <c r="K6303">
        <f t="shared" si="1298"/>
        <v>6</v>
      </c>
      <c r="L6303">
        <f t="shared" si="1304"/>
        <v>0</v>
      </c>
      <c r="M6303">
        <f t="shared" si="1304"/>
        <v>0</v>
      </c>
      <c r="N6303">
        <f t="shared" si="1304"/>
        <v>1</v>
      </c>
      <c r="O6303">
        <f t="shared" si="1299"/>
        <v>20</v>
      </c>
      <c r="P6303">
        <f t="shared" si="1294"/>
        <v>-9.5986817620354614</v>
      </c>
      <c r="Q6303" s="21">
        <f t="shared" si="1300"/>
        <v>6.7818077956304356E-5</v>
      </c>
      <c r="R6303" s="22">
        <f t="shared" si="1301"/>
        <v>6.7813478976500643E-5</v>
      </c>
      <c r="S6303" s="22">
        <f t="shared" si="1295"/>
        <v>0.99993218652102345</v>
      </c>
      <c r="T6303" s="22">
        <f t="shared" si="1302"/>
        <v>-6.781577841447406E-5</v>
      </c>
      <c r="U6303" s="23">
        <f t="shared" si="1303"/>
        <v>0</v>
      </c>
    </row>
    <row r="6304" spans="1:21" x14ac:dyDescent="0.35">
      <c r="A6304">
        <v>6303</v>
      </c>
      <c r="B6304">
        <v>-17.565100000000001</v>
      </c>
      <c r="C6304">
        <v>0.7</v>
      </c>
      <c r="D6304">
        <v>7</v>
      </c>
      <c r="E6304" t="s">
        <v>28</v>
      </c>
      <c r="F6304">
        <v>36</v>
      </c>
      <c r="G6304">
        <v>0</v>
      </c>
      <c r="I6304">
        <f t="shared" si="1296"/>
        <v>0</v>
      </c>
      <c r="J6304">
        <f t="shared" si="1297"/>
        <v>0.7</v>
      </c>
      <c r="K6304">
        <f t="shared" si="1298"/>
        <v>2</v>
      </c>
      <c r="L6304">
        <f t="shared" si="1304"/>
        <v>0</v>
      </c>
      <c r="M6304">
        <f t="shared" si="1304"/>
        <v>0</v>
      </c>
      <c r="N6304">
        <f t="shared" si="1304"/>
        <v>1</v>
      </c>
      <c r="O6304">
        <f t="shared" si="1299"/>
        <v>20</v>
      </c>
      <c r="P6304">
        <f t="shared" si="1294"/>
        <v>-9.7842012441541559</v>
      </c>
      <c r="Q6304" s="21">
        <f t="shared" si="1300"/>
        <v>5.6334622680361977E-5</v>
      </c>
      <c r="R6304" s="22">
        <f t="shared" si="1301"/>
        <v>5.6331449269422351E-5</v>
      </c>
      <c r="S6304" s="22">
        <f t="shared" si="1295"/>
        <v>0.99994366855073058</v>
      </c>
      <c r="T6304" s="22">
        <f t="shared" si="1302"/>
        <v>-5.6333035945095192E-5</v>
      </c>
      <c r="U6304" s="23">
        <f t="shared" si="1303"/>
        <v>0</v>
      </c>
    </row>
    <row r="6305" spans="1:21" x14ac:dyDescent="0.35">
      <c r="A6305">
        <v>6304</v>
      </c>
      <c r="B6305">
        <v>-2.4563999999999999</v>
      </c>
      <c r="C6305">
        <v>0.7</v>
      </c>
      <c r="D6305">
        <v>2</v>
      </c>
      <c r="E6305" t="s">
        <v>28</v>
      </c>
      <c r="F6305">
        <v>36</v>
      </c>
      <c r="G6305">
        <v>0</v>
      </c>
      <c r="I6305">
        <f t="shared" si="1296"/>
        <v>0</v>
      </c>
      <c r="J6305">
        <f t="shared" si="1297"/>
        <v>0.7</v>
      </c>
      <c r="K6305">
        <f t="shared" si="1298"/>
        <v>2</v>
      </c>
      <c r="L6305">
        <f t="shared" si="1304"/>
        <v>0</v>
      </c>
      <c r="M6305">
        <f t="shared" si="1304"/>
        <v>0</v>
      </c>
      <c r="N6305">
        <f t="shared" si="1304"/>
        <v>1</v>
      </c>
      <c r="O6305">
        <f t="shared" si="1299"/>
        <v>21</v>
      </c>
      <c r="P6305">
        <f t="shared" si="1294"/>
        <v>-9.7861621647925858</v>
      </c>
      <c r="Q6305" s="21">
        <f t="shared" si="1300"/>
        <v>5.6224263194549524E-5</v>
      </c>
      <c r="R6305" s="22">
        <f t="shared" si="1301"/>
        <v>5.6221102204502093E-5</v>
      </c>
      <c r="S6305" s="22">
        <f t="shared" si="1295"/>
        <v>0.99994377889779551</v>
      </c>
      <c r="T6305" s="22">
        <f t="shared" si="1302"/>
        <v>-5.6222682669893886E-5</v>
      </c>
      <c r="U6305" s="23">
        <f t="shared" si="1303"/>
        <v>0</v>
      </c>
    </row>
    <row r="6306" spans="1:21" x14ac:dyDescent="0.35">
      <c r="A6306">
        <v>6305</v>
      </c>
      <c r="B6306">
        <v>-6.0048000000000004</v>
      </c>
      <c r="C6306">
        <v>0.7</v>
      </c>
      <c r="D6306">
        <v>9</v>
      </c>
      <c r="E6306" t="s">
        <v>28</v>
      </c>
      <c r="F6306">
        <v>39</v>
      </c>
      <c r="G6306">
        <v>0</v>
      </c>
      <c r="I6306">
        <f t="shared" si="1296"/>
        <v>0</v>
      </c>
      <c r="J6306">
        <f t="shared" si="1297"/>
        <v>0.7</v>
      </c>
      <c r="K6306">
        <f t="shared" si="1298"/>
        <v>3</v>
      </c>
      <c r="L6306">
        <f t="shared" si="1304"/>
        <v>0</v>
      </c>
      <c r="M6306">
        <f t="shared" si="1304"/>
        <v>0</v>
      </c>
      <c r="N6306">
        <f t="shared" si="1304"/>
        <v>1</v>
      </c>
      <c r="O6306">
        <f t="shared" si="1299"/>
        <v>22</v>
      </c>
      <c r="P6306">
        <f t="shared" si="1294"/>
        <v>-9.7417432149013408</v>
      </c>
      <c r="Q6306" s="21">
        <f t="shared" si="1300"/>
        <v>5.8777982826814484E-5</v>
      </c>
      <c r="R6306" s="22">
        <f t="shared" si="1301"/>
        <v>5.8774528178606554E-5</v>
      </c>
      <c r="S6306" s="22">
        <f t="shared" si="1295"/>
        <v>0.9999412254718214</v>
      </c>
      <c r="T6306" s="22">
        <f t="shared" si="1302"/>
        <v>-5.8776255468857719E-5</v>
      </c>
      <c r="U6306" s="23">
        <f t="shared" si="1303"/>
        <v>0</v>
      </c>
    </row>
    <row r="6307" spans="1:21" x14ac:dyDescent="0.35">
      <c r="A6307">
        <v>6306</v>
      </c>
      <c r="B6307">
        <v>-2.73</v>
      </c>
      <c r="C6307">
        <v>0.7</v>
      </c>
      <c r="D6307">
        <v>3</v>
      </c>
      <c r="E6307" t="s">
        <v>28</v>
      </c>
      <c r="F6307">
        <v>41</v>
      </c>
      <c r="G6307">
        <v>0</v>
      </c>
      <c r="I6307">
        <f t="shared" si="1296"/>
        <v>0</v>
      </c>
      <c r="J6307">
        <f t="shared" si="1297"/>
        <v>0.7</v>
      </c>
      <c r="K6307">
        <f t="shared" si="1298"/>
        <v>3</v>
      </c>
      <c r="L6307">
        <f t="shared" si="1304"/>
        <v>0</v>
      </c>
      <c r="M6307">
        <f t="shared" si="1304"/>
        <v>0</v>
      </c>
      <c r="N6307">
        <f t="shared" si="1304"/>
        <v>1</v>
      </c>
      <c r="O6307">
        <f t="shared" si="1299"/>
        <v>31</v>
      </c>
      <c r="P6307">
        <f t="shared" si="1294"/>
        <v>-9.7593915006471992</v>
      </c>
      <c r="Q6307" s="21">
        <f t="shared" si="1300"/>
        <v>5.7749752132633117E-5</v>
      </c>
      <c r="R6307" s="22">
        <f t="shared" si="1301"/>
        <v>5.7746417291348E-5</v>
      </c>
      <c r="S6307" s="22">
        <f t="shared" si="1295"/>
        <v>0.99994225358270861</v>
      </c>
      <c r="T6307" s="22">
        <f t="shared" si="1302"/>
        <v>-5.7748084679939076E-5</v>
      </c>
      <c r="U6307" s="23">
        <f t="shared" si="1303"/>
        <v>0</v>
      </c>
    </row>
    <row r="6308" spans="1:21" x14ac:dyDescent="0.35">
      <c r="A6308">
        <v>6307</v>
      </c>
      <c r="B6308">
        <v>-21.084800000000001</v>
      </c>
      <c r="C6308">
        <v>0.7</v>
      </c>
      <c r="D6308">
        <v>8</v>
      </c>
      <c r="E6308" t="s">
        <v>28</v>
      </c>
      <c r="F6308">
        <v>43</v>
      </c>
      <c r="G6308">
        <v>0</v>
      </c>
      <c r="I6308">
        <f t="shared" si="1296"/>
        <v>0</v>
      </c>
      <c r="J6308">
        <f t="shared" si="1297"/>
        <v>0.7</v>
      </c>
      <c r="K6308">
        <f t="shared" si="1298"/>
        <v>5</v>
      </c>
      <c r="L6308">
        <f t="shared" si="1304"/>
        <v>0</v>
      </c>
      <c r="M6308">
        <f t="shared" si="1304"/>
        <v>0</v>
      </c>
      <c r="N6308">
        <f t="shared" si="1304"/>
        <v>1</v>
      </c>
      <c r="O6308">
        <f t="shared" si="1299"/>
        <v>32</v>
      </c>
      <c r="P6308">
        <f t="shared" si="1294"/>
        <v>-9.6685926802262792</v>
      </c>
      <c r="Q6308" s="21">
        <f t="shared" si="1300"/>
        <v>6.3238789939265862E-5</v>
      </c>
      <c r="R6308" s="22">
        <f t="shared" si="1301"/>
        <v>6.3234791047597948E-5</v>
      </c>
      <c r="S6308" s="22">
        <f t="shared" si="1295"/>
        <v>0.99993676520895236</v>
      </c>
      <c r="T6308" s="22">
        <f t="shared" si="1302"/>
        <v>-6.3236790451327184E-5</v>
      </c>
      <c r="U6308" s="23">
        <f t="shared" si="1303"/>
        <v>0</v>
      </c>
    </row>
    <row r="6309" spans="1:21" x14ac:dyDescent="0.35">
      <c r="A6309">
        <v>6308</v>
      </c>
      <c r="B6309">
        <v>-26.733000000000001</v>
      </c>
      <c r="C6309">
        <v>0.7</v>
      </c>
      <c r="D6309">
        <v>5</v>
      </c>
      <c r="E6309" t="s">
        <v>28</v>
      </c>
      <c r="F6309">
        <v>44</v>
      </c>
      <c r="G6309">
        <v>0</v>
      </c>
      <c r="I6309">
        <f t="shared" si="1296"/>
        <v>0</v>
      </c>
      <c r="J6309">
        <f t="shared" si="1297"/>
        <v>0.7</v>
      </c>
      <c r="K6309">
        <f t="shared" si="1298"/>
        <v>3</v>
      </c>
      <c r="L6309">
        <f t="shared" ref="L6309:N6328" si="1305">IF($E6302=L$8,1,0)</f>
        <v>0</v>
      </c>
      <c r="M6309">
        <f t="shared" si="1305"/>
        <v>0</v>
      </c>
      <c r="N6309">
        <f t="shared" si="1305"/>
        <v>1</v>
      </c>
      <c r="O6309">
        <f t="shared" si="1299"/>
        <v>32</v>
      </c>
      <c r="P6309">
        <f t="shared" si="1294"/>
        <v>-9.7613524212856273</v>
      </c>
      <c r="Q6309" s="21">
        <f t="shared" si="1300"/>
        <v>5.7636620409229038E-5</v>
      </c>
      <c r="R6309" s="22">
        <f t="shared" si="1301"/>
        <v>5.7633298620673506E-5</v>
      </c>
      <c r="S6309" s="22">
        <f t="shared" si="1295"/>
        <v>0.99994236670137937</v>
      </c>
      <c r="T6309" s="22">
        <f t="shared" si="1302"/>
        <v>-5.7634959482998841E-5</v>
      </c>
      <c r="U6309" s="23">
        <f t="shared" si="1303"/>
        <v>0</v>
      </c>
    </row>
    <row r="6310" spans="1:21" x14ac:dyDescent="0.35">
      <c r="A6310">
        <v>6309</v>
      </c>
      <c r="B6310">
        <v>-14.0928</v>
      </c>
      <c r="C6310">
        <v>0.7</v>
      </c>
      <c r="D6310">
        <v>4</v>
      </c>
      <c r="E6310" t="s">
        <v>28</v>
      </c>
      <c r="F6310">
        <v>44</v>
      </c>
      <c r="G6310">
        <v>0</v>
      </c>
      <c r="I6310">
        <f t="shared" si="1296"/>
        <v>0</v>
      </c>
      <c r="J6310">
        <f t="shared" si="1297"/>
        <v>0.7</v>
      </c>
      <c r="K6310">
        <f t="shared" si="1298"/>
        <v>5</v>
      </c>
      <c r="L6310">
        <f t="shared" si="1305"/>
        <v>0</v>
      </c>
      <c r="M6310">
        <f t="shared" si="1305"/>
        <v>0</v>
      </c>
      <c r="N6310">
        <f t="shared" si="1305"/>
        <v>1</v>
      </c>
      <c r="O6310">
        <f t="shared" si="1299"/>
        <v>36</v>
      </c>
      <c r="P6310">
        <f t="shared" si="1294"/>
        <v>-9.6764363627799952</v>
      </c>
      <c r="Q6310" s="21">
        <f t="shared" si="1300"/>
        <v>6.2744705200965393E-5</v>
      </c>
      <c r="R6310" s="22">
        <f t="shared" si="1301"/>
        <v>6.2740768549938641E-5</v>
      </c>
      <c r="S6310" s="22">
        <f t="shared" si="1295"/>
        <v>0.99993725923145005</v>
      </c>
      <c r="T6310" s="22">
        <f t="shared" si="1302"/>
        <v>-6.2742736834298806E-5</v>
      </c>
      <c r="U6310" s="23">
        <f t="shared" si="1303"/>
        <v>0</v>
      </c>
    </row>
    <row r="6311" spans="1:21" x14ac:dyDescent="0.35">
      <c r="A6311">
        <v>6310</v>
      </c>
      <c r="B6311">
        <v>-6.9215999999999998</v>
      </c>
      <c r="C6311">
        <v>0.7</v>
      </c>
      <c r="D6311">
        <v>2</v>
      </c>
      <c r="E6311" t="s">
        <v>28</v>
      </c>
      <c r="F6311">
        <v>46</v>
      </c>
      <c r="G6311">
        <v>0</v>
      </c>
      <c r="I6311">
        <f t="shared" si="1296"/>
        <v>0</v>
      </c>
      <c r="J6311">
        <f t="shared" si="1297"/>
        <v>0.7</v>
      </c>
      <c r="K6311">
        <f t="shared" si="1298"/>
        <v>7</v>
      </c>
      <c r="L6311">
        <f t="shared" si="1305"/>
        <v>0</v>
      </c>
      <c r="M6311">
        <f t="shared" si="1305"/>
        <v>0</v>
      </c>
      <c r="N6311">
        <f t="shared" si="1305"/>
        <v>1</v>
      </c>
      <c r="O6311">
        <f t="shared" si="1299"/>
        <v>36</v>
      </c>
      <c r="P6311">
        <f t="shared" si="1294"/>
        <v>-9.5836766217206488</v>
      </c>
      <c r="Q6311" s="21">
        <f t="shared" si="1300"/>
        <v>6.8843370826261142E-5</v>
      </c>
      <c r="R6311" s="22">
        <f t="shared" si="1301"/>
        <v>6.8838631742808897E-5</v>
      </c>
      <c r="S6311" s="22">
        <f t="shared" si="1295"/>
        <v>0.99993116136825722</v>
      </c>
      <c r="T6311" s="22">
        <f t="shared" si="1302"/>
        <v>-6.8841001230136951E-5</v>
      </c>
      <c r="U6311" s="23">
        <f t="shared" si="1303"/>
        <v>0</v>
      </c>
    </row>
    <row r="6312" spans="1:21" x14ac:dyDescent="0.35">
      <c r="A6312">
        <v>6311</v>
      </c>
      <c r="B6312">
        <v>-5.6993999999999998</v>
      </c>
      <c r="C6312">
        <v>0.7</v>
      </c>
      <c r="D6312">
        <v>6</v>
      </c>
      <c r="E6312" t="s">
        <v>28</v>
      </c>
      <c r="F6312">
        <v>48</v>
      </c>
      <c r="G6312">
        <v>0</v>
      </c>
      <c r="I6312">
        <f t="shared" si="1296"/>
        <v>0</v>
      </c>
      <c r="J6312">
        <f t="shared" si="1297"/>
        <v>0.7</v>
      </c>
      <c r="K6312">
        <f t="shared" si="1298"/>
        <v>2</v>
      </c>
      <c r="L6312">
        <f t="shared" si="1305"/>
        <v>0</v>
      </c>
      <c r="M6312">
        <f t="shared" si="1305"/>
        <v>0</v>
      </c>
      <c r="N6312">
        <f t="shared" si="1305"/>
        <v>1</v>
      </c>
      <c r="O6312">
        <f t="shared" si="1299"/>
        <v>36</v>
      </c>
      <c r="P6312">
        <f t="shared" si="1294"/>
        <v>-9.8155759743690165</v>
      </c>
      <c r="Q6312" s="21">
        <f t="shared" si="1300"/>
        <v>5.4594578535282031E-5</v>
      </c>
      <c r="R6312" s="22">
        <f t="shared" si="1301"/>
        <v>5.4591598129990557E-5</v>
      </c>
      <c r="S6312" s="22">
        <f t="shared" si="1295"/>
        <v>0.99994540840186996</v>
      </c>
      <c r="T6312" s="22">
        <f t="shared" si="1302"/>
        <v>-5.4593088305565704E-5</v>
      </c>
      <c r="U6312" s="23">
        <f t="shared" si="1303"/>
        <v>0</v>
      </c>
    </row>
    <row r="6313" spans="1:21" x14ac:dyDescent="0.35">
      <c r="A6313">
        <v>6312</v>
      </c>
      <c r="B6313">
        <v>-27.9312</v>
      </c>
      <c r="C6313">
        <v>0.7</v>
      </c>
      <c r="D6313">
        <v>4</v>
      </c>
      <c r="E6313" t="s">
        <v>28</v>
      </c>
      <c r="F6313">
        <v>53</v>
      </c>
      <c r="G6313">
        <v>0</v>
      </c>
      <c r="I6313">
        <f t="shared" si="1296"/>
        <v>0</v>
      </c>
      <c r="J6313">
        <f t="shared" si="1297"/>
        <v>0.7</v>
      </c>
      <c r="K6313">
        <f t="shared" si="1298"/>
        <v>9</v>
      </c>
      <c r="L6313">
        <f t="shared" si="1305"/>
        <v>0</v>
      </c>
      <c r="M6313">
        <f t="shared" si="1305"/>
        <v>0</v>
      </c>
      <c r="N6313">
        <f t="shared" si="1305"/>
        <v>1</v>
      </c>
      <c r="O6313">
        <f t="shared" si="1299"/>
        <v>39</v>
      </c>
      <c r="P6313">
        <f t="shared" si="1294"/>
        <v>-9.4967996425765868</v>
      </c>
      <c r="Q6313" s="21">
        <f t="shared" si="1300"/>
        <v>7.5091766233378887E-5</v>
      </c>
      <c r="R6313" s="22">
        <f t="shared" si="1301"/>
        <v>7.5086127883416495E-5</v>
      </c>
      <c r="S6313" s="22">
        <f t="shared" si="1295"/>
        <v>0.99992491387211657</v>
      </c>
      <c r="T6313" s="22">
        <f t="shared" si="1302"/>
        <v>-7.5088946987846291E-5</v>
      </c>
      <c r="U6313" s="23">
        <f t="shared" si="1303"/>
        <v>0</v>
      </c>
    </row>
    <row r="6314" spans="1:21" x14ac:dyDescent="0.35">
      <c r="A6314">
        <v>6313</v>
      </c>
      <c r="B6314">
        <v>-1.9656</v>
      </c>
      <c r="C6314">
        <v>0.7</v>
      </c>
      <c r="D6314">
        <v>3</v>
      </c>
      <c r="E6314" t="s">
        <v>28</v>
      </c>
      <c r="F6314">
        <v>53</v>
      </c>
      <c r="G6314">
        <v>0</v>
      </c>
      <c r="I6314">
        <f t="shared" si="1296"/>
        <v>0</v>
      </c>
      <c r="J6314">
        <f t="shared" si="1297"/>
        <v>0.7</v>
      </c>
      <c r="K6314">
        <f t="shared" si="1298"/>
        <v>3</v>
      </c>
      <c r="L6314">
        <f t="shared" si="1305"/>
        <v>0</v>
      </c>
      <c r="M6314">
        <f t="shared" si="1305"/>
        <v>0</v>
      </c>
      <c r="N6314">
        <f t="shared" si="1305"/>
        <v>1</v>
      </c>
      <c r="O6314">
        <f t="shared" si="1299"/>
        <v>41</v>
      </c>
      <c r="P6314">
        <f t="shared" si="1294"/>
        <v>-9.7790007070314857</v>
      </c>
      <c r="Q6314" s="21">
        <f t="shared" si="1300"/>
        <v>5.6628356100665293E-5</v>
      </c>
      <c r="R6314" s="22">
        <f t="shared" si="1301"/>
        <v>5.6625149511534495E-5</v>
      </c>
      <c r="S6314" s="22">
        <f t="shared" si="1295"/>
        <v>0.99994337485048845</v>
      </c>
      <c r="T6314" s="22">
        <f t="shared" si="1302"/>
        <v>-5.6626752775848901E-5</v>
      </c>
      <c r="U6314" s="23">
        <f t="shared" si="1303"/>
        <v>0</v>
      </c>
    </row>
    <row r="6315" spans="1:21" x14ac:dyDescent="0.35">
      <c r="A6315">
        <v>6314</v>
      </c>
      <c r="B6315">
        <v>-1.9656</v>
      </c>
      <c r="C6315">
        <v>0.7</v>
      </c>
      <c r="D6315">
        <v>3</v>
      </c>
      <c r="E6315" t="s">
        <v>28</v>
      </c>
      <c r="F6315">
        <v>2</v>
      </c>
      <c r="G6315">
        <v>0</v>
      </c>
      <c r="I6315">
        <f t="shared" si="1296"/>
        <v>0</v>
      </c>
      <c r="J6315">
        <f t="shared" si="1297"/>
        <v>0.7</v>
      </c>
      <c r="K6315">
        <f t="shared" si="1298"/>
        <v>8</v>
      </c>
      <c r="L6315">
        <f t="shared" si="1305"/>
        <v>0</v>
      </c>
      <c r="M6315">
        <f t="shared" si="1305"/>
        <v>0</v>
      </c>
      <c r="N6315">
        <f t="shared" si="1305"/>
        <v>1</v>
      </c>
      <c r="O6315">
        <f t="shared" si="1299"/>
        <v>43</v>
      </c>
      <c r="P6315">
        <f t="shared" si="1294"/>
        <v>-9.5510231956599743</v>
      </c>
      <c r="Q6315" s="21">
        <f t="shared" si="1300"/>
        <v>7.1128447502185672E-5</v>
      </c>
      <c r="R6315" s="22">
        <f t="shared" si="1301"/>
        <v>7.1123388605973033E-5</v>
      </c>
      <c r="S6315" s="22">
        <f t="shared" si="1295"/>
        <v>0.99992887661139407</v>
      </c>
      <c r="T6315" s="22">
        <f t="shared" si="1302"/>
        <v>-7.112591799406803E-5</v>
      </c>
      <c r="U6315" s="23">
        <f t="shared" si="1303"/>
        <v>0</v>
      </c>
    </row>
    <row r="6316" spans="1:21" x14ac:dyDescent="0.35">
      <c r="A6316">
        <v>6315</v>
      </c>
      <c r="B6316">
        <v>-1.8391999999999999</v>
      </c>
      <c r="C6316">
        <v>0.7</v>
      </c>
      <c r="D6316">
        <v>2</v>
      </c>
      <c r="E6316" t="s">
        <v>28</v>
      </c>
      <c r="F6316">
        <v>3</v>
      </c>
      <c r="G6316">
        <v>0</v>
      </c>
      <c r="I6316">
        <f t="shared" si="1296"/>
        <v>0</v>
      </c>
      <c r="J6316">
        <f t="shared" si="1297"/>
        <v>0.7</v>
      </c>
      <c r="K6316">
        <f t="shared" si="1298"/>
        <v>5</v>
      </c>
      <c r="L6316">
        <f t="shared" si="1305"/>
        <v>0</v>
      </c>
      <c r="M6316">
        <f t="shared" si="1305"/>
        <v>0</v>
      </c>
      <c r="N6316">
        <f t="shared" si="1305"/>
        <v>1</v>
      </c>
      <c r="O6316">
        <f t="shared" si="1299"/>
        <v>44</v>
      </c>
      <c r="P6316">
        <f t="shared" si="1294"/>
        <v>-9.6921237278874237</v>
      </c>
      <c r="Q6316" s="21">
        <f t="shared" si="1300"/>
        <v>6.1768086417836952E-5</v>
      </c>
      <c r="R6316" s="22">
        <f t="shared" si="1301"/>
        <v>6.1764271356986238E-5</v>
      </c>
      <c r="S6316" s="22">
        <f t="shared" si="1295"/>
        <v>0.99993823572864304</v>
      </c>
      <c r="T6316" s="22">
        <f t="shared" si="1302"/>
        <v>-6.1766178848108352E-5</v>
      </c>
      <c r="U6316" s="23">
        <f t="shared" si="1303"/>
        <v>0</v>
      </c>
    </row>
    <row r="6317" spans="1:21" x14ac:dyDescent="0.35">
      <c r="A6317">
        <v>6316</v>
      </c>
      <c r="B6317">
        <v>-4.577</v>
      </c>
      <c r="C6317">
        <v>0.7</v>
      </c>
      <c r="D6317">
        <v>5</v>
      </c>
      <c r="E6317" t="s">
        <v>28</v>
      </c>
      <c r="F6317">
        <v>3</v>
      </c>
      <c r="G6317">
        <v>0</v>
      </c>
      <c r="I6317">
        <f t="shared" si="1296"/>
        <v>0</v>
      </c>
      <c r="J6317">
        <f t="shared" si="1297"/>
        <v>0.7</v>
      </c>
      <c r="K6317">
        <f t="shared" si="1298"/>
        <v>4</v>
      </c>
      <c r="L6317">
        <f t="shared" si="1305"/>
        <v>0</v>
      </c>
      <c r="M6317">
        <f t="shared" si="1305"/>
        <v>0</v>
      </c>
      <c r="N6317">
        <f t="shared" si="1305"/>
        <v>1</v>
      </c>
      <c r="O6317">
        <f t="shared" si="1299"/>
        <v>44</v>
      </c>
      <c r="P6317">
        <f t="shared" si="1294"/>
        <v>-9.7385035984170987</v>
      </c>
      <c r="Q6317" s="21">
        <f t="shared" si="1300"/>
        <v>5.8968709723080932E-5</v>
      </c>
      <c r="R6317" s="22">
        <f t="shared" si="1301"/>
        <v>5.8965232619394852E-5</v>
      </c>
      <c r="S6317" s="22">
        <f t="shared" si="1295"/>
        <v>0.99994103476738061</v>
      </c>
      <c r="T6317" s="22">
        <f t="shared" si="1302"/>
        <v>-5.8966971137060794E-5</v>
      </c>
      <c r="U6317" s="23">
        <f t="shared" si="1303"/>
        <v>0</v>
      </c>
    </row>
    <row r="6318" spans="1:21" x14ac:dyDescent="0.35">
      <c r="A6318">
        <v>6317</v>
      </c>
      <c r="B6318">
        <v>-28.627199999999998</v>
      </c>
      <c r="C6318">
        <v>0.7</v>
      </c>
      <c r="D6318">
        <v>7</v>
      </c>
      <c r="E6318" t="s">
        <v>28</v>
      </c>
      <c r="F6318">
        <v>4</v>
      </c>
      <c r="G6318">
        <v>0</v>
      </c>
      <c r="I6318">
        <f t="shared" si="1296"/>
        <v>0</v>
      </c>
      <c r="J6318">
        <f t="shared" si="1297"/>
        <v>0.7</v>
      </c>
      <c r="K6318">
        <f t="shared" si="1298"/>
        <v>2</v>
      </c>
      <c r="L6318">
        <f t="shared" si="1305"/>
        <v>0</v>
      </c>
      <c r="M6318">
        <f t="shared" si="1305"/>
        <v>0</v>
      </c>
      <c r="N6318">
        <f t="shared" si="1305"/>
        <v>1</v>
      </c>
      <c r="O6318">
        <f t="shared" si="1299"/>
        <v>46</v>
      </c>
      <c r="P6318">
        <f t="shared" si="1294"/>
        <v>-9.8351851807533031</v>
      </c>
      <c r="Q6318" s="21">
        <f t="shared" si="1300"/>
        <v>5.3534450284067851E-5</v>
      </c>
      <c r="R6318" s="22">
        <f t="shared" si="1301"/>
        <v>5.3531584500118797E-5</v>
      </c>
      <c r="S6318" s="22">
        <f t="shared" si="1295"/>
        <v>0.99994646841549983</v>
      </c>
      <c r="T6318" s="22">
        <f t="shared" si="1302"/>
        <v>-5.3533017366571557E-5</v>
      </c>
      <c r="U6318" s="23">
        <f t="shared" si="1303"/>
        <v>0</v>
      </c>
    </row>
    <row r="6319" spans="1:21" x14ac:dyDescent="0.35">
      <c r="A6319">
        <v>6318</v>
      </c>
      <c r="B6319">
        <v>-2.5880000000000001</v>
      </c>
      <c r="C6319">
        <v>0.7</v>
      </c>
      <c r="D6319">
        <v>2</v>
      </c>
      <c r="E6319" t="s">
        <v>28</v>
      </c>
      <c r="F6319">
        <v>6</v>
      </c>
      <c r="G6319">
        <v>0</v>
      </c>
      <c r="I6319">
        <f t="shared" si="1296"/>
        <v>0</v>
      </c>
      <c r="J6319">
        <f t="shared" si="1297"/>
        <v>0.7</v>
      </c>
      <c r="K6319">
        <f t="shared" si="1298"/>
        <v>6</v>
      </c>
      <c r="L6319">
        <f t="shared" si="1305"/>
        <v>0</v>
      </c>
      <c r="M6319">
        <f t="shared" si="1305"/>
        <v>0</v>
      </c>
      <c r="N6319">
        <f t="shared" si="1305"/>
        <v>1</v>
      </c>
      <c r="O6319">
        <f t="shared" si="1299"/>
        <v>48</v>
      </c>
      <c r="P6319">
        <f t="shared" si="1294"/>
        <v>-9.6535875399114666</v>
      </c>
      <c r="Q6319" s="21">
        <f t="shared" si="1300"/>
        <v>6.4194851838737557E-5</v>
      </c>
      <c r="R6319" s="22">
        <f t="shared" si="1301"/>
        <v>6.4190731124263609E-5</v>
      </c>
      <c r="S6319" s="22">
        <f t="shared" si="1295"/>
        <v>0.99993580926887571</v>
      </c>
      <c r="T6319" s="22">
        <f t="shared" si="1302"/>
        <v>-6.4192791437442029E-5</v>
      </c>
      <c r="U6319" s="23">
        <f t="shared" si="1303"/>
        <v>0</v>
      </c>
    </row>
    <row r="6320" spans="1:21" x14ac:dyDescent="0.35">
      <c r="A6320">
        <v>6319</v>
      </c>
      <c r="B6320">
        <v>-10.0372</v>
      </c>
      <c r="C6320">
        <v>0.7</v>
      </c>
      <c r="D6320">
        <v>4</v>
      </c>
      <c r="E6320" t="s">
        <v>28</v>
      </c>
      <c r="F6320">
        <v>11</v>
      </c>
      <c r="G6320">
        <v>0</v>
      </c>
      <c r="I6320">
        <f t="shared" si="1296"/>
        <v>0</v>
      </c>
      <c r="J6320">
        <f t="shared" si="1297"/>
        <v>0.7</v>
      </c>
      <c r="K6320">
        <f t="shared" si="1298"/>
        <v>4</v>
      </c>
      <c r="L6320">
        <f t="shared" si="1305"/>
        <v>0</v>
      </c>
      <c r="M6320">
        <f t="shared" si="1305"/>
        <v>0</v>
      </c>
      <c r="N6320">
        <f t="shared" si="1305"/>
        <v>1</v>
      </c>
      <c r="O6320">
        <f t="shared" si="1299"/>
        <v>53</v>
      </c>
      <c r="P6320">
        <f t="shared" si="1294"/>
        <v>-9.7561518841629571</v>
      </c>
      <c r="Q6320" s="21">
        <f t="shared" si="1300"/>
        <v>5.7937142554262033E-5</v>
      </c>
      <c r="R6320" s="22">
        <f t="shared" si="1301"/>
        <v>5.7933786036241747E-5</v>
      </c>
      <c r="S6320" s="22">
        <f t="shared" si="1295"/>
        <v>0.99994206621396375</v>
      </c>
      <c r="T6320" s="22">
        <f t="shared" si="1302"/>
        <v>-5.7935464262846009E-5</v>
      </c>
      <c r="U6320" s="23">
        <f t="shared" si="1303"/>
        <v>0</v>
      </c>
    </row>
    <row r="6321" spans="1:21" x14ac:dyDescent="0.35">
      <c r="A6321">
        <v>6320</v>
      </c>
      <c r="B6321">
        <v>-48.119399999999999</v>
      </c>
      <c r="C6321">
        <v>0.7</v>
      </c>
      <c r="D6321">
        <v>9</v>
      </c>
      <c r="E6321" t="s">
        <v>28</v>
      </c>
      <c r="F6321">
        <v>13</v>
      </c>
      <c r="G6321">
        <v>0</v>
      </c>
      <c r="I6321">
        <f t="shared" si="1296"/>
        <v>0</v>
      </c>
      <c r="J6321">
        <f t="shared" si="1297"/>
        <v>0.7</v>
      </c>
      <c r="K6321">
        <f t="shared" si="1298"/>
        <v>3</v>
      </c>
      <c r="L6321">
        <f t="shared" si="1305"/>
        <v>0</v>
      </c>
      <c r="M6321">
        <f t="shared" si="1305"/>
        <v>0</v>
      </c>
      <c r="N6321">
        <f t="shared" si="1305"/>
        <v>1</v>
      </c>
      <c r="O6321">
        <f t="shared" si="1299"/>
        <v>53</v>
      </c>
      <c r="P6321">
        <f t="shared" si="1294"/>
        <v>-9.8025317546926303</v>
      </c>
      <c r="Q6321" s="21">
        <f t="shared" si="1300"/>
        <v>5.5311387151544607E-5</v>
      </c>
      <c r="R6321" s="22">
        <f t="shared" si="1301"/>
        <v>5.5308327971203486E-5</v>
      </c>
      <c r="S6321" s="22">
        <f t="shared" si="1295"/>
        <v>0.99994469167202882</v>
      </c>
      <c r="T6321" s="22">
        <f t="shared" si="1302"/>
        <v>-5.5309857533151993E-5</v>
      </c>
      <c r="U6321" s="23">
        <f t="shared" si="1303"/>
        <v>0</v>
      </c>
    </row>
    <row r="6322" spans="1:21" x14ac:dyDescent="0.35">
      <c r="A6322">
        <v>6321</v>
      </c>
      <c r="B6322">
        <v>-5.94</v>
      </c>
      <c r="C6322">
        <v>0.7</v>
      </c>
      <c r="D6322">
        <v>5</v>
      </c>
      <c r="E6322" t="s">
        <v>28</v>
      </c>
      <c r="F6322">
        <v>15</v>
      </c>
      <c r="G6322">
        <v>0</v>
      </c>
      <c r="I6322">
        <f t="shared" si="1296"/>
        <v>0</v>
      </c>
      <c r="J6322">
        <f t="shared" si="1297"/>
        <v>0.7</v>
      </c>
      <c r="K6322">
        <f t="shared" si="1298"/>
        <v>3</v>
      </c>
      <c r="L6322">
        <f t="shared" si="1305"/>
        <v>0</v>
      </c>
      <c r="M6322">
        <f t="shared" si="1305"/>
        <v>0</v>
      </c>
      <c r="N6322">
        <f t="shared" si="1305"/>
        <v>1</v>
      </c>
      <c r="O6322">
        <f t="shared" si="1299"/>
        <v>2</v>
      </c>
      <c r="P6322">
        <f t="shared" si="1294"/>
        <v>-9.7025248021327677</v>
      </c>
      <c r="Q6322" s="21">
        <f t="shared" si="1300"/>
        <v>6.1128961519597017E-5</v>
      </c>
      <c r="R6322" s="22">
        <f t="shared" si="1301"/>
        <v>6.1125224998070233E-5</v>
      </c>
      <c r="S6322" s="22">
        <f t="shared" si="1295"/>
        <v>0.99993887477500198</v>
      </c>
      <c r="T6322" s="22">
        <f t="shared" si="1302"/>
        <v>-6.1127093220711694E-5</v>
      </c>
      <c r="U6322" s="23">
        <f t="shared" si="1303"/>
        <v>0</v>
      </c>
    </row>
    <row r="6323" spans="1:21" x14ac:dyDescent="0.35">
      <c r="A6323">
        <v>6322</v>
      </c>
      <c r="B6323">
        <v>-3.552</v>
      </c>
      <c r="C6323">
        <v>0.7</v>
      </c>
      <c r="D6323">
        <v>2</v>
      </c>
      <c r="E6323" t="s">
        <v>28</v>
      </c>
      <c r="F6323">
        <v>15</v>
      </c>
      <c r="G6323">
        <v>0</v>
      </c>
      <c r="I6323">
        <f t="shared" si="1296"/>
        <v>0</v>
      </c>
      <c r="J6323">
        <f t="shared" si="1297"/>
        <v>0.7</v>
      </c>
      <c r="K6323">
        <f t="shared" si="1298"/>
        <v>2</v>
      </c>
      <c r="L6323">
        <f t="shared" si="1305"/>
        <v>0</v>
      </c>
      <c r="M6323">
        <f t="shared" si="1305"/>
        <v>0</v>
      </c>
      <c r="N6323">
        <f t="shared" si="1305"/>
        <v>1</v>
      </c>
      <c r="O6323">
        <f t="shared" si="1299"/>
        <v>3</v>
      </c>
      <c r="P6323">
        <f t="shared" si="1294"/>
        <v>-9.750865593300869</v>
      </c>
      <c r="Q6323" s="21">
        <f t="shared" si="1300"/>
        <v>5.8244226092856954E-5</v>
      </c>
      <c r="R6323" s="22">
        <f t="shared" si="1301"/>
        <v>5.8240833900559416E-5</v>
      </c>
      <c r="S6323" s="22">
        <f t="shared" si="1295"/>
        <v>0.9999417591660994</v>
      </c>
      <c r="T6323" s="22">
        <f t="shared" si="1302"/>
        <v>-5.8242529963822883E-5</v>
      </c>
      <c r="U6323" s="23">
        <f t="shared" si="1303"/>
        <v>0</v>
      </c>
    </row>
    <row r="6324" spans="1:21" x14ac:dyDescent="0.35">
      <c r="A6324">
        <v>6323</v>
      </c>
      <c r="B6324">
        <v>-3.5508000000000002</v>
      </c>
      <c r="C6324">
        <v>0.7</v>
      </c>
      <c r="D6324">
        <v>3</v>
      </c>
      <c r="E6324" t="s">
        <v>28</v>
      </c>
      <c r="F6324">
        <v>18</v>
      </c>
      <c r="G6324">
        <v>0</v>
      </c>
      <c r="I6324">
        <f t="shared" si="1296"/>
        <v>0</v>
      </c>
      <c r="J6324">
        <f t="shared" si="1297"/>
        <v>0.7</v>
      </c>
      <c r="K6324">
        <f t="shared" si="1298"/>
        <v>5</v>
      </c>
      <c r="L6324">
        <f t="shared" si="1305"/>
        <v>0</v>
      </c>
      <c r="M6324">
        <f t="shared" si="1305"/>
        <v>0</v>
      </c>
      <c r="N6324">
        <f t="shared" si="1305"/>
        <v>1</v>
      </c>
      <c r="O6324">
        <f t="shared" si="1299"/>
        <v>3</v>
      </c>
      <c r="P6324">
        <f t="shared" si="1294"/>
        <v>-9.6117259817118477</v>
      </c>
      <c r="Q6324" s="21">
        <f t="shared" si="1300"/>
        <v>6.6939188723527478E-5</v>
      </c>
      <c r="R6324" s="22">
        <f t="shared" si="1301"/>
        <v>6.6934708168465227E-5</v>
      </c>
      <c r="S6324" s="22">
        <f t="shared" si="1295"/>
        <v>0.99993306529183157</v>
      </c>
      <c r="T6324" s="22">
        <f t="shared" si="1302"/>
        <v>-6.6936948395976618E-5</v>
      </c>
      <c r="U6324" s="23">
        <f t="shared" si="1303"/>
        <v>0</v>
      </c>
    </row>
    <row r="6325" spans="1:21" x14ac:dyDescent="0.35">
      <c r="A6325">
        <v>6324</v>
      </c>
      <c r="B6325">
        <v>-10.050000000000001</v>
      </c>
      <c r="C6325">
        <v>0.7</v>
      </c>
      <c r="D6325">
        <v>5</v>
      </c>
      <c r="E6325" t="s">
        <v>28</v>
      </c>
      <c r="F6325">
        <v>22</v>
      </c>
      <c r="G6325">
        <v>0</v>
      </c>
      <c r="I6325">
        <f t="shared" si="1296"/>
        <v>0</v>
      </c>
      <c r="J6325">
        <f t="shared" si="1297"/>
        <v>0.7</v>
      </c>
      <c r="K6325">
        <f t="shared" si="1298"/>
        <v>7</v>
      </c>
      <c r="L6325">
        <f t="shared" si="1305"/>
        <v>0</v>
      </c>
      <c r="M6325">
        <f t="shared" si="1305"/>
        <v>0</v>
      </c>
      <c r="N6325">
        <f t="shared" si="1305"/>
        <v>1</v>
      </c>
      <c r="O6325">
        <f t="shared" si="1299"/>
        <v>4</v>
      </c>
      <c r="P6325">
        <f t="shared" si="1294"/>
        <v>-9.5209271612909294</v>
      </c>
      <c r="Q6325" s="21">
        <f t="shared" si="1300"/>
        <v>7.3301670363360019E-5</v>
      </c>
      <c r="R6325" s="22">
        <f t="shared" si="1301"/>
        <v>7.329629762231286E-5</v>
      </c>
      <c r="S6325" s="22">
        <f t="shared" si="1295"/>
        <v>0.99992670370237768</v>
      </c>
      <c r="T6325" s="22">
        <f t="shared" si="1302"/>
        <v>-7.3298983927203658E-5</v>
      </c>
      <c r="U6325" s="23">
        <f t="shared" si="1303"/>
        <v>0</v>
      </c>
    </row>
    <row r="6326" spans="1:21" x14ac:dyDescent="0.35">
      <c r="A6326">
        <v>6325</v>
      </c>
      <c r="B6326">
        <v>-3.4914000000000001</v>
      </c>
      <c r="C6326">
        <v>0.7</v>
      </c>
      <c r="D6326">
        <v>3</v>
      </c>
      <c r="E6326" t="s">
        <v>28</v>
      </c>
      <c r="F6326">
        <v>23</v>
      </c>
      <c r="G6326">
        <v>0</v>
      </c>
      <c r="I6326">
        <f t="shared" si="1296"/>
        <v>0</v>
      </c>
      <c r="J6326">
        <f t="shared" si="1297"/>
        <v>0.7</v>
      </c>
      <c r="K6326">
        <f t="shared" si="1298"/>
        <v>2</v>
      </c>
      <c r="L6326">
        <f t="shared" si="1305"/>
        <v>0</v>
      </c>
      <c r="M6326">
        <f t="shared" si="1305"/>
        <v>0</v>
      </c>
      <c r="N6326">
        <f t="shared" si="1305"/>
        <v>1</v>
      </c>
      <c r="O6326">
        <f t="shared" si="1299"/>
        <v>6</v>
      </c>
      <c r="P6326">
        <f t="shared" si="1294"/>
        <v>-9.7567483552161551</v>
      </c>
      <c r="Q6326" s="21">
        <f t="shared" si="1300"/>
        <v>5.7902595030146726E-5</v>
      </c>
      <c r="R6326" s="22">
        <f t="shared" si="1301"/>
        <v>5.7899242513754896E-5</v>
      </c>
      <c r="S6326" s="22">
        <f t="shared" si="1295"/>
        <v>0.99994210075748624</v>
      </c>
      <c r="T6326" s="22">
        <f t="shared" si="1302"/>
        <v>-5.7900918739602839E-5</v>
      </c>
      <c r="U6326" s="23">
        <f t="shared" si="1303"/>
        <v>0</v>
      </c>
    </row>
    <row r="6327" spans="1:21" x14ac:dyDescent="0.35">
      <c r="A6327">
        <v>6326</v>
      </c>
      <c r="B6327">
        <v>-3.81</v>
      </c>
      <c r="C6327">
        <v>0.7</v>
      </c>
      <c r="D6327">
        <v>4</v>
      </c>
      <c r="E6327" t="s">
        <v>28</v>
      </c>
      <c r="F6327">
        <v>24</v>
      </c>
      <c r="G6327">
        <v>0</v>
      </c>
      <c r="I6327">
        <f t="shared" si="1296"/>
        <v>0</v>
      </c>
      <c r="J6327">
        <f t="shared" si="1297"/>
        <v>0.7</v>
      </c>
      <c r="K6327">
        <f t="shared" si="1298"/>
        <v>4</v>
      </c>
      <c r="L6327">
        <f t="shared" si="1305"/>
        <v>0</v>
      </c>
      <c r="M6327">
        <f t="shared" si="1305"/>
        <v>0</v>
      </c>
      <c r="N6327">
        <f t="shared" si="1305"/>
        <v>1</v>
      </c>
      <c r="O6327">
        <f t="shared" si="1299"/>
        <v>11</v>
      </c>
      <c r="P6327">
        <f t="shared" si="1294"/>
        <v>-9.6737932173489529</v>
      </c>
      <c r="Q6327" s="21">
        <f t="shared" si="1300"/>
        <v>6.2910767949157301E-5</v>
      </c>
      <c r="R6327" s="22">
        <f t="shared" si="1301"/>
        <v>6.2906810433403706E-5</v>
      </c>
      <c r="S6327" s="22">
        <f t="shared" si="1295"/>
        <v>0.99993709318956658</v>
      </c>
      <c r="T6327" s="22">
        <f t="shared" si="1302"/>
        <v>-6.2908789149799328E-5</v>
      </c>
      <c r="U6327" s="23">
        <f t="shared" si="1303"/>
        <v>0</v>
      </c>
    </row>
    <row r="6328" spans="1:21" x14ac:dyDescent="0.35">
      <c r="A6328">
        <v>6327</v>
      </c>
      <c r="B6328">
        <v>-1237.8462</v>
      </c>
      <c r="C6328">
        <v>0.7</v>
      </c>
      <c r="D6328">
        <v>6</v>
      </c>
      <c r="E6328" t="s">
        <v>28</v>
      </c>
      <c r="F6328">
        <v>33</v>
      </c>
      <c r="G6328">
        <v>0</v>
      </c>
      <c r="I6328">
        <f t="shared" si="1296"/>
        <v>0</v>
      </c>
      <c r="J6328">
        <f t="shared" si="1297"/>
        <v>0.7</v>
      </c>
      <c r="K6328">
        <f t="shared" si="1298"/>
        <v>9</v>
      </c>
      <c r="L6328">
        <f t="shared" si="1305"/>
        <v>0</v>
      </c>
      <c r="M6328">
        <f t="shared" si="1305"/>
        <v>0</v>
      </c>
      <c r="N6328">
        <f t="shared" si="1305"/>
        <v>1</v>
      </c>
      <c r="O6328">
        <f t="shared" si="1299"/>
        <v>13</v>
      </c>
      <c r="P6328">
        <f t="shared" si="1294"/>
        <v>-9.4458157059774397</v>
      </c>
      <c r="Q6328" s="21">
        <f t="shared" si="1300"/>
        <v>7.9019515372109772E-5</v>
      </c>
      <c r="R6328" s="22">
        <f t="shared" si="1301"/>
        <v>7.9013271781665611E-5</v>
      </c>
      <c r="S6328" s="22">
        <f t="shared" si="1295"/>
        <v>0.99992098672821839</v>
      </c>
      <c r="T6328" s="22">
        <f t="shared" si="1302"/>
        <v>-7.9016393494611614E-5</v>
      </c>
      <c r="U6328" s="23">
        <f t="shared" si="1303"/>
        <v>0</v>
      </c>
    </row>
    <row r="6329" spans="1:21" x14ac:dyDescent="0.35">
      <c r="A6329">
        <v>6328</v>
      </c>
      <c r="B6329">
        <v>-8.6058000000000003</v>
      </c>
      <c r="C6329">
        <v>0.7</v>
      </c>
      <c r="D6329">
        <v>1</v>
      </c>
      <c r="E6329" t="s">
        <v>28</v>
      </c>
      <c r="F6329">
        <v>39</v>
      </c>
      <c r="G6329">
        <v>0</v>
      </c>
      <c r="I6329">
        <f t="shared" si="1296"/>
        <v>0</v>
      </c>
      <c r="J6329">
        <f t="shared" si="1297"/>
        <v>0.7</v>
      </c>
      <c r="K6329">
        <f t="shared" si="1298"/>
        <v>5</v>
      </c>
      <c r="L6329">
        <f t="shared" ref="L6329:N6348" si="1306">IF($E6322=L$8,1,0)</f>
        <v>0</v>
      </c>
      <c r="M6329">
        <f t="shared" si="1306"/>
        <v>0</v>
      </c>
      <c r="N6329">
        <f t="shared" si="1306"/>
        <v>1</v>
      </c>
      <c r="O6329">
        <f t="shared" si="1299"/>
        <v>15</v>
      </c>
      <c r="P6329">
        <f t="shared" si="1294"/>
        <v>-9.6352570293729922</v>
      </c>
      <c r="Q6329" s="21">
        <f t="shared" si="1300"/>
        <v>6.5382427427622937E-5</v>
      </c>
      <c r="R6329" s="22">
        <f t="shared" si="1301"/>
        <v>6.537815284528917E-5</v>
      </c>
      <c r="S6329" s="22">
        <f t="shared" si="1295"/>
        <v>0.99993462184715476</v>
      </c>
      <c r="T6329" s="22">
        <f t="shared" si="1302"/>
        <v>-6.5380290089829261E-5</v>
      </c>
      <c r="U6329" s="23">
        <f t="shared" si="1303"/>
        <v>0</v>
      </c>
    </row>
    <row r="6330" spans="1:21" x14ac:dyDescent="0.35">
      <c r="A6330">
        <v>6329</v>
      </c>
      <c r="B6330">
        <v>-11.417999999999999</v>
      </c>
      <c r="C6330">
        <v>0.7</v>
      </c>
      <c r="D6330">
        <v>3</v>
      </c>
      <c r="E6330" t="s">
        <v>28</v>
      </c>
      <c r="F6330">
        <v>39</v>
      </c>
      <c r="G6330">
        <v>0</v>
      </c>
      <c r="I6330">
        <f t="shared" si="1296"/>
        <v>0</v>
      </c>
      <c r="J6330">
        <f t="shared" si="1297"/>
        <v>0.7</v>
      </c>
      <c r="K6330">
        <f t="shared" si="1298"/>
        <v>2</v>
      </c>
      <c r="L6330">
        <f t="shared" si="1306"/>
        <v>0</v>
      </c>
      <c r="M6330">
        <f t="shared" si="1306"/>
        <v>0</v>
      </c>
      <c r="N6330">
        <f t="shared" si="1306"/>
        <v>1</v>
      </c>
      <c r="O6330">
        <f t="shared" si="1299"/>
        <v>15</v>
      </c>
      <c r="P6330">
        <f t="shared" si="1294"/>
        <v>-9.7743966409620135</v>
      </c>
      <c r="Q6330" s="21">
        <f t="shared" si="1300"/>
        <v>5.6889677903368609E-5</v>
      </c>
      <c r="R6330" s="22">
        <f t="shared" si="1301"/>
        <v>5.6886441652025956E-5</v>
      </c>
      <c r="S6330" s="22">
        <f t="shared" si="1295"/>
        <v>0.99994311355834797</v>
      </c>
      <c r="T6330" s="22">
        <f t="shared" si="1302"/>
        <v>-5.6888059747013816E-5</v>
      </c>
      <c r="U6330" s="23">
        <f t="shared" si="1303"/>
        <v>0</v>
      </c>
    </row>
    <row r="6331" spans="1:21" x14ac:dyDescent="0.35">
      <c r="A6331">
        <v>6330</v>
      </c>
      <c r="B6331">
        <v>-33.636000000000003</v>
      </c>
      <c r="C6331">
        <v>0.7</v>
      </c>
      <c r="D6331">
        <v>6</v>
      </c>
      <c r="E6331" t="s">
        <v>28</v>
      </c>
      <c r="F6331">
        <v>41</v>
      </c>
      <c r="G6331">
        <v>0</v>
      </c>
      <c r="I6331">
        <f t="shared" si="1296"/>
        <v>0</v>
      </c>
      <c r="J6331">
        <f t="shared" si="1297"/>
        <v>0.7</v>
      </c>
      <c r="K6331">
        <f t="shared" si="1298"/>
        <v>3</v>
      </c>
      <c r="L6331">
        <f t="shared" si="1306"/>
        <v>0</v>
      </c>
      <c r="M6331">
        <f t="shared" si="1306"/>
        <v>0</v>
      </c>
      <c r="N6331">
        <f t="shared" si="1306"/>
        <v>1</v>
      </c>
      <c r="O6331">
        <f t="shared" si="1299"/>
        <v>18</v>
      </c>
      <c r="P6331">
        <f t="shared" si="1294"/>
        <v>-9.7338995323476265</v>
      </c>
      <c r="Q6331" s="21">
        <f t="shared" si="1300"/>
        <v>5.924083151133364E-5</v>
      </c>
      <c r="R6331" s="22">
        <f t="shared" si="1301"/>
        <v>5.9237322243107444E-5</v>
      </c>
      <c r="S6331" s="22">
        <f t="shared" si="1295"/>
        <v>0.99994076267775689</v>
      </c>
      <c r="T6331" s="22">
        <f t="shared" si="1302"/>
        <v>-5.9239076842576301E-5</v>
      </c>
      <c r="U6331" s="23">
        <f t="shared" si="1303"/>
        <v>0</v>
      </c>
    </row>
    <row r="6332" spans="1:21" x14ac:dyDescent="0.35">
      <c r="A6332">
        <v>6331</v>
      </c>
      <c r="B6332">
        <v>-1306.5504000000001</v>
      </c>
      <c r="C6332">
        <v>0.7</v>
      </c>
      <c r="D6332">
        <v>4</v>
      </c>
      <c r="E6332" t="s">
        <v>28</v>
      </c>
      <c r="F6332">
        <v>43</v>
      </c>
      <c r="G6332">
        <v>0</v>
      </c>
      <c r="I6332">
        <f t="shared" si="1296"/>
        <v>0</v>
      </c>
      <c r="J6332">
        <f t="shared" si="1297"/>
        <v>0.7</v>
      </c>
      <c r="K6332">
        <f t="shared" si="1298"/>
        <v>5</v>
      </c>
      <c r="L6332">
        <f t="shared" si="1306"/>
        <v>0</v>
      </c>
      <c r="M6332">
        <f t="shared" si="1306"/>
        <v>0</v>
      </c>
      <c r="N6332">
        <f t="shared" si="1306"/>
        <v>1</v>
      </c>
      <c r="O6332">
        <f t="shared" si="1299"/>
        <v>22</v>
      </c>
      <c r="P6332">
        <f t="shared" si="1294"/>
        <v>-9.6489834738419926</v>
      </c>
      <c r="Q6332" s="21">
        <f t="shared" si="1300"/>
        <v>6.449109060606035E-5</v>
      </c>
      <c r="R6332" s="22">
        <f t="shared" si="1301"/>
        <v>6.4486931773500444E-5</v>
      </c>
      <c r="S6332" s="22">
        <f t="shared" si="1295"/>
        <v>0.99993551306822648</v>
      </c>
      <c r="T6332" s="22">
        <f t="shared" si="1302"/>
        <v>-6.4489011145102065E-5</v>
      </c>
      <c r="U6332" s="23">
        <f t="shared" si="1303"/>
        <v>0</v>
      </c>
    </row>
    <row r="6333" spans="1:21" x14ac:dyDescent="0.35">
      <c r="A6333">
        <v>6332</v>
      </c>
      <c r="B6333">
        <v>-3.9249000000000001</v>
      </c>
      <c r="C6333">
        <v>0.7</v>
      </c>
      <c r="D6333">
        <v>3</v>
      </c>
      <c r="E6333" t="s">
        <v>28</v>
      </c>
      <c r="F6333">
        <v>44</v>
      </c>
      <c r="G6333">
        <v>0</v>
      </c>
      <c r="I6333">
        <f t="shared" si="1296"/>
        <v>0</v>
      </c>
      <c r="J6333">
        <f t="shared" si="1297"/>
        <v>0.7</v>
      </c>
      <c r="K6333">
        <f t="shared" si="1298"/>
        <v>3</v>
      </c>
      <c r="L6333">
        <f t="shared" si="1306"/>
        <v>0</v>
      </c>
      <c r="M6333">
        <f t="shared" si="1306"/>
        <v>0</v>
      </c>
      <c r="N6333">
        <f t="shared" si="1306"/>
        <v>1</v>
      </c>
      <c r="O6333">
        <f t="shared" si="1299"/>
        <v>23</v>
      </c>
      <c r="P6333">
        <f t="shared" si="1294"/>
        <v>-9.7437041355397689</v>
      </c>
      <c r="Q6333" s="21">
        <f t="shared" si="1300"/>
        <v>5.8662836800210926E-5</v>
      </c>
      <c r="R6333" s="22">
        <f t="shared" si="1301"/>
        <v>5.8659395673655721E-5</v>
      </c>
      <c r="S6333" s="22">
        <f t="shared" si="1295"/>
        <v>0.99994134060432638</v>
      </c>
      <c r="T6333" s="22">
        <f t="shared" si="1302"/>
        <v>-5.8661116203255649E-5</v>
      </c>
      <c r="U6333" s="23">
        <f t="shared" si="1303"/>
        <v>0</v>
      </c>
    </row>
    <row r="6334" spans="1:21" x14ac:dyDescent="0.35">
      <c r="A6334">
        <v>6333</v>
      </c>
      <c r="B6334">
        <v>-2.9964</v>
      </c>
      <c r="C6334">
        <v>0.7</v>
      </c>
      <c r="D6334">
        <v>2</v>
      </c>
      <c r="E6334" t="s">
        <v>28</v>
      </c>
      <c r="F6334">
        <v>45</v>
      </c>
      <c r="G6334">
        <v>0</v>
      </c>
      <c r="I6334">
        <f t="shared" si="1296"/>
        <v>0</v>
      </c>
      <c r="J6334">
        <f t="shared" si="1297"/>
        <v>0.7</v>
      </c>
      <c r="K6334">
        <f t="shared" si="1298"/>
        <v>4</v>
      </c>
      <c r="L6334">
        <f t="shared" si="1306"/>
        <v>0</v>
      </c>
      <c r="M6334">
        <f t="shared" si="1306"/>
        <v>0</v>
      </c>
      <c r="N6334">
        <f t="shared" si="1306"/>
        <v>1</v>
      </c>
      <c r="O6334">
        <f t="shared" si="1299"/>
        <v>24</v>
      </c>
      <c r="P6334">
        <f t="shared" si="1294"/>
        <v>-9.6992851856485256</v>
      </c>
      <c r="Q6334" s="21">
        <f t="shared" si="1300"/>
        <v>6.1327317035419609E-5</v>
      </c>
      <c r="R6334" s="22">
        <f t="shared" si="1301"/>
        <v>6.1323556226245194E-5</v>
      </c>
      <c r="S6334" s="22">
        <f t="shared" si="1295"/>
        <v>0.99993867644377377</v>
      </c>
      <c r="T6334" s="22">
        <f t="shared" si="1302"/>
        <v>-6.1325436592382093E-5</v>
      </c>
      <c r="U6334" s="23">
        <f t="shared" si="1303"/>
        <v>0</v>
      </c>
    </row>
    <row r="6335" spans="1:21" x14ac:dyDescent="0.35">
      <c r="A6335">
        <v>6334</v>
      </c>
      <c r="B6335">
        <v>-2.97</v>
      </c>
      <c r="C6335">
        <v>0.7</v>
      </c>
      <c r="D6335">
        <v>2</v>
      </c>
      <c r="E6335" t="s">
        <v>28</v>
      </c>
      <c r="F6335">
        <v>45</v>
      </c>
      <c r="G6335">
        <v>0</v>
      </c>
      <c r="I6335">
        <f t="shared" si="1296"/>
        <v>0</v>
      </c>
      <c r="J6335">
        <f t="shared" si="1297"/>
        <v>0.7</v>
      </c>
      <c r="K6335">
        <f t="shared" si="1298"/>
        <v>6</v>
      </c>
      <c r="L6335">
        <f t="shared" si="1306"/>
        <v>0</v>
      </c>
      <c r="M6335">
        <f t="shared" si="1306"/>
        <v>0</v>
      </c>
      <c r="N6335">
        <f t="shared" si="1306"/>
        <v>1</v>
      </c>
      <c r="O6335">
        <f t="shared" si="1299"/>
        <v>33</v>
      </c>
      <c r="P6335">
        <f t="shared" si="1294"/>
        <v>-9.6241737303350359</v>
      </c>
      <c r="Q6335" s="21">
        <f t="shared" si="1300"/>
        <v>6.6111111072755287E-5</v>
      </c>
      <c r="R6335" s="22">
        <f t="shared" si="1301"/>
        <v>6.6106740682679354E-5</v>
      </c>
      <c r="S6335" s="22">
        <f t="shared" si="1295"/>
        <v>0.99993389325931736</v>
      </c>
      <c r="T6335" s="22">
        <f t="shared" si="1302"/>
        <v>-6.6108925829520888E-5</v>
      </c>
      <c r="U6335" s="23">
        <f t="shared" si="1303"/>
        <v>0</v>
      </c>
    </row>
    <row r="6336" spans="1:21" x14ac:dyDescent="0.35">
      <c r="A6336">
        <v>6335</v>
      </c>
      <c r="B6336">
        <v>-7.782</v>
      </c>
      <c r="C6336">
        <v>0.7</v>
      </c>
      <c r="D6336">
        <v>3</v>
      </c>
      <c r="E6336" t="s">
        <v>28</v>
      </c>
      <c r="F6336">
        <v>48</v>
      </c>
      <c r="G6336">
        <v>0</v>
      </c>
      <c r="I6336">
        <f t="shared" si="1296"/>
        <v>0</v>
      </c>
      <c r="J6336">
        <f t="shared" si="1297"/>
        <v>0.7</v>
      </c>
      <c r="K6336">
        <f t="shared" si="1298"/>
        <v>1</v>
      </c>
      <c r="L6336">
        <f t="shared" si="1306"/>
        <v>0</v>
      </c>
      <c r="M6336">
        <f t="shared" si="1306"/>
        <v>0</v>
      </c>
      <c r="N6336">
        <f t="shared" si="1306"/>
        <v>1</v>
      </c>
      <c r="O6336">
        <f t="shared" si="1299"/>
        <v>39</v>
      </c>
      <c r="P6336">
        <f t="shared" si="1294"/>
        <v>-9.8678386068139776</v>
      </c>
      <c r="Q6336" s="21">
        <f t="shared" si="1300"/>
        <v>5.1814599394607545E-5</v>
      </c>
      <c r="R6336" s="22">
        <f t="shared" si="1301"/>
        <v>5.1811914780999298E-5</v>
      </c>
      <c r="S6336" s="22">
        <f t="shared" si="1295"/>
        <v>0.99994818808521901</v>
      </c>
      <c r="T6336" s="22">
        <f t="shared" si="1302"/>
        <v>-5.1813257064606926E-5</v>
      </c>
      <c r="U6336" s="23">
        <f t="shared" si="1303"/>
        <v>0</v>
      </c>
    </row>
    <row r="6337" spans="1:21" x14ac:dyDescent="0.35">
      <c r="A6337">
        <v>6336</v>
      </c>
      <c r="B6337">
        <v>-33.484000000000002</v>
      </c>
      <c r="C6337">
        <v>0.7</v>
      </c>
      <c r="D6337">
        <v>5</v>
      </c>
      <c r="E6337" t="s">
        <v>28</v>
      </c>
      <c r="F6337">
        <v>49</v>
      </c>
      <c r="G6337">
        <v>0</v>
      </c>
      <c r="I6337">
        <f t="shared" si="1296"/>
        <v>0</v>
      </c>
      <c r="J6337">
        <f t="shared" si="1297"/>
        <v>0.7</v>
      </c>
      <c r="K6337">
        <f t="shared" si="1298"/>
        <v>3</v>
      </c>
      <c r="L6337">
        <f t="shared" si="1306"/>
        <v>0</v>
      </c>
      <c r="M6337">
        <f t="shared" si="1306"/>
        <v>0</v>
      </c>
      <c r="N6337">
        <f t="shared" si="1306"/>
        <v>1</v>
      </c>
      <c r="O6337">
        <f t="shared" si="1299"/>
        <v>39</v>
      </c>
      <c r="P6337">
        <f t="shared" si="1294"/>
        <v>-9.7750788657546295</v>
      </c>
      <c r="Q6337" s="21">
        <f t="shared" si="1300"/>
        <v>5.6850879590749215E-5</v>
      </c>
      <c r="R6337" s="22">
        <f t="shared" si="1301"/>
        <v>5.6847647751971845E-5</v>
      </c>
      <c r="S6337" s="22">
        <f t="shared" si="1295"/>
        <v>0.99994315235224807</v>
      </c>
      <c r="T6337" s="22">
        <f t="shared" si="1302"/>
        <v>-5.6849263640701586E-5</v>
      </c>
      <c r="U6337" s="23">
        <f t="shared" si="1303"/>
        <v>0</v>
      </c>
    </row>
    <row r="6338" spans="1:21" x14ac:dyDescent="0.35">
      <c r="A6338">
        <v>6337</v>
      </c>
      <c r="B6338">
        <v>-21.1068</v>
      </c>
      <c r="C6338">
        <v>0.7</v>
      </c>
      <c r="D6338">
        <v>6</v>
      </c>
      <c r="E6338" t="s">
        <v>28</v>
      </c>
      <c r="F6338">
        <v>49</v>
      </c>
      <c r="G6338">
        <v>0</v>
      </c>
      <c r="I6338">
        <f t="shared" si="1296"/>
        <v>0</v>
      </c>
      <c r="J6338">
        <f t="shared" si="1297"/>
        <v>0.7</v>
      </c>
      <c r="K6338">
        <f t="shared" si="1298"/>
        <v>6</v>
      </c>
      <c r="L6338">
        <f t="shared" si="1306"/>
        <v>0</v>
      </c>
      <c r="M6338">
        <f t="shared" si="1306"/>
        <v>0</v>
      </c>
      <c r="N6338">
        <f t="shared" si="1306"/>
        <v>1</v>
      </c>
      <c r="O6338">
        <f t="shared" si="1299"/>
        <v>41</v>
      </c>
      <c r="P6338">
        <f t="shared" si="1294"/>
        <v>-9.6398610954424644</v>
      </c>
      <c r="Q6338" s="21">
        <f t="shared" si="1300"/>
        <v>6.5082094319224493E-5</v>
      </c>
      <c r="R6338" s="22">
        <f t="shared" si="1301"/>
        <v>6.5077858915872427E-5</v>
      </c>
      <c r="S6338" s="22">
        <f t="shared" si="1295"/>
        <v>0.99993492214108415</v>
      </c>
      <c r="T6338" s="22">
        <f t="shared" si="1302"/>
        <v>-6.5079976571587856E-5</v>
      </c>
      <c r="U6338" s="23">
        <f t="shared" si="1303"/>
        <v>0</v>
      </c>
    </row>
    <row r="6339" spans="1:21" x14ac:dyDescent="0.35">
      <c r="A6339">
        <v>6338</v>
      </c>
      <c r="B6339">
        <v>-64.427400000000006</v>
      </c>
      <c r="C6339">
        <v>0.2</v>
      </c>
      <c r="D6339">
        <v>3</v>
      </c>
      <c r="E6339" t="s">
        <v>27</v>
      </c>
      <c r="F6339">
        <v>45</v>
      </c>
      <c r="G6339">
        <v>0</v>
      </c>
      <c r="I6339">
        <f t="shared" si="1296"/>
        <v>0</v>
      </c>
      <c r="J6339">
        <f t="shared" si="1297"/>
        <v>0.7</v>
      </c>
      <c r="K6339">
        <f t="shared" si="1298"/>
        <v>4</v>
      </c>
      <c r="L6339">
        <f t="shared" si="1306"/>
        <v>0</v>
      </c>
      <c r="M6339">
        <f t="shared" si="1306"/>
        <v>0</v>
      </c>
      <c r="N6339">
        <f t="shared" si="1306"/>
        <v>1</v>
      </c>
      <c r="O6339">
        <f t="shared" si="1299"/>
        <v>43</v>
      </c>
      <c r="P6339">
        <f t="shared" si="1294"/>
        <v>-9.7365426777786706</v>
      </c>
      <c r="Q6339" s="21">
        <f t="shared" si="1300"/>
        <v>5.9084456130669035E-5</v>
      </c>
      <c r="R6339" s="22">
        <f t="shared" si="1301"/>
        <v>5.9080965363962837E-5</v>
      </c>
      <c r="S6339" s="22">
        <f t="shared" si="1295"/>
        <v>0.999940919034636</v>
      </c>
      <c r="T6339" s="22">
        <f t="shared" si="1302"/>
        <v>-5.9082710712979206E-5</v>
      </c>
      <c r="U6339" s="23">
        <f t="shared" si="1303"/>
        <v>0</v>
      </c>
    </row>
    <row r="6340" spans="1:21" x14ac:dyDescent="0.35">
      <c r="A6340">
        <v>6339</v>
      </c>
      <c r="B6340">
        <v>7.7896000000000001</v>
      </c>
      <c r="C6340">
        <v>0.2</v>
      </c>
      <c r="D6340">
        <v>2</v>
      </c>
      <c r="E6340" t="s">
        <v>27</v>
      </c>
      <c r="F6340">
        <v>46</v>
      </c>
      <c r="G6340">
        <v>1</v>
      </c>
      <c r="I6340">
        <f t="shared" si="1296"/>
        <v>0</v>
      </c>
      <c r="J6340">
        <f t="shared" si="1297"/>
        <v>0.7</v>
      </c>
      <c r="K6340">
        <f t="shared" si="1298"/>
        <v>3</v>
      </c>
      <c r="L6340">
        <f t="shared" si="1306"/>
        <v>0</v>
      </c>
      <c r="M6340">
        <f t="shared" si="1306"/>
        <v>0</v>
      </c>
      <c r="N6340">
        <f t="shared" si="1306"/>
        <v>1</v>
      </c>
      <c r="O6340">
        <f t="shared" si="1299"/>
        <v>44</v>
      </c>
      <c r="P6340">
        <f t="shared" si="1294"/>
        <v>-9.7848834689467719</v>
      </c>
      <c r="Q6340" s="21">
        <f t="shared" si="1300"/>
        <v>5.6296202911036495E-5</v>
      </c>
      <c r="R6340" s="22">
        <f t="shared" si="1301"/>
        <v>5.6293033826981687E-5</v>
      </c>
      <c r="S6340" s="22">
        <f t="shared" si="1295"/>
        <v>0.99994370696617307</v>
      </c>
      <c r="T6340" s="22">
        <f t="shared" si="1302"/>
        <v>-5.6294618339219969E-5</v>
      </c>
      <c r="U6340" s="23">
        <f t="shared" si="1303"/>
        <v>0</v>
      </c>
    </row>
    <row r="6341" spans="1:21" x14ac:dyDescent="0.35">
      <c r="A6341">
        <v>6340</v>
      </c>
      <c r="B6341">
        <v>2.2044000000000001</v>
      </c>
      <c r="C6341">
        <v>0.2</v>
      </c>
      <c r="D6341">
        <v>6</v>
      </c>
      <c r="E6341" t="s">
        <v>27</v>
      </c>
      <c r="F6341">
        <v>9</v>
      </c>
      <c r="G6341">
        <v>1</v>
      </c>
      <c r="I6341">
        <f t="shared" si="1296"/>
        <v>0</v>
      </c>
      <c r="J6341">
        <f t="shared" si="1297"/>
        <v>0.7</v>
      </c>
      <c r="K6341">
        <f t="shared" si="1298"/>
        <v>2</v>
      </c>
      <c r="L6341">
        <f t="shared" si="1306"/>
        <v>0</v>
      </c>
      <c r="M6341">
        <f t="shared" si="1306"/>
        <v>0</v>
      </c>
      <c r="N6341">
        <f t="shared" si="1306"/>
        <v>1</v>
      </c>
      <c r="O6341">
        <f t="shared" si="1299"/>
        <v>45</v>
      </c>
      <c r="P6341">
        <f t="shared" si="1294"/>
        <v>-9.8332242601148749</v>
      </c>
      <c r="Q6341" s="21">
        <f t="shared" si="1300"/>
        <v>5.3639530085401185E-5</v>
      </c>
      <c r="R6341" s="22">
        <f t="shared" si="1301"/>
        <v>5.3636653040536733E-5</v>
      </c>
      <c r="S6341" s="22">
        <f t="shared" si="1295"/>
        <v>0.99994636334695941</v>
      </c>
      <c r="T6341" s="22">
        <f t="shared" si="1302"/>
        <v>-5.363809153730198E-5</v>
      </c>
      <c r="U6341" s="23">
        <f t="shared" si="1303"/>
        <v>0</v>
      </c>
    </row>
    <row r="6342" spans="1:21" x14ac:dyDescent="0.35">
      <c r="A6342">
        <v>6341</v>
      </c>
      <c r="B6342">
        <v>-5.4547999999999996</v>
      </c>
      <c r="C6342">
        <v>0.2</v>
      </c>
      <c r="D6342">
        <v>2</v>
      </c>
      <c r="E6342" t="s">
        <v>27</v>
      </c>
      <c r="F6342">
        <v>10</v>
      </c>
      <c r="G6342">
        <v>0</v>
      </c>
      <c r="I6342">
        <f t="shared" si="1296"/>
        <v>0</v>
      </c>
      <c r="J6342">
        <f t="shared" si="1297"/>
        <v>0.7</v>
      </c>
      <c r="K6342">
        <f t="shared" si="1298"/>
        <v>2</v>
      </c>
      <c r="L6342">
        <f t="shared" si="1306"/>
        <v>0</v>
      </c>
      <c r="M6342">
        <f t="shared" si="1306"/>
        <v>0</v>
      </c>
      <c r="N6342">
        <f t="shared" si="1306"/>
        <v>1</v>
      </c>
      <c r="O6342">
        <f t="shared" si="1299"/>
        <v>45</v>
      </c>
      <c r="P6342">
        <f t="shared" si="1294"/>
        <v>-9.8332242601148749</v>
      </c>
      <c r="Q6342" s="21">
        <f t="shared" si="1300"/>
        <v>5.3639530085401185E-5</v>
      </c>
      <c r="R6342" s="22">
        <f t="shared" si="1301"/>
        <v>5.3636653040536733E-5</v>
      </c>
      <c r="S6342" s="22">
        <f t="shared" si="1295"/>
        <v>0.99994636334695941</v>
      </c>
      <c r="T6342" s="22">
        <f t="shared" si="1302"/>
        <v>-5.363809153730198E-5</v>
      </c>
      <c r="U6342" s="23">
        <f t="shared" si="1303"/>
        <v>0</v>
      </c>
    </row>
    <row r="6343" spans="1:21" x14ac:dyDescent="0.35">
      <c r="A6343">
        <v>6342</v>
      </c>
      <c r="B6343">
        <v>0.80879999999999996</v>
      </c>
      <c r="C6343">
        <v>0.2</v>
      </c>
      <c r="D6343">
        <v>1</v>
      </c>
      <c r="E6343" t="s">
        <v>27</v>
      </c>
      <c r="F6343">
        <v>20</v>
      </c>
      <c r="G6343">
        <v>1</v>
      </c>
      <c r="I6343">
        <f t="shared" si="1296"/>
        <v>0</v>
      </c>
      <c r="J6343">
        <f t="shared" si="1297"/>
        <v>0.7</v>
      </c>
      <c r="K6343">
        <f t="shared" si="1298"/>
        <v>3</v>
      </c>
      <c r="L6343">
        <f t="shared" si="1306"/>
        <v>0</v>
      </c>
      <c r="M6343">
        <f t="shared" si="1306"/>
        <v>0</v>
      </c>
      <c r="N6343">
        <f t="shared" si="1306"/>
        <v>1</v>
      </c>
      <c r="O6343">
        <f t="shared" si="1299"/>
        <v>48</v>
      </c>
      <c r="P6343">
        <f t="shared" si="1294"/>
        <v>-9.7927271515004879</v>
      </c>
      <c r="Q6343" s="21">
        <f t="shared" si="1300"/>
        <v>5.5856360613147452E-5</v>
      </c>
      <c r="R6343" s="22">
        <f t="shared" si="1301"/>
        <v>5.5853240854384873E-5</v>
      </c>
      <c r="S6343" s="22">
        <f t="shared" si="1295"/>
        <v>0.99994414675914567</v>
      </c>
      <c r="T6343" s="22">
        <f t="shared" si="1302"/>
        <v>-5.5854800704670113E-5</v>
      </c>
      <c r="U6343" s="23">
        <f t="shared" si="1303"/>
        <v>0</v>
      </c>
    </row>
    <row r="6344" spans="1:21" x14ac:dyDescent="0.35">
      <c r="A6344">
        <v>6343</v>
      </c>
      <c r="B6344">
        <v>17.348800000000001</v>
      </c>
      <c r="C6344">
        <v>0.2</v>
      </c>
      <c r="D6344">
        <v>8</v>
      </c>
      <c r="E6344" t="s">
        <v>27</v>
      </c>
      <c r="F6344">
        <v>20</v>
      </c>
      <c r="G6344">
        <v>1</v>
      </c>
      <c r="I6344">
        <f t="shared" si="1296"/>
        <v>0</v>
      </c>
      <c r="J6344">
        <f t="shared" si="1297"/>
        <v>0.7</v>
      </c>
      <c r="K6344">
        <f t="shared" si="1298"/>
        <v>5</v>
      </c>
      <c r="L6344">
        <f t="shared" si="1306"/>
        <v>0</v>
      </c>
      <c r="M6344">
        <f t="shared" si="1306"/>
        <v>0</v>
      </c>
      <c r="N6344">
        <f t="shared" si="1306"/>
        <v>1</v>
      </c>
      <c r="O6344">
        <f t="shared" si="1299"/>
        <v>49</v>
      </c>
      <c r="P6344">
        <f t="shared" si="1294"/>
        <v>-9.7019283310795679</v>
      </c>
      <c r="Q6344" s="21">
        <f t="shared" si="1300"/>
        <v>6.1165434051979175E-5</v>
      </c>
      <c r="R6344" s="22">
        <f t="shared" si="1301"/>
        <v>6.1161693070475176E-5</v>
      </c>
      <c r="S6344" s="22">
        <f t="shared" si="1295"/>
        <v>0.99993883830692953</v>
      </c>
      <c r="T6344" s="22">
        <f t="shared" si="1302"/>
        <v>-6.1163563523082863E-5</v>
      </c>
      <c r="U6344" s="23">
        <f t="shared" si="1303"/>
        <v>0</v>
      </c>
    </row>
    <row r="6345" spans="1:21" x14ac:dyDescent="0.35">
      <c r="A6345">
        <v>6344</v>
      </c>
      <c r="B6345">
        <v>62.807499999999997</v>
      </c>
      <c r="C6345">
        <v>0.2</v>
      </c>
      <c r="D6345">
        <v>7</v>
      </c>
      <c r="E6345" t="s">
        <v>27</v>
      </c>
      <c r="F6345">
        <v>20</v>
      </c>
      <c r="G6345">
        <v>1</v>
      </c>
      <c r="I6345">
        <f t="shared" si="1296"/>
        <v>0</v>
      </c>
      <c r="J6345">
        <f t="shared" si="1297"/>
        <v>0.7</v>
      </c>
      <c r="K6345">
        <f t="shared" si="1298"/>
        <v>6</v>
      </c>
      <c r="L6345">
        <f t="shared" si="1306"/>
        <v>0</v>
      </c>
      <c r="M6345">
        <f t="shared" si="1306"/>
        <v>0</v>
      </c>
      <c r="N6345">
        <f t="shared" si="1306"/>
        <v>1</v>
      </c>
      <c r="O6345">
        <f t="shared" si="1299"/>
        <v>49</v>
      </c>
      <c r="P6345">
        <f t="shared" ref="P6345:P6408" si="1307">$I$3+SUMPRODUCT($J$3:$O$3,J6345:O6345)</f>
        <v>-9.6555484605498947</v>
      </c>
      <c r="Q6345" s="21">
        <f t="shared" si="1300"/>
        <v>6.4069094169587627E-5</v>
      </c>
      <c r="R6345" s="22">
        <f t="shared" si="1301"/>
        <v>6.4064989583737018E-5</v>
      </c>
      <c r="S6345" s="22">
        <f t="shared" ref="S6345:S6408" si="1308">IF(I6345=1,R6345,1-R6345)</f>
        <v>0.99993593501041622</v>
      </c>
      <c r="T6345" s="22">
        <f t="shared" si="1302"/>
        <v>-6.4067041832875795E-5</v>
      </c>
      <c r="U6345" s="23">
        <f t="shared" si="1303"/>
        <v>0</v>
      </c>
    </row>
    <row r="6346" spans="1:21" x14ac:dyDescent="0.35">
      <c r="A6346">
        <v>6345</v>
      </c>
      <c r="B6346">
        <v>31.751200000000001</v>
      </c>
      <c r="C6346">
        <v>0.2</v>
      </c>
      <c r="D6346">
        <v>4</v>
      </c>
      <c r="E6346" t="s">
        <v>27</v>
      </c>
      <c r="F6346">
        <v>20</v>
      </c>
      <c r="G6346">
        <v>1</v>
      </c>
      <c r="I6346">
        <f t="shared" ref="I6346:I6409" si="1309">G6339</f>
        <v>0</v>
      </c>
      <c r="J6346">
        <f t="shared" ref="J6346:J6409" si="1310">C6339</f>
        <v>0.2</v>
      </c>
      <c r="K6346">
        <f t="shared" ref="K6346:K6409" si="1311">D6339</f>
        <v>3</v>
      </c>
      <c r="L6346">
        <f t="shared" si="1306"/>
        <v>0</v>
      </c>
      <c r="M6346">
        <f t="shared" si="1306"/>
        <v>0</v>
      </c>
      <c r="N6346">
        <f t="shared" si="1306"/>
        <v>0</v>
      </c>
      <c r="O6346">
        <f t="shared" ref="O6346:O6409" si="1312">F6339</f>
        <v>45</v>
      </c>
      <c r="P6346">
        <f t="shared" si="1307"/>
        <v>1.5232541696626454</v>
      </c>
      <c r="Q6346" s="21">
        <f t="shared" ref="Q6346:Q6409" si="1313">EXP(P6346)</f>
        <v>4.5871282270086127</v>
      </c>
      <c r="R6346" s="22">
        <f t="shared" ref="R6346:R6409" si="1314">Q6346/(1+Q6346)</f>
        <v>0.82101717387370454</v>
      </c>
      <c r="S6346" s="22">
        <f t="shared" si="1308"/>
        <v>0.17898282612629546</v>
      </c>
      <c r="T6346" s="22">
        <f t="shared" ref="T6346:T6409" si="1315">LN(S6346)</f>
        <v>-1.7204654211727641</v>
      </c>
      <c r="U6346" s="23">
        <f t="shared" ref="U6346:U6409" si="1316">IF(R6346&lt;$R$2,0,1)</f>
        <v>1</v>
      </c>
    </row>
    <row r="6347" spans="1:21" x14ac:dyDescent="0.35">
      <c r="A6347">
        <v>6346</v>
      </c>
      <c r="B6347">
        <v>17.760000000000002</v>
      </c>
      <c r="C6347">
        <v>0.2</v>
      </c>
      <c r="D6347">
        <v>4</v>
      </c>
      <c r="E6347" t="s">
        <v>27</v>
      </c>
      <c r="F6347">
        <v>20</v>
      </c>
      <c r="G6347">
        <v>1</v>
      </c>
      <c r="I6347">
        <f t="shared" si="1309"/>
        <v>1</v>
      </c>
      <c r="J6347">
        <f t="shared" si="1310"/>
        <v>0.2</v>
      </c>
      <c r="K6347">
        <f t="shared" si="1311"/>
        <v>2</v>
      </c>
      <c r="L6347">
        <f t="shared" si="1306"/>
        <v>0</v>
      </c>
      <c r="M6347">
        <f t="shared" si="1306"/>
        <v>0</v>
      </c>
      <c r="N6347">
        <f t="shared" si="1306"/>
        <v>0</v>
      </c>
      <c r="O6347">
        <f t="shared" si="1312"/>
        <v>46</v>
      </c>
      <c r="P6347">
        <f t="shared" si="1307"/>
        <v>1.4749133784945423</v>
      </c>
      <c r="Q6347" s="21">
        <f t="shared" si="1313"/>
        <v>4.3706571636287883</v>
      </c>
      <c r="R6347" s="22">
        <f t="shared" si="1314"/>
        <v>0.81380304690230298</v>
      </c>
      <c r="S6347" s="22">
        <f t="shared" si="1308"/>
        <v>0.81380304690230298</v>
      </c>
      <c r="T6347" s="22">
        <f t="shared" si="1315"/>
        <v>-0.20603689937842173</v>
      </c>
      <c r="U6347" s="23">
        <f t="shared" si="1316"/>
        <v>1</v>
      </c>
    </row>
    <row r="6348" spans="1:21" x14ac:dyDescent="0.35">
      <c r="A6348">
        <v>6347</v>
      </c>
      <c r="B6348">
        <v>1.7591000000000001</v>
      </c>
      <c r="C6348">
        <v>0.2</v>
      </c>
      <c r="D6348">
        <v>1</v>
      </c>
      <c r="E6348" t="s">
        <v>27</v>
      </c>
      <c r="F6348">
        <v>26</v>
      </c>
      <c r="G6348">
        <v>1</v>
      </c>
      <c r="I6348">
        <f t="shared" si="1309"/>
        <v>1</v>
      </c>
      <c r="J6348">
        <f t="shared" si="1310"/>
        <v>0.2</v>
      </c>
      <c r="K6348">
        <f t="shared" si="1311"/>
        <v>6</v>
      </c>
      <c r="L6348">
        <f t="shared" si="1306"/>
        <v>0</v>
      </c>
      <c r="M6348">
        <f t="shared" si="1306"/>
        <v>0</v>
      </c>
      <c r="N6348">
        <f t="shared" si="1306"/>
        <v>0</v>
      </c>
      <c r="O6348">
        <f t="shared" si="1312"/>
        <v>9</v>
      </c>
      <c r="P6348">
        <f t="shared" si="1307"/>
        <v>1.7329869242350995</v>
      </c>
      <c r="Q6348" s="21">
        <f t="shared" si="1313"/>
        <v>5.6575273015176206</v>
      </c>
      <c r="R6348" s="22">
        <f t="shared" si="1314"/>
        <v>0.84979408199016404</v>
      </c>
      <c r="S6348" s="22">
        <f t="shared" si="1308"/>
        <v>0.84979408199016404</v>
      </c>
      <c r="T6348" s="22">
        <f t="shared" si="1315"/>
        <v>-0.16276121532877649</v>
      </c>
      <c r="U6348" s="23">
        <f t="shared" si="1316"/>
        <v>1</v>
      </c>
    </row>
    <row r="6349" spans="1:21" x14ac:dyDescent="0.35">
      <c r="A6349">
        <v>6348</v>
      </c>
      <c r="B6349">
        <v>15.49</v>
      </c>
      <c r="C6349">
        <v>0.2</v>
      </c>
      <c r="D6349">
        <v>2</v>
      </c>
      <c r="E6349" t="s">
        <v>27</v>
      </c>
      <c r="F6349">
        <v>34</v>
      </c>
      <c r="G6349">
        <v>1</v>
      </c>
      <c r="I6349">
        <f t="shared" si="1309"/>
        <v>0</v>
      </c>
      <c r="J6349">
        <f t="shared" si="1310"/>
        <v>0.2</v>
      </c>
      <c r="K6349">
        <f t="shared" si="1311"/>
        <v>2</v>
      </c>
      <c r="L6349">
        <f t="shared" ref="L6349:N6368" si="1317">IF($E6342=L$8,1,0)</f>
        <v>0</v>
      </c>
      <c r="M6349">
        <f t="shared" si="1317"/>
        <v>0</v>
      </c>
      <c r="N6349">
        <f t="shared" si="1317"/>
        <v>0</v>
      </c>
      <c r="O6349">
        <f t="shared" si="1312"/>
        <v>10</v>
      </c>
      <c r="P6349">
        <f t="shared" si="1307"/>
        <v>1.545506521477976</v>
      </c>
      <c r="Q6349" s="21">
        <f t="shared" si="1313"/>
        <v>4.6903467868231861</v>
      </c>
      <c r="R6349" s="22">
        <f t="shared" si="1314"/>
        <v>0.82426378611657847</v>
      </c>
      <c r="S6349" s="22">
        <f t="shared" si="1308"/>
        <v>0.17573621388342153</v>
      </c>
      <c r="T6349" s="22">
        <f t="shared" si="1315"/>
        <v>-1.7387711929986713</v>
      </c>
      <c r="U6349" s="23">
        <f t="shared" si="1316"/>
        <v>1</v>
      </c>
    </row>
    <row r="6350" spans="1:21" x14ac:dyDescent="0.35">
      <c r="A6350">
        <v>6349</v>
      </c>
      <c r="B6350">
        <v>-165.768</v>
      </c>
      <c r="C6350">
        <v>0.2</v>
      </c>
      <c r="D6350">
        <v>6</v>
      </c>
      <c r="E6350" t="s">
        <v>27</v>
      </c>
      <c r="F6350">
        <v>34</v>
      </c>
      <c r="G6350">
        <v>0</v>
      </c>
      <c r="I6350">
        <f t="shared" si="1309"/>
        <v>1</v>
      </c>
      <c r="J6350">
        <f t="shared" si="1310"/>
        <v>0.2</v>
      </c>
      <c r="K6350">
        <f t="shared" si="1311"/>
        <v>1</v>
      </c>
      <c r="L6350">
        <f t="shared" si="1317"/>
        <v>0</v>
      </c>
      <c r="M6350">
        <f t="shared" si="1317"/>
        <v>0</v>
      </c>
      <c r="N6350">
        <f t="shared" si="1317"/>
        <v>0</v>
      </c>
      <c r="O6350">
        <f t="shared" si="1312"/>
        <v>20</v>
      </c>
      <c r="P6350">
        <f t="shared" si="1307"/>
        <v>1.4795174445640153</v>
      </c>
      <c r="Q6350" s="21">
        <f t="shared" si="1313"/>
        <v>4.3908263524882969</v>
      </c>
      <c r="R6350" s="22">
        <f t="shared" si="1314"/>
        <v>0.81449968249516702</v>
      </c>
      <c r="S6350" s="22">
        <f t="shared" si="1308"/>
        <v>0.81449968249516702</v>
      </c>
      <c r="T6350" s="22">
        <f t="shared" si="1315"/>
        <v>-0.20518124075574609</v>
      </c>
      <c r="U6350" s="23">
        <f t="shared" si="1316"/>
        <v>1</v>
      </c>
    </row>
    <row r="6351" spans="1:21" x14ac:dyDescent="0.35">
      <c r="A6351">
        <v>6350</v>
      </c>
      <c r="B6351">
        <v>-0.6976</v>
      </c>
      <c r="C6351">
        <v>0.2</v>
      </c>
      <c r="D6351">
        <v>2</v>
      </c>
      <c r="E6351" t="s">
        <v>27</v>
      </c>
      <c r="F6351">
        <v>34</v>
      </c>
      <c r="G6351">
        <v>0</v>
      </c>
      <c r="I6351">
        <f t="shared" si="1309"/>
        <v>1</v>
      </c>
      <c r="J6351">
        <f t="shared" si="1310"/>
        <v>0.2</v>
      </c>
      <c r="K6351">
        <f t="shared" si="1311"/>
        <v>8</v>
      </c>
      <c r="L6351">
        <f t="shared" si="1317"/>
        <v>0</v>
      </c>
      <c r="M6351">
        <f t="shared" si="1317"/>
        <v>0</v>
      </c>
      <c r="N6351">
        <f t="shared" si="1317"/>
        <v>0</v>
      </c>
      <c r="O6351">
        <f t="shared" si="1312"/>
        <v>20</v>
      </c>
      <c r="P6351">
        <f t="shared" si="1307"/>
        <v>1.8041765382717312</v>
      </c>
      <c r="Q6351" s="21">
        <f t="shared" si="1313"/>
        <v>6.074966885539351</v>
      </c>
      <c r="R6351" s="22">
        <f t="shared" si="1314"/>
        <v>0.85865658225992303</v>
      </c>
      <c r="S6351" s="22">
        <f t="shared" si="1308"/>
        <v>0.85865658225992303</v>
      </c>
      <c r="T6351" s="22">
        <f t="shared" si="1315"/>
        <v>-0.1523862247574789</v>
      </c>
      <c r="U6351" s="23">
        <f t="shared" si="1316"/>
        <v>1</v>
      </c>
    </row>
    <row r="6352" spans="1:21" x14ac:dyDescent="0.35">
      <c r="A6352">
        <v>6351</v>
      </c>
      <c r="B6352">
        <v>3.8024</v>
      </c>
      <c r="C6352">
        <v>0.2</v>
      </c>
      <c r="D6352">
        <v>4</v>
      </c>
      <c r="E6352" t="s">
        <v>27</v>
      </c>
      <c r="F6352">
        <v>34</v>
      </c>
      <c r="G6352">
        <v>1</v>
      </c>
      <c r="I6352">
        <f t="shared" si="1309"/>
        <v>1</v>
      </c>
      <c r="J6352">
        <f t="shared" si="1310"/>
        <v>0.2</v>
      </c>
      <c r="K6352">
        <f t="shared" si="1311"/>
        <v>7</v>
      </c>
      <c r="L6352">
        <f t="shared" si="1317"/>
        <v>0</v>
      </c>
      <c r="M6352">
        <f t="shared" si="1317"/>
        <v>0</v>
      </c>
      <c r="N6352">
        <f t="shared" si="1317"/>
        <v>0</v>
      </c>
      <c r="O6352">
        <f t="shared" si="1312"/>
        <v>20</v>
      </c>
      <c r="P6352">
        <f t="shared" si="1307"/>
        <v>1.7577966677420571</v>
      </c>
      <c r="Q6352" s="21">
        <f t="shared" si="1313"/>
        <v>5.7996447619794056</v>
      </c>
      <c r="R6352" s="22">
        <f t="shared" si="1314"/>
        <v>0.85293349358608317</v>
      </c>
      <c r="S6352" s="22">
        <f t="shared" si="1308"/>
        <v>0.85293349358608317</v>
      </c>
      <c r="T6352" s="22">
        <f t="shared" si="1315"/>
        <v>-0.15907370219001987</v>
      </c>
      <c r="U6352" s="23">
        <f t="shared" si="1316"/>
        <v>1</v>
      </c>
    </row>
    <row r="6353" spans="1:21" x14ac:dyDescent="0.35">
      <c r="A6353">
        <v>6352</v>
      </c>
      <c r="B6353">
        <v>1.5007999999999999</v>
      </c>
      <c r="C6353">
        <v>0.2</v>
      </c>
      <c r="D6353">
        <v>2</v>
      </c>
      <c r="E6353" t="s">
        <v>27</v>
      </c>
      <c r="F6353">
        <v>40</v>
      </c>
      <c r="G6353">
        <v>1</v>
      </c>
      <c r="I6353">
        <f t="shared" si="1309"/>
        <v>1</v>
      </c>
      <c r="J6353">
        <f t="shared" si="1310"/>
        <v>0.2</v>
      </c>
      <c r="K6353">
        <f t="shared" si="1311"/>
        <v>4</v>
      </c>
      <c r="L6353">
        <f t="shared" si="1317"/>
        <v>0</v>
      </c>
      <c r="M6353">
        <f t="shared" si="1317"/>
        <v>0</v>
      </c>
      <c r="N6353">
        <f t="shared" si="1317"/>
        <v>0</v>
      </c>
      <c r="O6353">
        <f t="shared" si="1312"/>
        <v>20</v>
      </c>
      <c r="P6353">
        <f t="shared" si="1307"/>
        <v>1.6186570561530367</v>
      </c>
      <c r="Q6353" s="21">
        <f t="shared" si="1313"/>
        <v>5.0463088545955959</v>
      </c>
      <c r="R6353" s="22">
        <f t="shared" si="1314"/>
        <v>0.83460983815936995</v>
      </c>
      <c r="S6353" s="22">
        <f t="shared" si="1308"/>
        <v>0.83460983815936995</v>
      </c>
      <c r="T6353" s="22">
        <f t="shared" si="1315"/>
        <v>-0.1807909230204853</v>
      </c>
      <c r="U6353" s="23">
        <f t="shared" si="1316"/>
        <v>1</v>
      </c>
    </row>
    <row r="6354" spans="1:21" x14ac:dyDescent="0.35">
      <c r="A6354">
        <v>6353</v>
      </c>
      <c r="B6354">
        <v>-50.870399999999997</v>
      </c>
      <c r="C6354">
        <v>0.2</v>
      </c>
      <c r="D6354">
        <v>6</v>
      </c>
      <c r="E6354" t="s">
        <v>27</v>
      </c>
      <c r="F6354">
        <v>26</v>
      </c>
      <c r="G6354">
        <v>0</v>
      </c>
      <c r="I6354">
        <f t="shared" si="1309"/>
        <v>1</v>
      </c>
      <c r="J6354">
        <f t="shared" si="1310"/>
        <v>0.2</v>
      </c>
      <c r="K6354">
        <f t="shared" si="1311"/>
        <v>4</v>
      </c>
      <c r="L6354">
        <f t="shared" si="1317"/>
        <v>0</v>
      </c>
      <c r="M6354">
        <f t="shared" si="1317"/>
        <v>0</v>
      </c>
      <c r="N6354">
        <f t="shared" si="1317"/>
        <v>0</v>
      </c>
      <c r="O6354">
        <f t="shared" si="1312"/>
        <v>20</v>
      </c>
      <c r="P6354">
        <f t="shared" si="1307"/>
        <v>1.6186570561530367</v>
      </c>
      <c r="Q6354" s="21">
        <f t="shared" si="1313"/>
        <v>5.0463088545955959</v>
      </c>
      <c r="R6354" s="22">
        <f t="shared" si="1314"/>
        <v>0.83460983815936995</v>
      </c>
      <c r="S6354" s="22">
        <f t="shared" si="1308"/>
        <v>0.83460983815936995</v>
      </c>
      <c r="T6354" s="22">
        <f t="shared" si="1315"/>
        <v>-0.1807909230204853</v>
      </c>
      <c r="U6354" s="23">
        <f t="shared" si="1316"/>
        <v>1</v>
      </c>
    </row>
    <row r="6355" spans="1:21" x14ac:dyDescent="0.35">
      <c r="A6355">
        <v>6354</v>
      </c>
      <c r="B6355">
        <v>3.3488000000000002</v>
      </c>
      <c r="C6355">
        <v>0.2</v>
      </c>
      <c r="D6355">
        <v>2</v>
      </c>
      <c r="E6355" t="s">
        <v>27</v>
      </c>
      <c r="F6355">
        <v>30</v>
      </c>
      <c r="G6355">
        <v>1</v>
      </c>
      <c r="I6355">
        <f t="shared" si="1309"/>
        <v>1</v>
      </c>
      <c r="J6355">
        <f t="shared" si="1310"/>
        <v>0.2</v>
      </c>
      <c r="K6355">
        <f t="shared" si="1311"/>
        <v>1</v>
      </c>
      <c r="L6355">
        <f t="shared" si="1317"/>
        <v>0</v>
      </c>
      <c r="M6355">
        <f t="shared" si="1317"/>
        <v>0</v>
      </c>
      <c r="N6355">
        <f t="shared" si="1317"/>
        <v>0</v>
      </c>
      <c r="O6355">
        <f t="shared" si="1312"/>
        <v>26</v>
      </c>
      <c r="P6355">
        <f t="shared" si="1307"/>
        <v>1.4677519207334431</v>
      </c>
      <c r="Q6355" s="21">
        <f t="shared" si="1313"/>
        <v>4.3394686976993402</v>
      </c>
      <c r="R6355" s="22">
        <f t="shared" si="1314"/>
        <v>0.81271544855560662</v>
      </c>
      <c r="S6355" s="22">
        <f t="shared" si="1308"/>
        <v>0.81271544855560662</v>
      </c>
      <c r="T6355" s="22">
        <f t="shared" si="1315"/>
        <v>-0.20737423247586553</v>
      </c>
      <c r="U6355" s="23">
        <f t="shared" si="1316"/>
        <v>1</v>
      </c>
    </row>
    <row r="6356" spans="1:21" x14ac:dyDescent="0.35">
      <c r="A6356">
        <v>6355</v>
      </c>
      <c r="B6356">
        <v>0.36399999999999999</v>
      </c>
      <c r="C6356">
        <v>0.2</v>
      </c>
      <c r="D6356">
        <v>2</v>
      </c>
      <c r="E6356" t="s">
        <v>27</v>
      </c>
      <c r="F6356">
        <v>30</v>
      </c>
      <c r="G6356">
        <v>1</v>
      </c>
      <c r="I6356">
        <f t="shared" si="1309"/>
        <v>1</v>
      </c>
      <c r="J6356">
        <f t="shared" si="1310"/>
        <v>0.2</v>
      </c>
      <c r="K6356">
        <f t="shared" si="1311"/>
        <v>2</v>
      </c>
      <c r="L6356">
        <f t="shared" si="1317"/>
        <v>0</v>
      </c>
      <c r="M6356">
        <f t="shared" si="1317"/>
        <v>0</v>
      </c>
      <c r="N6356">
        <f t="shared" si="1317"/>
        <v>0</v>
      </c>
      <c r="O6356">
        <f t="shared" si="1312"/>
        <v>34</v>
      </c>
      <c r="P6356">
        <f t="shared" si="1307"/>
        <v>1.4984444261556868</v>
      </c>
      <c r="Q6356" s="21">
        <f t="shared" si="1313"/>
        <v>4.4747228916493196</v>
      </c>
      <c r="R6356" s="22">
        <f t="shared" si="1314"/>
        <v>0.8173423532494557</v>
      </c>
      <c r="S6356" s="22">
        <f t="shared" si="1308"/>
        <v>0.8173423532494557</v>
      </c>
      <c r="T6356" s="22">
        <f t="shared" si="1315"/>
        <v>-0.20169723486859195</v>
      </c>
      <c r="U6356" s="23">
        <f t="shared" si="1316"/>
        <v>1</v>
      </c>
    </row>
    <row r="6357" spans="1:21" x14ac:dyDescent="0.35">
      <c r="A6357">
        <v>6356</v>
      </c>
      <c r="B6357">
        <v>0.71099999999999997</v>
      </c>
      <c r="C6357">
        <v>0.2</v>
      </c>
      <c r="D6357">
        <v>3</v>
      </c>
      <c r="E6357" t="s">
        <v>27</v>
      </c>
      <c r="F6357">
        <v>31</v>
      </c>
      <c r="G6357">
        <v>1</v>
      </c>
      <c r="I6357">
        <f t="shared" si="1309"/>
        <v>0</v>
      </c>
      <c r="J6357">
        <f t="shared" si="1310"/>
        <v>0.2</v>
      </c>
      <c r="K6357">
        <f t="shared" si="1311"/>
        <v>6</v>
      </c>
      <c r="L6357">
        <f t="shared" si="1317"/>
        <v>0</v>
      </c>
      <c r="M6357">
        <f t="shared" si="1317"/>
        <v>0</v>
      </c>
      <c r="N6357">
        <f t="shared" si="1317"/>
        <v>0</v>
      </c>
      <c r="O6357">
        <f t="shared" si="1312"/>
        <v>34</v>
      </c>
      <c r="P6357">
        <f t="shared" si="1307"/>
        <v>1.6839639082743822</v>
      </c>
      <c r="Q6357" s="21">
        <f t="shared" si="1313"/>
        <v>5.3868667519188147</v>
      </c>
      <c r="R6357" s="22">
        <f t="shared" si="1314"/>
        <v>0.84342870474014997</v>
      </c>
      <c r="S6357" s="22">
        <f t="shared" si="1308"/>
        <v>0.15657129525985003</v>
      </c>
      <c r="T6357" s="22">
        <f t="shared" si="1315"/>
        <v>-1.8542438119724156</v>
      </c>
      <c r="U6357" s="23">
        <f t="shared" si="1316"/>
        <v>1</v>
      </c>
    </row>
    <row r="6358" spans="1:21" x14ac:dyDescent="0.35">
      <c r="A6358">
        <v>6357</v>
      </c>
      <c r="B6358">
        <v>-30.391999999999999</v>
      </c>
      <c r="C6358">
        <v>0.2</v>
      </c>
      <c r="D6358">
        <v>5</v>
      </c>
      <c r="E6358" t="s">
        <v>27</v>
      </c>
      <c r="F6358">
        <v>51</v>
      </c>
      <c r="G6358">
        <v>0</v>
      </c>
      <c r="I6358">
        <f t="shared" si="1309"/>
        <v>0</v>
      </c>
      <c r="J6358">
        <f t="shared" si="1310"/>
        <v>0.2</v>
      </c>
      <c r="K6358">
        <f t="shared" si="1311"/>
        <v>2</v>
      </c>
      <c r="L6358">
        <f t="shared" si="1317"/>
        <v>0</v>
      </c>
      <c r="M6358">
        <f t="shared" si="1317"/>
        <v>0</v>
      </c>
      <c r="N6358">
        <f t="shared" si="1317"/>
        <v>0</v>
      </c>
      <c r="O6358">
        <f t="shared" si="1312"/>
        <v>34</v>
      </c>
      <c r="P6358">
        <f t="shared" si="1307"/>
        <v>1.4984444261556868</v>
      </c>
      <c r="Q6358" s="21">
        <f t="shared" si="1313"/>
        <v>4.4747228916493196</v>
      </c>
      <c r="R6358" s="22">
        <f t="shared" si="1314"/>
        <v>0.8173423532494557</v>
      </c>
      <c r="S6358" s="22">
        <f t="shared" si="1308"/>
        <v>0.1826576467505443</v>
      </c>
      <c r="T6358" s="22">
        <f t="shared" si="1315"/>
        <v>-1.700141661024279</v>
      </c>
      <c r="U6358" s="23">
        <f t="shared" si="1316"/>
        <v>1</v>
      </c>
    </row>
    <row r="6359" spans="1:21" x14ac:dyDescent="0.35">
      <c r="A6359">
        <v>6358</v>
      </c>
      <c r="B6359">
        <v>11.516400000000001</v>
      </c>
      <c r="C6359">
        <v>0.2</v>
      </c>
      <c r="D6359">
        <v>2</v>
      </c>
      <c r="E6359" t="s">
        <v>27</v>
      </c>
      <c r="F6359">
        <v>11</v>
      </c>
      <c r="G6359">
        <v>1</v>
      </c>
      <c r="I6359">
        <f t="shared" si="1309"/>
        <v>1</v>
      </c>
      <c r="J6359">
        <f t="shared" si="1310"/>
        <v>0.2</v>
      </c>
      <c r="K6359">
        <f t="shared" si="1311"/>
        <v>4</v>
      </c>
      <c r="L6359">
        <f t="shared" si="1317"/>
        <v>0</v>
      </c>
      <c r="M6359">
        <f t="shared" si="1317"/>
        <v>0</v>
      </c>
      <c r="N6359">
        <f t="shared" si="1317"/>
        <v>0</v>
      </c>
      <c r="O6359">
        <f t="shared" si="1312"/>
        <v>34</v>
      </c>
      <c r="P6359">
        <f t="shared" si="1307"/>
        <v>1.591204167215035</v>
      </c>
      <c r="Q6359" s="21">
        <f t="shared" si="1313"/>
        <v>4.9096574187081279</v>
      </c>
      <c r="R6359" s="22">
        <f t="shared" si="1314"/>
        <v>0.83078545351303912</v>
      </c>
      <c r="S6359" s="22">
        <f t="shared" si="1308"/>
        <v>0.83078545351303912</v>
      </c>
      <c r="T6359" s="22">
        <f t="shared" si="1315"/>
        <v>-0.18538369614521313</v>
      </c>
      <c r="U6359" s="23">
        <f t="shared" si="1316"/>
        <v>1</v>
      </c>
    </row>
    <row r="6360" spans="1:21" x14ac:dyDescent="0.35">
      <c r="A6360">
        <v>6359</v>
      </c>
      <c r="B6360">
        <v>0.50219999999999998</v>
      </c>
      <c r="C6360">
        <v>0.2</v>
      </c>
      <c r="D6360">
        <v>1</v>
      </c>
      <c r="E6360" t="s">
        <v>27</v>
      </c>
      <c r="F6360">
        <v>11</v>
      </c>
      <c r="G6360">
        <v>1</v>
      </c>
      <c r="I6360">
        <f t="shared" si="1309"/>
        <v>1</v>
      </c>
      <c r="J6360">
        <f t="shared" si="1310"/>
        <v>0.2</v>
      </c>
      <c r="K6360">
        <f t="shared" si="1311"/>
        <v>2</v>
      </c>
      <c r="L6360">
        <f t="shared" si="1317"/>
        <v>0</v>
      </c>
      <c r="M6360">
        <f t="shared" si="1317"/>
        <v>0</v>
      </c>
      <c r="N6360">
        <f t="shared" si="1317"/>
        <v>0</v>
      </c>
      <c r="O6360">
        <f t="shared" si="1312"/>
        <v>40</v>
      </c>
      <c r="P6360">
        <f t="shared" si="1307"/>
        <v>1.4866789023251146</v>
      </c>
      <c r="Q6360" s="21">
        <f t="shared" si="1313"/>
        <v>4.4223839342192832</v>
      </c>
      <c r="R6360" s="22">
        <f t="shared" si="1314"/>
        <v>0.81557927064344249</v>
      </c>
      <c r="S6360" s="22">
        <f t="shared" si="1308"/>
        <v>0.81557927064344249</v>
      </c>
      <c r="T6360" s="22">
        <f t="shared" si="1315"/>
        <v>-0.20385665668692704</v>
      </c>
      <c r="U6360" s="23">
        <f t="shared" si="1316"/>
        <v>1</v>
      </c>
    </row>
    <row r="6361" spans="1:21" x14ac:dyDescent="0.35">
      <c r="A6361">
        <v>6360</v>
      </c>
      <c r="B6361">
        <v>0.59040000000000004</v>
      </c>
      <c r="C6361">
        <v>0.2</v>
      </c>
      <c r="D6361">
        <v>2</v>
      </c>
      <c r="E6361" t="s">
        <v>27</v>
      </c>
      <c r="F6361">
        <v>11</v>
      </c>
      <c r="G6361">
        <v>1</v>
      </c>
      <c r="I6361">
        <f t="shared" si="1309"/>
        <v>0</v>
      </c>
      <c r="J6361">
        <f t="shared" si="1310"/>
        <v>0.2</v>
      </c>
      <c r="K6361">
        <f t="shared" si="1311"/>
        <v>6</v>
      </c>
      <c r="L6361">
        <f t="shared" si="1317"/>
        <v>0</v>
      </c>
      <c r="M6361">
        <f t="shared" si="1317"/>
        <v>0</v>
      </c>
      <c r="N6361">
        <f t="shared" si="1317"/>
        <v>0</v>
      </c>
      <c r="O6361">
        <f t="shared" si="1312"/>
        <v>26</v>
      </c>
      <c r="P6361">
        <f t="shared" si="1307"/>
        <v>1.6996512733818117</v>
      </c>
      <c r="Q6361" s="21">
        <f t="shared" si="1313"/>
        <v>5.4720388133705216</v>
      </c>
      <c r="R6361" s="22">
        <f t="shared" si="1314"/>
        <v>0.84548918372768256</v>
      </c>
      <c r="S6361" s="22">
        <f t="shared" si="1308"/>
        <v>0.15451081627231744</v>
      </c>
      <c r="T6361" s="22">
        <f t="shared" si="1315"/>
        <v>-1.8674911768597346</v>
      </c>
      <c r="U6361" s="23">
        <f t="shared" si="1316"/>
        <v>1</v>
      </c>
    </row>
    <row r="6362" spans="1:21" x14ac:dyDescent="0.35">
      <c r="A6362">
        <v>6361</v>
      </c>
      <c r="B6362">
        <v>2.8782000000000001</v>
      </c>
      <c r="C6362">
        <v>0.2</v>
      </c>
      <c r="D6362">
        <v>3</v>
      </c>
      <c r="E6362" t="s">
        <v>27</v>
      </c>
      <c r="F6362">
        <v>12</v>
      </c>
      <c r="G6362">
        <v>1</v>
      </c>
      <c r="I6362">
        <f t="shared" si="1309"/>
        <v>1</v>
      </c>
      <c r="J6362">
        <f t="shared" si="1310"/>
        <v>0.2</v>
      </c>
      <c r="K6362">
        <f t="shared" si="1311"/>
        <v>2</v>
      </c>
      <c r="L6362">
        <f t="shared" si="1317"/>
        <v>0</v>
      </c>
      <c r="M6362">
        <f t="shared" si="1317"/>
        <v>0</v>
      </c>
      <c r="N6362">
        <f t="shared" si="1317"/>
        <v>0</v>
      </c>
      <c r="O6362">
        <f t="shared" si="1312"/>
        <v>30</v>
      </c>
      <c r="P6362">
        <f t="shared" si="1307"/>
        <v>1.506288108709402</v>
      </c>
      <c r="Q6362" s="21">
        <f t="shared" si="1313"/>
        <v>4.5099592081130933</v>
      </c>
      <c r="R6362" s="22">
        <f t="shared" si="1314"/>
        <v>0.81851045312140269</v>
      </c>
      <c r="S6362" s="22">
        <f t="shared" si="1308"/>
        <v>0.81851045312140269</v>
      </c>
      <c r="T6362" s="22">
        <f t="shared" si="1315"/>
        <v>-0.20026911118175444</v>
      </c>
      <c r="U6362" s="23">
        <f t="shared" si="1316"/>
        <v>1</v>
      </c>
    </row>
    <row r="6363" spans="1:21" x14ac:dyDescent="0.35">
      <c r="A6363">
        <v>6362</v>
      </c>
      <c r="B6363">
        <v>23.7742</v>
      </c>
      <c r="C6363">
        <v>0.2</v>
      </c>
      <c r="D6363">
        <v>2</v>
      </c>
      <c r="E6363" t="s">
        <v>27</v>
      </c>
      <c r="F6363">
        <v>15</v>
      </c>
      <c r="G6363">
        <v>1</v>
      </c>
      <c r="I6363">
        <f t="shared" si="1309"/>
        <v>1</v>
      </c>
      <c r="J6363">
        <f t="shared" si="1310"/>
        <v>0.2</v>
      </c>
      <c r="K6363">
        <f t="shared" si="1311"/>
        <v>2</v>
      </c>
      <c r="L6363">
        <f t="shared" si="1317"/>
        <v>0</v>
      </c>
      <c r="M6363">
        <f t="shared" si="1317"/>
        <v>0</v>
      </c>
      <c r="N6363">
        <f t="shared" si="1317"/>
        <v>0</v>
      </c>
      <c r="O6363">
        <f t="shared" si="1312"/>
        <v>30</v>
      </c>
      <c r="P6363">
        <f t="shared" si="1307"/>
        <v>1.506288108709402</v>
      </c>
      <c r="Q6363" s="21">
        <f t="shared" si="1313"/>
        <v>4.5099592081130933</v>
      </c>
      <c r="R6363" s="22">
        <f t="shared" si="1314"/>
        <v>0.81851045312140269</v>
      </c>
      <c r="S6363" s="22">
        <f t="shared" si="1308"/>
        <v>0.81851045312140269</v>
      </c>
      <c r="T6363" s="22">
        <f t="shared" si="1315"/>
        <v>-0.20026911118175444</v>
      </c>
      <c r="U6363" s="23">
        <f t="shared" si="1316"/>
        <v>1</v>
      </c>
    </row>
    <row r="6364" spans="1:21" x14ac:dyDescent="0.35">
      <c r="A6364">
        <v>6363</v>
      </c>
      <c r="B6364">
        <v>-42.951599999999999</v>
      </c>
      <c r="C6364">
        <v>0.2</v>
      </c>
      <c r="D6364">
        <v>2</v>
      </c>
      <c r="E6364" t="s">
        <v>27</v>
      </c>
      <c r="F6364">
        <v>39</v>
      </c>
      <c r="G6364">
        <v>0</v>
      </c>
      <c r="I6364">
        <f t="shared" si="1309"/>
        <v>1</v>
      </c>
      <c r="J6364">
        <f t="shared" si="1310"/>
        <v>0.2</v>
      </c>
      <c r="K6364">
        <f t="shared" si="1311"/>
        <v>3</v>
      </c>
      <c r="L6364">
        <f t="shared" si="1317"/>
        <v>0</v>
      </c>
      <c r="M6364">
        <f t="shared" si="1317"/>
        <v>0</v>
      </c>
      <c r="N6364">
        <f t="shared" si="1317"/>
        <v>0</v>
      </c>
      <c r="O6364">
        <f t="shared" si="1312"/>
        <v>31</v>
      </c>
      <c r="P6364">
        <f t="shared" si="1307"/>
        <v>1.5507070586006471</v>
      </c>
      <c r="Q6364" s="21">
        <f t="shared" si="1313"/>
        <v>4.7148026460896899</v>
      </c>
      <c r="R6364" s="22">
        <f t="shared" si="1314"/>
        <v>0.82501582960450215</v>
      </c>
      <c r="S6364" s="22">
        <f t="shared" si="1308"/>
        <v>0.82501582960450215</v>
      </c>
      <c r="T6364" s="22">
        <f t="shared" si="1315"/>
        <v>-0.19235270543213531</v>
      </c>
      <c r="U6364" s="23">
        <f t="shared" si="1316"/>
        <v>1</v>
      </c>
    </row>
    <row r="6365" spans="1:21" x14ac:dyDescent="0.35">
      <c r="A6365">
        <v>6364</v>
      </c>
      <c r="B6365">
        <v>-55.256</v>
      </c>
      <c r="C6365">
        <v>0.2</v>
      </c>
      <c r="D6365">
        <v>2</v>
      </c>
      <c r="E6365" t="s">
        <v>27</v>
      </c>
      <c r="F6365">
        <v>46</v>
      </c>
      <c r="G6365">
        <v>0</v>
      </c>
      <c r="I6365">
        <f t="shared" si="1309"/>
        <v>0</v>
      </c>
      <c r="J6365">
        <f t="shared" si="1310"/>
        <v>0.2</v>
      </c>
      <c r="K6365">
        <f t="shared" si="1311"/>
        <v>5</v>
      </c>
      <c r="L6365">
        <f t="shared" si="1317"/>
        <v>0</v>
      </c>
      <c r="M6365">
        <f t="shared" si="1317"/>
        <v>0</v>
      </c>
      <c r="N6365">
        <f t="shared" si="1317"/>
        <v>0</v>
      </c>
      <c r="O6365">
        <f t="shared" si="1312"/>
        <v>51</v>
      </c>
      <c r="P6365">
        <f t="shared" si="1307"/>
        <v>1.6042483868914204</v>
      </c>
      <c r="Q6365" s="21">
        <f t="shared" si="1313"/>
        <v>4.9741195839092551</v>
      </c>
      <c r="R6365" s="22">
        <f t="shared" si="1314"/>
        <v>0.83261131854584758</v>
      </c>
      <c r="S6365" s="22">
        <f t="shared" si="1308"/>
        <v>0.16738868145415242</v>
      </c>
      <c r="T6365" s="22">
        <f t="shared" si="1315"/>
        <v>-1.7874367369871542</v>
      </c>
      <c r="U6365" s="23">
        <f t="shared" si="1316"/>
        <v>1</v>
      </c>
    </row>
    <row r="6366" spans="1:21" x14ac:dyDescent="0.35">
      <c r="A6366">
        <v>6365</v>
      </c>
      <c r="B6366">
        <v>83.209699999999998</v>
      </c>
      <c r="C6366">
        <v>0.2</v>
      </c>
      <c r="D6366">
        <v>7</v>
      </c>
      <c r="E6366" t="s">
        <v>27</v>
      </c>
      <c r="F6366">
        <v>48</v>
      </c>
      <c r="G6366">
        <v>1</v>
      </c>
      <c r="I6366">
        <f t="shared" si="1309"/>
        <v>1</v>
      </c>
      <c r="J6366">
        <f t="shared" si="1310"/>
        <v>0.2</v>
      </c>
      <c r="K6366">
        <f t="shared" si="1311"/>
        <v>2</v>
      </c>
      <c r="L6366">
        <f t="shared" si="1317"/>
        <v>0</v>
      </c>
      <c r="M6366">
        <f t="shared" si="1317"/>
        <v>0</v>
      </c>
      <c r="N6366">
        <f t="shared" si="1317"/>
        <v>0</v>
      </c>
      <c r="O6366">
        <f t="shared" si="1312"/>
        <v>11</v>
      </c>
      <c r="P6366">
        <f t="shared" si="1307"/>
        <v>1.5435456008395469</v>
      </c>
      <c r="Q6366" s="21">
        <f t="shared" si="1313"/>
        <v>4.6811584007996814</v>
      </c>
      <c r="R6366" s="22">
        <f t="shared" si="1314"/>
        <v>0.82397956024967733</v>
      </c>
      <c r="S6366" s="22">
        <f t="shared" si="1308"/>
        <v>0.82397956024967733</v>
      </c>
      <c r="T6366" s="22">
        <f t="shared" si="1315"/>
        <v>-0.19360955490256365</v>
      </c>
      <c r="U6366" s="23">
        <f t="shared" si="1316"/>
        <v>1</v>
      </c>
    </row>
    <row r="6367" spans="1:21" x14ac:dyDescent="0.35">
      <c r="A6367">
        <v>6366</v>
      </c>
      <c r="B6367">
        <v>-24.588000000000001</v>
      </c>
      <c r="C6367">
        <v>0.2</v>
      </c>
      <c r="D6367">
        <v>3</v>
      </c>
      <c r="E6367" t="s">
        <v>28</v>
      </c>
      <c r="F6367">
        <v>43</v>
      </c>
      <c r="G6367">
        <v>0</v>
      </c>
      <c r="I6367">
        <f t="shared" si="1309"/>
        <v>1</v>
      </c>
      <c r="J6367">
        <f t="shared" si="1310"/>
        <v>0.2</v>
      </c>
      <c r="K6367">
        <f t="shared" si="1311"/>
        <v>1</v>
      </c>
      <c r="L6367">
        <f t="shared" si="1317"/>
        <v>0</v>
      </c>
      <c r="M6367">
        <f t="shared" si="1317"/>
        <v>0</v>
      </c>
      <c r="N6367">
        <f t="shared" si="1317"/>
        <v>0</v>
      </c>
      <c r="O6367">
        <f t="shared" si="1312"/>
        <v>11</v>
      </c>
      <c r="P6367">
        <f t="shared" si="1307"/>
        <v>1.4971657303098738</v>
      </c>
      <c r="Q6367" s="21">
        <f t="shared" si="1313"/>
        <v>4.4690047387449141</v>
      </c>
      <c r="R6367" s="22">
        <f t="shared" si="1314"/>
        <v>0.81715137437794749</v>
      </c>
      <c r="S6367" s="22">
        <f t="shared" si="1308"/>
        <v>0.81715137437794749</v>
      </c>
      <c r="T6367" s="22">
        <f t="shared" si="1315"/>
        <v>-0.20193092052813197</v>
      </c>
      <c r="U6367" s="23">
        <f t="shared" si="1316"/>
        <v>1</v>
      </c>
    </row>
    <row r="6368" spans="1:21" x14ac:dyDescent="0.35">
      <c r="A6368">
        <v>6367</v>
      </c>
      <c r="B6368">
        <v>-8.8038000000000007</v>
      </c>
      <c r="C6368">
        <v>0.2</v>
      </c>
      <c r="D6368">
        <v>1</v>
      </c>
      <c r="E6368" t="s">
        <v>28</v>
      </c>
      <c r="F6368">
        <v>53</v>
      </c>
      <c r="G6368">
        <v>0</v>
      </c>
      <c r="I6368">
        <f t="shared" si="1309"/>
        <v>1</v>
      </c>
      <c r="J6368">
        <f t="shared" si="1310"/>
        <v>0.2</v>
      </c>
      <c r="K6368">
        <f t="shared" si="1311"/>
        <v>2</v>
      </c>
      <c r="L6368">
        <f t="shared" si="1317"/>
        <v>0</v>
      </c>
      <c r="M6368">
        <f t="shared" si="1317"/>
        <v>0</v>
      </c>
      <c r="N6368">
        <f t="shared" si="1317"/>
        <v>0</v>
      </c>
      <c r="O6368">
        <f t="shared" si="1312"/>
        <v>11</v>
      </c>
      <c r="P6368">
        <f t="shared" si="1307"/>
        <v>1.5435456008395469</v>
      </c>
      <c r="Q6368" s="21">
        <f t="shared" si="1313"/>
        <v>4.6811584007996814</v>
      </c>
      <c r="R6368" s="22">
        <f t="shared" si="1314"/>
        <v>0.82397956024967733</v>
      </c>
      <c r="S6368" s="22">
        <f t="shared" si="1308"/>
        <v>0.82397956024967733</v>
      </c>
      <c r="T6368" s="22">
        <f t="shared" si="1315"/>
        <v>-0.19360955490256365</v>
      </c>
      <c r="U6368" s="23">
        <f t="shared" si="1316"/>
        <v>1</v>
      </c>
    </row>
    <row r="6369" spans="1:21" x14ac:dyDescent="0.35">
      <c r="A6369">
        <v>6368</v>
      </c>
      <c r="B6369">
        <v>58.38</v>
      </c>
      <c r="C6369">
        <v>0.2</v>
      </c>
      <c r="D6369">
        <v>4</v>
      </c>
      <c r="E6369" t="s">
        <v>28</v>
      </c>
      <c r="F6369">
        <v>21</v>
      </c>
      <c r="G6369">
        <v>1</v>
      </c>
      <c r="I6369">
        <f t="shared" si="1309"/>
        <v>1</v>
      </c>
      <c r="J6369">
        <f t="shared" si="1310"/>
        <v>0.2</v>
      </c>
      <c r="K6369">
        <f t="shared" si="1311"/>
        <v>3</v>
      </c>
      <c r="L6369">
        <f t="shared" ref="L6369:N6388" si="1318">IF($E6362=L$8,1,0)</f>
        <v>0</v>
      </c>
      <c r="M6369">
        <f t="shared" si="1318"/>
        <v>0</v>
      </c>
      <c r="N6369">
        <f t="shared" si="1318"/>
        <v>0</v>
      </c>
      <c r="O6369">
        <f t="shared" si="1312"/>
        <v>12</v>
      </c>
      <c r="P6369">
        <f t="shared" si="1307"/>
        <v>1.587964550730792</v>
      </c>
      <c r="Q6369" s="21">
        <f t="shared" si="1313"/>
        <v>4.8937777475130249</v>
      </c>
      <c r="R6369" s="22">
        <f t="shared" si="1314"/>
        <v>0.83032953687098798</v>
      </c>
      <c r="S6369" s="22">
        <f t="shared" si="1308"/>
        <v>0.83032953687098798</v>
      </c>
      <c r="T6369" s="22">
        <f t="shared" si="1315"/>
        <v>-0.18593262461330659</v>
      </c>
      <c r="U6369" s="23">
        <f t="shared" si="1316"/>
        <v>1</v>
      </c>
    </row>
    <row r="6370" spans="1:21" x14ac:dyDescent="0.35">
      <c r="A6370">
        <v>6369</v>
      </c>
      <c r="B6370">
        <v>56.2744</v>
      </c>
      <c r="C6370">
        <v>0.2</v>
      </c>
      <c r="D6370">
        <v>4</v>
      </c>
      <c r="E6370" t="s">
        <v>28</v>
      </c>
      <c r="F6370">
        <v>25</v>
      </c>
      <c r="G6370">
        <v>1</v>
      </c>
      <c r="I6370">
        <f t="shared" si="1309"/>
        <v>1</v>
      </c>
      <c r="J6370">
        <f t="shared" si="1310"/>
        <v>0.2</v>
      </c>
      <c r="K6370">
        <f t="shared" si="1311"/>
        <v>2</v>
      </c>
      <c r="L6370">
        <f t="shared" si="1318"/>
        <v>0</v>
      </c>
      <c r="M6370">
        <f t="shared" si="1318"/>
        <v>0</v>
      </c>
      <c r="N6370">
        <f t="shared" si="1318"/>
        <v>0</v>
      </c>
      <c r="O6370">
        <f t="shared" si="1312"/>
        <v>15</v>
      </c>
      <c r="P6370">
        <f t="shared" si="1307"/>
        <v>1.5357019182858318</v>
      </c>
      <c r="Q6370" s="21">
        <f t="shared" si="1313"/>
        <v>4.6445845048471641</v>
      </c>
      <c r="R6370" s="22">
        <f t="shared" si="1314"/>
        <v>0.8228390417148912</v>
      </c>
      <c r="S6370" s="22">
        <f t="shared" si="1308"/>
        <v>0.8228390417148912</v>
      </c>
      <c r="T6370" s="22">
        <f t="shared" si="1315"/>
        <v>-0.19499467250540198</v>
      </c>
      <c r="U6370" s="23">
        <f t="shared" si="1316"/>
        <v>1</v>
      </c>
    </row>
    <row r="6371" spans="1:21" x14ac:dyDescent="0.35">
      <c r="A6371">
        <v>6370</v>
      </c>
      <c r="B6371">
        <v>7.2576000000000001</v>
      </c>
      <c r="C6371">
        <v>0.2</v>
      </c>
      <c r="D6371">
        <v>4</v>
      </c>
      <c r="E6371" t="s">
        <v>28</v>
      </c>
      <c r="F6371">
        <v>25</v>
      </c>
      <c r="G6371">
        <v>1</v>
      </c>
      <c r="I6371">
        <f t="shared" si="1309"/>
        <v>0</v>
      </c>
      <c r="J6371">
        <f t="shared" si="1310"/>
        <v>0.2</v>
      </c>
      <c r="K6371">
        <f t="shared" si="1311"/>
        <v>2</v>
      </c>
      <c r="L6371">
        <f t="shared" si="1318"/>
        <v>0</v>
      </c>
      <c r="M6371">
        <f t="shared" si="1318"/>
        <v>0</v>
      </c>
      <c r="N6371">
        <f t="shared" si="1318"/>
        <v>0</v>
      </c>
      <c r="O6371">
        <f t="shared" si="1312"/>
        <v>39</v>
      </c>
      <c r="P6371">
        <f t="shared" si="1307"/>
        <v>1.4886398229635436</v>
      </c>
      <c r="Q6371" s="21">
        <f t="shared" si="1313"/>
        <v>4.4310643862041612</v>
      </c>
      <c r="R6371" s="22">
        <f t="shared" si="1314"/>
        <v>0.81587402967636102</v>
      </c>
      <c r="S6371" s="22">
        <f t="shared" si="1308"/>
        <v>0.18412597032363898</v>
      </c>
      <c r="T6371" s="22">
        <f t="shared" si="1315"/>
        <v>-1.6921351342952982</v>
      </c>
      <c r="U6371" s="23">
        <f t="shared" si="1316"/>
        <v>1</v>
      </c>
    </row>
    <row r="6372" spans="1:21" x14ac:dyDescent="0.35">
      <c r="A6372">
        <v>6371</v>
      </c>
      <c r="B6372">
        <v>12.012</v>
      </c>
      <c r="C6372">
        <v>0.2</v>
      </c>
      <c r="D6372">
        <v>4</v>
      </c>
      <c r="E6372" t="s">
        <v>28</v>
      </c>
      <c r="F6372">
        <v>49</v>
      </c>
      <c r="G6372">
        <v>1</v>
      </c>
      <c r="I6372">
        <f t="shared" si="1309"/>
        <v>0</v>
      </c>
      <c r="J6372">
        <f t="shared" si="1310"/>
        <v>0.2</v>
      </c>
      <c r="K6372">
        <f t="shared" si="1311"/>
        <v>2</v>
      </c>
      <c r="L6372">
        <f t="shared" si="1318"/>
        <v>0</v>
      </c>
      <c r="M6372">
        <f t="shared" si="1318"/>
        <v>0</v>
      </c>
      <c r="N6372">
        <f t="shared" si="1318"/>
        <v>0</v>
      </c>
      <c r="O6372">
        <f t="shared" si="1312"/>
        <v>46</v>
      </c>
      <c r="P6372">
        <f t="shared" si="1307"/>
        <v>1.4749133784945423</v>
      </c>
      <c r="Q6372" s="21">
        <f t="shared" si="1313"/>
        <v>4.3706571636287883</v>
      </c>
      <c r="R6372" s="22">
        <f t="shared" si="1314"/>
        <v>0.81380304690230298</v>
      </c>
      <c r="S6372" s="22">
        <f t="shared" si="1308"/>
        <v>0.18619695309769702</v>
      </c>
      <c r="T6372" s="22">
        <f t="shared" si="1315"/>
        <v>-1.6809502778729641</v>
      </c>
      <c r="U6372" s="23">
        <f t="shared" si="1316"/>
        <v>1</v>
      </c>
    </row>
    <row r="6373" spans="1:21" x14ac:dyDescent="0.35">
      <c r="A6373">
        <v>6372</v>
      </c>
      <c r="B6373">
        <v>10.9602</v>
      </c>
      <c r="C6373">
        <v>0.2</v>
      </c>
      <c r="D6373">
        <v>2</v>
      </c>
      <c r="E6373" t="s">
        <v>28</v>
      </c>
      <c r="F6373">
        <v>49</v>
      </c>
      <c r="G6373">
        <v>1</v>
      </c>
      <c r="I6373">
        <f t="shared" si="1309"/>
        <v>1</v>
      </c>
      <c r="J6373">
        <f t="shared" si="1310"/>
        <v>0.2</v>
      </c>
      <c r="K6373">
        <f t="shared" si="1311"/>
        <v>7</v>
      </c>
      <c r="L6373">
        <f t="shared" si="1318"/>
        <v>0</v>
      </c>
      <c r="M6373">
        <f t="shared" si="1318"/>
        <v>0</v>
      </c>
      <c r="N6373">
        <f t="shared" si="1318"/>
        <v>0</v>
      </c>
      <c r="O6373">
        <f t="shared" si="1312"/>
        <v>48</v>
      </c>
      <c r="P6373">
        <f t="shared" si="1307"/>
        <v>1.7028908898660537</v>
      </c>
      <c r="Q6373" s="21">
        <f t="shared" si="1313"/>
        <v>5.4897948663844334</v>
      </c>
      <c r="R6373" s="22">
        <f t="shared" si="1314"/>
        <v>0.84591192470816634</v>
      </c>
      <c r="S6373" s="22">
        <f t="shared" si="1308"/>
        <v>0.84591192470816634</v>
      </c>
      <c r="T6373" s="22">
        <f t="shared" si="1315"/>
        <v>-0.16734003270548725</v>
      </c>
      <c r="U6373" s="23">
        <f t="shared" si="1316"/>
        <v>1</v>
      </c>
    </row>
    <row r="6374" spans="1:21" x14ac:dyDescent="0.35">
      <c r="A6374">
        <v>6373</v>
      </c>
      <c r="B6374">
        <v>87.18</v>
      </c>
      <c r="C6374">
        <v>0.2</v>
      </c>
      <c r="D6374">
        <v>3</v>
      </c>
      <c r="E6374" t="s">
        <v>28</v>
      </c>
      <c r="F6374">
        <v>12</v>
      </c>
      <c r="G6374">
        <v>1</v>
      </c>
      <c r="I6374">
        <f t="shared" si="1309"/>
        <v>0</v>
      </c>
      <c r="J6374">
        <f t="shared" si="1310"/>
        <v>0.2</v>
      </c>
      <c r="K6374">
        <f t="shared" si="1311"/>
        <v>3</v>
      </c>
      <c r="L6374">
        <f t="shared" si="1318"/>
        <v>0</v>
      </c>
      <c r="M6374">
        <f t="shared" si="1318"/>
        <v>0</v>
      </c>
      <c r="N6374">
        <f t="shared" si="1318"/>
        <v>1</v>
      </c>
      <c r="O6374">
        <f t="shared" si="1312"/>
        <v>43</v>
      </c>
      <c r="P6374">
        <f t="shared" si="1307"/>
        <v>1.5914208378478794</v>
      </c>
      <c r="Q6374" s="21">
        <f t="shared" si="1313"/>
        <v>4.9107213125412015</v>
      </c>
      <c r="R6374" s="22">
        <f t="shared" si="1314"/>
        <v>0.83081591110069286</v>
      </c>
      <c r="S6374" s="22">
        <f t="shared" si="1308"/>
        <v>0.16918408889930714</v>
      </c>
      <c r="T6374" s="22">
        <f t="shared" si="1315"/>
        <v>-1.7767678734699299</v>
      </c>
      <c r="U6374" s="23">
        <f t="shared" si="1316"/>
        <v>1</v>
      </c>
    </row>
    <row r="6375" spans="1:21" x14ac:dyDescent="0.35">
      <c r="A6375">
        <v>6374</v>
      </c>
      <c r="B6375">
        <v>1.2948</v>
      </c>
      <c r="C6375">
        <v>0.2</v>
      </c>
      <c r="D6375">
        <v>1</v>
      </c>
      <c r="E6375" t="s">
        <v>28</v>
      </c>
      <c r="F6375">
        <v>18</v>
      </c>
      <c r="G6375">
        <v>1</v>
      </c>
      <c r="I6375">
        <f t="shared" si="1309"/>
        <v>0</v>
      </c>
      <c r="J6375">
        <f t="shared" si="1310"/>
        <v>0.2</v>
      </c>
      <c r="K6375">
        <f t="shared" si="1311"/>
        <v>1</v>
      </c>
      <c r="L6375">
        <f t="shared" si="1318"/>
        <v>0</v>
      </c>
      <c r="M6375">
        <f t="shared" si="1318"/>
        <v>0</v>
      </c>
      <c r="N6375">
        <f t="shared" si="1318"/>
        <v>1</v>
      </c>
      <c r="O6375">
        <f t="shared" si="1312"/>
        <v>53</v>
      </c>
      <c r="P6375">
        <f t="shared" si="1307"/>
        <v>1.4790518904042456</v>
      </c>
      <c r="Q6375" s="21">
        <f t="shared" si="1313"/>
        <v>4.3887826607765703</v>
      </c>
      <c r="R6375" s="22">
        <f t="shared" si="1314"/>
        <v>0.81442933164131515</v>
      </c>
      <c r="S6375" s="22">
        <f t="shared" si="1308"/>
        <v>0.18557066835868485</v>
      </c>
      <c r="T6375" s="22">
        <f t="shared" si="1315"/>
        <v>-1.6843195079797115</v>
      </c>
      <c r="U6375" s="23">
        <f t="shared" si="1316"/>
        <v>1</v>
      </c>
    </row>
    <row r="6376" spans="1:21" x14ac:dyDescent="0.35">
      <c r="A6376">
        <v>6375</v>
      </c>
      <c r="B6376">
        <v>5.2026000000000003</v>
      </c>
      <c r="C6376">
        <v>0.2</v>
      </c>
      <c r="D6376">
        <v>3</v>
      </c>
      <c r="E6376" t="s">
        <v>28</v>
      </c>
      <c r="F6376">
        <v>19</v>
      </c>
      <c r="G6376">
        <v>1</v>
      </c>
      <c r="I6376">
        <f t="shared" si="1309"/>
        <v>1</v>
      </c>
      <c r="J6376">
        <f t="shared" si="1310"/>
        <v>0.2</v>
      </c>
      <c r="K6376">
        <f t="shared" si="1311"/>
        <v>4</v>
      </c>
      <c r="L6376">
        <f t="shared" si="1318"/>
        <v>0</v>
      </c>
      <c r="M6376">
        <f t="shared" si="1318"/>
        <v>0</v>
      </c>
      <c r="N6376">
        <f t="shared" si="1318"/>
        <v>1</v>
      </c>
      <c r="O6376">
        <f t="shared" si="1312"/>
        <v>21</v>
      </c>
      <c r="P6376">
        <f t="shared" si="1307"/>
        <v>1.6809409624229845</v>
      </c>
      <c r="Q6376" s="21">
        <f t="shared" si="1313"/>
        <v>5.3706071337736487</v>
      </c>
      <c r="R6376" s="22">
        <f t="shared" si="1314"/>
        <v>0.84302908984945568</v>
      </c>
      <c r="S6376" s="22">
        <f t="shared" si="1308"/>
        <v>0.84302908984945568</v>
      </c>
      <c r="T6376" s="22">
        <f t="shared" si="1315"/>
        <v>-0.17075381404367687</v>
      </c>
      <c r="U6376" s="23">
        <f t="shared" si="1316"/>
        <v>1</v>
      </c>
    </row>
    <row r="6377" spans="1:21" x14ac:dyDescent="0.35">
      <c r="A6377">
        <v>6376</v>
      </c>
      <c r="B6377">
        <v>5.4432</v>
      </c>
      <c r="C6377">
        <v>0.2</v>
      </c>
      <c r="D6377">
        <v>3</v>
      </c>
      <c r="E6377" t="s">
        <v>28</v>
      </c>
      <c r="F6377">
        <v>33</v>
      </c>
      <c r="G6377">
        <v>1</v>
      </c>
      <c r="I6377">
        <f t="shared" si="1309"/>
        <v>1</v>
      </c>
      <c r="J6377">
        <f t="shared" si="1310"/>
        <v>0.2</v>
      </c>
      <c r="K6377">
        <f t="shared" si="1311"/>
        <v>4</v>
      </c>
      <c r="L6377">
        <f t="shared" si="1318"/>
        <v>0</v>
      </c>
      <c r="M6377">
        <f t="shared" si="1318"/>
        <v>0</v>
      </c>
      <c r="N6377">
        <f t="shared" si="1318"/>
        <v>1</v>
      </c>
      <c r="O6377">
        <f t="shared" si="1312"/>
        <v>25</v>
      </c>
      <c r="P6377">
        <f t="shared" si="1307"/>
        <v>1.6730972798692703</v>
      </c>
      <c r="Q6377" s="21">
        <f t="shared" si="1313"/>
        <v>5.3286465740799391</v>
      </c>
      <c r="R6377" s="22">
        <f t="shared" si="1314"/>
        <v>0.84198833221376712</v>
      </c>
      <c r="S6377" s="22">
        <f t="shared" si="1308"/>
        <v>0.84198833221376712</v>
      </c>
      <c r="T6377" s="22">
        <f t="shared" si="1315"/>
        <v>-0.17198912206412767</v>
      </c>
      <c r="U6377" s="23">
        <f t="shared" si="1316"/>
        <v>1</v>
      </c>
    </row>
    <row r="6378" spans="1:21" x14ac:dyDescent="0.35">
      <c r="A6378">
        <v>6377</v>
      </c>
      <c r="B6378">
        <v>8.7167999999999992</v>
      </c>
      <c r="C6378">
        <v>0.2</v>
      </c>
      <c r="D6378">
        <v>2</v>
      </c>
      <c r="E6378" t="s">
        <v>28</v>
      </c>
      <c r="F6378">
        <v>36</v>
      </c>
      <c r="G6378">
        <v>1</v>
      </c>
      <c r="I6378">
        <f t="shared" si="1309"/>
        <v>1</v>
      </c>
      <c r="J6378">
        <f t="shared" si="1310"/>
        <v>0.2</v>
      </c>
      <c r="K6378">
        <f t="shared" si="1311"/>
        <v>4</v>
      </c>
      <c r="L6378">
        <f t="shared" si="1318"/>
        <v>0</v>
      </c>
      <c r="M6378">
        <f t="shared" si="1318"/>
        <v>0</v>
      </c>
      <c r="N6378">
        <f t="shared" si="1318"/>
        <v>1</v>
      </c>
      <c r="O6378">
        <f t="shared" si="1312"/>
        <v>25</v>
      </c>
      <c r="P6378">
        <f t="shared" si="1307"/>
        <v>1.6730972798692703</v>
      </c>
      <c r="Q6378" s="21">
        <f t="shared" si="1313"/>
        <v>5.3286465740799391</v>
      </c>
      <c r="R6378" s="22">
        <f t="shared" si="1314"/>
        <v>0.84198833221376712</v>
      </c>
      <c r="S6378" s="22">
        <f t="shared" si="1308"/>
        <v>0.84198833221376712</v>
      </c>
      <c r="T6378" s="22">
        <f t="shared" si="1315"/>
        <v>-0.17198912206412767</v>
      </c>
      <c r="U6378" s="23">
        <f t="shared" si="1316"/>
        <v>1</v>
      </c>
    </row>
    <row r="6379" spans="1:21" x14ac:dyDescent="0.35">
      <c r="A6379">
        <v>6378</v>
      </c>
      <c r="B6379">
        <v>8.3328000000000007</v>
      </c>
      <c r="C6379">
        <v>0.2</v>
      </c>
      <c r="D6379">
        <v>2</v>
      </c>
      <c r="E6379" t="s">
        <v>28</v>
      </c>
      <c r="F6379">
        <v>36</v>
      </c>
      <c r="G6379">
        <v>1</v>
      </c>
      <c r="I6379">
        <f t="shared" si="1309"/>
        <v>1</v>
      </c>
      <c r="J6379">
        <f t="shared" si="1310"/>
        <v>0.2</v>
      </c>
      <c r="K6379">
        <f t="shared" si="1311"/>
        <v>4</v>
      </c>
      <c r="L6379">
        <f t="shared" si="1318"/>
        <v>0</v>
      </c>
      <c r="M6379">
        <f t="shared" si="1318"/>
        <v>0</v>
      </c>
      <c r="N6379">
        <f t="shared" si="1318"/>
        <v>1</v>
      </c>
      <c r="O6379">
        <f t="shared" si="1312"/>
        <v>49</v>
      </c>
      <c r="P6379">
        <f t="shared" si="1307"/>
        <v>1.6260351845469811</v>
      </c>
      <c r="Q6379" s="21">
        <f t="shared" si="1313"/>
        <v>5.0836788600644445</v>
      </c>
      <c r="R6379" s="22">
        <f t="shared" si="1314"/>
        <v>0.83562577463377041</v>
      </c>
      <c r="S6379" s="22">
        <f t="shared" si="1308"/>
        <v>0.83562577463377041</v>
      </c>
      <c r="T6379" s="22">
        <f t="shared" si="1315"/>
        <v>-0.17957440411511552</v>
      </c>
      <c r="U6379" s="23">
        <f t="shared" si="1316"/>
        <v>1</v>
      </c>
    </row>
    <row r="6380" spans="1:21" x14ac:dyDescent="0.35">
      <c r="A6380">
        <v>6379</v>
      </c>
      <c r="B6380">
        <v>4.1147999999999998</v>
      </c>
      <c r="C6380">
        <v>0.2</v>
      </c>
      <c r="D6380">
        <v>3</v>
      </c>
      <c r="E6380" t="s">
        <v>28</v>
      </c>
      <c r="F6380">
        <v>36</v>
      </c>
      <c r="G6380">
        <v>1</v>
      </c>
      <c r="I6380">
        <f t="shared" si="1309"/>
        <v>1</v>
      </c>
      <c r="J6380">
        <f t="shared" si="1310"/>
        <v>0.2</v>
      </c>
      <c r="K6380">
        <f t="shared" si="1311"/>
        <v>2</v>
      </c>
      <c r="L6380">
        <f t="shared" si="1318"/>
        <v>0</v>
      </c>
      <c r="M6380">
        <f t="shared" si="1318"/>
        <v>0</v>
      </c>
      <c r="N6380">
        <f t="shared" si="1318"/>
        <v>1</v>
      </c>
      <c r="O6380">
        <f t="shared" si="1312"/>
        <v>49</v>
      </c>
      <c r="P6380">
        <f t="shared" si="1307"/>
        <v>1.533275443487633</v>
      </c>
      <c r="Q6380" s="21">
        <f t="shared" si="1313"/>
        <v>4.6333281996913254</v>
      </c>
      <c r="R6380" s="22">
        <f t="shared" si="1314"/>
        <v>0.82248504533167544</v>
      </c>
      <c r="S6380" s="22">
        <f t="shared" si="1308"/>
        <v>0.82248504533167544</v>
      </c>
      <c r="T6380" s="22">
        <f t="shared" si="1315"/>
        <v>-0.19542497847547194</v>
      </c>
      <c r="U6380" s="23">
        <f t="shared" si="1316"/>
        <v>1</v>
      </c>
    </row>
    <row r="6381" spans="1:21" x14ac:dyDescent="0.35">
      <c r="A6381">
        <v>6380</v>
      </c>
      <c r="B6381">
        <v>7.6284000000000001</v>
      </c>
      <c r="C6381">
        <v>0.2</v>
      </c>
      <c r="D6381">
        <v>3</v>
      </c>
      <c r="E6381" t="s">
        <v>28</v>
      </c>
      <c r="F6381">
        <v>36</v>
      </c>
      <c r="G6381">
        <v>1</v>
      </c>
      <c r="I6381">
        <f t="shared" si="1309"/>
        <v>1</v>
      </c>
      <c r="J6381">
        <f t="shared" si="1310"/>
        <v>0.2</v>
      </c>
      <c r="K6381">
        <f t="shared" si="1311"/>
        <v>3</v>
      </c>
      <c r="L6381">
        <f t="shared" si="1318"/>
        <v>0</v>
      </c>
      <c r="M6381">
        <f t="shared" si="1318"/>
        <v>0</v>
      </c>
      <c r="N6381">
        <f t="shared" si="1318"/>
        <v>1</v>
      </c>
      <c r="O6381">
        <f t="shared" si="1312"/>
        <v>12</v>
      </c>
      <c r="P6381">
        <f t="shared" si="1307"/>
        <v>1.6522093776391689</v>
      </c>
      <c r="Q6381" s="21">
        <f t="shared" si="1313"/>
        <v>5.2184967298864438</v>
      </c>
      <c r="R6381" s="22">
        <f t="shared" si="1314"/>
        <v>0.8391894305911678</v>
      </c>
      <c r="S6381" s="22">
        <f t="shared" si="1308"/>
        <v>0.8391894305911678</v>
      </c>
      <c r="T6381" s="22">
        <f t="shared" si="1315"/>
        <v>-0.17531881660380516</v>
      </c>
      <c r="U6381" s="23">
        <f t="shared" si="1316"/>
        <v>1</v>
      </c>
    </row>
    <row r="6382" spans="1:21" x14ac:dyDescent="0.35">
      <c r="A6382">
        <v>6381</v>
      </c>
      <c r="B6382">
        <v>3.21</v>
      </c>
      <c r="C6382">
        <v>0.2</v>
      </c>
      <c r="D6382">
        <v>3</v>
      </c>
      <c r="E6382" t="s">
        <v>28</v>
      </c>
      <c r="F6382">
        <v>36</v>
      </c>
      <c r="G6382">
        <v>1</v>
      </c>
      <c r="I6382">
        <f t="shared" si="1309"/>
        <v>1</v>
      </c>
      <c r="J6382">
        <f t="shared" si="1310"/>
        <v>0.2</v>
      </c>
      <c r="K6382">
        <f t="shared" si="1311"/>
        <v>1</v>
      </c>
      <c r="L6382">
        <f t="shared" si="1318"/>
        <v>0</v>
      </c>
      <c r="M6382">
        <f t="shared" si="1318"/>
        <v>0</v>
      </c>
      <c r="N6382">
        <f t="shared" si="1318"/>
        <v>1</v>
      </c>
      <c r="O6382">
        <f t="shared" si="1312"/>
        <v>18</v>
      </c>
      <c r="P6382">
        <f t="shared" si="1307"/>
        <v>1.5476841127492493</v>
      </c>
      <c r="Q6382" s="21">
        <f t="shared" si="1313"/>
        <v>4.7005715737083413</v>
      </c>
      <c r="R6382" s="22">
        <f t="shared" si="1314"/>
        <v>0.82457899404120993</v>
      </c>
      <c r="S6382" s="22">
        <f t="shared" si="1308"/>
        <v>0.82457899404120993</v>
      </c>
      <c r="T6382" s="22">
        <f t="shared" si="1315"/>
        <v>-0.19288233315312683</v>
      </c>
      <c r="U6382" s="23">
        <f t="shared" si="1316"/>
        <v>1</v>
      </c>
    </row>
    <row r="6383" spans="1:21" x14ac:dyDescent="0.35">
      <c r="A6383">
        <v>6382</v>
      </c>
      <c r="B6383">
        <v>6.7990000000000004</v>
      </c>
      <c r="C6383">
        <v>0.2</v>
      </c>
      <c r="D6383">
        <v>2</v>
      </c>
      <c r="E6383" t="s">
        <v>28</v>
      </c>
      <c r="F6383">
        <v>36</v>
      </c>
      <c r="G6383">
        <v>1</v>
      </c>
      <c r="I6383">
        <f t="shared" si="1309"/>
        <v>1</v>
      </c>
      <c r="J6383">
        <f t="shared" si="1310"/>
        <v>0.2</v>
      </c>
      <c r="K6383">
        <f t="shared" si="1311"/>
        <v>3</v>
      </c>
      <c r="L6383">
        <f t="shared" si="1318"/>
        <v>0</v>
      </c>
      <c r="M6383">
        <f t="shared" si="1318"/>
        <v>0</v>
      </c>
      <c r="N6383">
        <f t="shared" si="1318"/>
        <v>1</v>
      </c>
      <c r="O6383">
        <f t="shared" si="1312"/>
        <v>19</v>
      </c>
      <c r="P6383">
        <f t="shared" si="1307"/>
        <v>1.6384829331701685</v>
      </c>
      <c r="Q6383" s="21">
        <f t="shared" si="1313"/>
        <v>5.1473547048568475</v>
      </c>
      <c r="R6383" s="22">
        <f t="shared" si="1314"/>
        <v>0.83732840416546506</v>
      </c>
      <c r="S6383" s="22">
        <f t="shared" si="1308"/>
        <v>0.83732840416546506</v>
      </c>
      <c r="T6383" s="22">
        <f t="shared" si="1315"/>
        <v>-0.17753892682455003</v>
      </c>
      <c r="U6383" s="23">
        <f t="shared" si="1316"/>
        <v>1</v>
      </c>
    </row>
    <row r="6384" spans="1:21" x14ac:dyDescent="0.35">
      <c r="A6384">
        <v>6383</v>
      </c>
      <c r="B6384">
        <v>8.4450000000000003</v>
      </c>
      <c r="C6384">
        <v>0.2</v>
      </c>
      <c r="D6384">
        <v>3</v>
      </c>
      <c r="E6384" t="s">
        <v>28</v>
      </c>
      <c r="F6384">
        <v>37</v>
      </c>
      <c r="G6384">
        <v>1</v>
      </c>
      <c r="I6384">
        <f t="shared" si="1309"/>
        <v>1</v>
      </c>
      <c r="J6384">
        <f t="shared" si="1310"/>
        <v>0.2</v>
      </c>
      <c r="K6384">
        <f t="shared" si="1311"/>
        <v>3</v>
      </c>
      <c r="L6384">
        <f t="shared" si="1318"/>
        <v>0</v>
      </c>
      <c r="M6384">
        <f t="shared" si="1318"/>
        <v>0</v>
      </c>
      <c r="N6384">
        <f t="shared" si="1318"/>
        <v>1</v>
      </c>
      <c r="O6384">
        <f t="shared" si="1312"/>
        <v>33</v>
      </c>
      <c r="P6384">
        <f t="shared" si="1307"/>
        <v>1.6110300442321668</v>
      </c>
      <c r="Q6384" s="21">
        <f t="shared" si="1313"/>
        <v>5.0079669995640517</v>
      </c>
      <c r="R6384" s="22">
        <f t="shared" si="1314"/>
        <v>0.83355434540959339</v>
      </c>
      <c r="S6384" s="22">
        <f t="shared" si="1308"/>
        <v>0.83355434540959339</v>
      </c>
      <c r="T6384" s="22">
        <f t="shared" si="1315"/>
        <v>-0.18205637746558875</v>
      </c>
      <c r="U6384" s="23">
        <f t="shared" si="1316"/>
        <v>1</v>
      </c>
    </row>
    <row r="6385" spans="1:21" x14ac:dyDescent="0.35">
      <c r="A6385">
        <v>6384</v>
      </c>
      <c r="B6385">
        <v>6.9794999999999998</v>
      </c>
      <c r="C6385">
        <v>0.2</v>
      </c>
      <c r="D6385">
        <v>9</v>
      </c>
      <c r="E6385" t="s">
        <v>28</v>
      </c>
      <c r="F6385">
        <v>43</v>
      </c>
      <c r="G6385">
        <v>1</v>
      </c>
      <c r="I6385">
        <f t="shared" si="1309"/>
        <v>1</v>
      </c>
      <c r="J6385">
        <f t="shared" si="1310"/>
        <v>0.2</v>
      </c>
      <c r="K6385">
        <f t="shared" si="1311"/>
        <v>2</v>
      </c>
      <c r="L6385">
        <f t="shared" si="1318"/>
        <v>0</v>
      </c>
      <c r="M6385">
        <f t="shared" si="1318"/>
        <v>0</v>
      </c>
      <c r="N6385">
        <f t="shared" si="1318"/>
        <v>1</v>
      </c>
      <c r="O6385">
        <f t="shared" si="1312"/>
        <v>36</v>
      </c>
      <c r="P6385">
        <f t="shared" si="1307"/>
        <v>1.5587674117872066</v>
      </c>
      <c r="Q6385" s="21">
        <f t="shared" si="1313"/>
        <v>4.7529591916554903</v>
      </c>
      <c r="R6385" s="22">
        <f t="shared" si="1314"/>
        <v>0.82617641344467163</v>
      </c>
      <c r="S6385" s="22">
        <f t="shared" si="1308"/>
        <v>0.82617641344467163</v>
      </c>
      <c r="T6385" s="22">
        <f t="shared" si="1315"/>
        <v>-0.19094695266630426</v>
      </c>
      <c r="U6385" s="23">
        <f t="shared" si="1316"/>
        <v>1</v>
      </c>
    </row>
    <row r="6386" spans="1:21" x14ac:dyDescent="0.35">
      <c r="A6386">
        <v>6385</v>
      </c>
      <c r="B6386">
        <v>5.2560000000000002</v>
      </c>
      <c r="C6386">
        <v>0.2</v>
      </c>
      <c r="D6386">
        <v>9</v>
      </c>
      <c r="E6386" t="s">
        <v>28</v>
      </c>
      <c r="F6386">
        <v>17</v>
      </c>
      <c r="G6386">
        <v>1</v>
      </c>
      <c r="I6386">
        <f t="shared" si="1309"/>
        <v>1</v>
      </c>
      <c r="J6386">
        <f t="shared" si="1310"/>
        <v>0.2</v>
      </c>
      <c r="K6386">
        <f t="shared" si="1311"/>
        <v>2</v>
      </c>
      <c r="L6386">
        <f t="shared" si="1318"/>
        <v>0</v>
      </c>
      <c r="M6386">
        <f t="shared" si="1318"/>
        <v>0</v>
      </c>
      <c r="N6386">
        <f t="shared" si="1318"/>
        <v>1</v>
      </c>
      <c r="O6386">
        <f t="shared" si="1312"/>
        <v>36</v>
      </c>
      <c r="P6386">
        <f t="shared" si="1307"/>
        <v>1.5587674117872066</v>
      </c>
      <c r="Q6386" s="21">
        <f t="shared" si="1313"/>
        <v>4.7529591916554903</v>
      </c>
      <c r="R6386" s="22">
        <f t="shared" si="1314"/>
        <v>0.82617641344467163</v>
      </c>
      <c r="S6386" s="22">
        <f t="shared" si="1308"/>
        <v>0.82617641344467163</v>
      </c>
      <c r="T6386" s="22">
        <f t="shared" si="1315"/>
        <v>-0.19094695266630426</v>
      </c>
      <c r="U6386" s="23">
        <f t="shared" si="1316"/>
        <v>1</v>
      </c>
    </row>
    <row r="6387" spans="1:21" x14ac:dyDescent="0.35">
      <c r="A6387">
        <v>6386</v>
      </c>
      <c r="B6387">
        <v>6.7919999999999998</v>
      </c>
      <c r="C6387">
        <v>0.2</v>
      </c>
      <c r="D6387">
        <v>5</v>
      </c>
      <c r="E6387" t="s">
        <v>28</v>
      </c>
      <c r="F6387">
        <v>17</v>
      </c>
      <c r="G6387">
        <v>1</v>
      </c>
      <c r="I6387">
        <f t="shared" si="1309"/>
        <v>1</v>
      </c>
      <c r="J6387">
        <f t="shared" si="1310"/>
        <v>0.2</v>
      </c>
      <c r="K6387">
        <f t="shared" si="1311"/>
        <v>3</v>
      </c>
      <c r="L6387">
        <f t="shared" si="1318"/>
        <v>0</v>
      </c>
      <c r="M6387">
        <f t="shared" si="1318"/>
        <v>0</v>
      </c>
      <c r="N6387">
        <f t="shared" si="1318"/>
        <v>1</v>
      </c>
      <c r="O6387">
        <f t="shared" si="1312"/>
        <v>36</v>
      </c>
      <c r="P6387">
        <f t="shared" si="1307"/>
        <v>1.6051472823168806</v>
      </c>
      <c r="Q6387" s="21">
        <f t="shared" si="1313"/>
        <v>4.9785928074278001</v>
      </c>
      <c r="R6387" s="22">
        <f t="shared" si="1314"/>
        <v>0.83273655988787187</v>
      </c>
      <c r="S6387" s="22">
        <f t="shared" si="1308"/>
        <v>0.83273655988787187</v>
      </c>
      <c r="T6387" s="22">
        <f t="shared" si="1315"/>
        <v>-0.18303794147074631</v>
      </c>
      <c r="U6387" s="23">
        <f t="shared" si="1316"/>
        <v>1</v>
      </c>
    </row>
    <row r="6388" spans="1:21" x14ac:dyDescent="0.35">
      <c r="A6388">
        <v>6387</v>
      </c>
      <c r="B6388">
        <v>-35.364600000000003</v>
      </c>
      <c r="C6388">
        <v>0.2</v>
      </c>
      <c r="D6388">
        <v>3</v>
      </c>
      <c r="E6388" t="s">
        <v>28</v>
      </c>
      <c r="F6388">
        <v>21</v>
      </c>
      <c r="G6388">
        <v>0</v>
      </c>
      <c r="I6388">
        <f t="shared" si="1309"/>
        <v>1</v>
      </c>
      <c r="J6388">
        <f t="shared" si="1310"/>
        <v>0.2</v>
      </c>
      <c r="K6388">
        <f t="shared" si="1311"/>
        <v>3</v>
      </c>
      <c r="L6388">
        <f t="shared" si="1318"/>
        <v>0</v>
      </c>
      <c r="M6388">
        <f t="shared" si="1318"/>
        <v>0</v>
      </c>
      <c r="N6388">
        <f t="shared" si="1318"/>
        <v>1</v>
      </c>
      <c r="O6388">
        <f t="shared" si="1312"/>
        <v>36</v>
      </c>
      <c r="P6388">
        <f t="shared" si="1307"/>
        <v>1.6051472823168806</v>
      </c>
      <c r="Q6388" s="21">
        <f t="shared" si="1313"/>
        <v>4.9785928074278001</v>
      </c>
      <c r="R6388" s="22">
        <f t="shared" si="1314"/>
        <v>0.83273655988787187</v>
      </c>
      <c r="S6388" s="22">
        <f t="shared" si="1308"/>
        <v>0.83273655988787187</v>
      </c>
      <c r="T6388" s="22">
        <f t="shared" si="1315"/>
        <v>-0.18303794147074631</v>
      </c>
      <c r="U6388" s="23">
        <f t="shared" si="1316"/>
        <v>1</v>
      </c>
    </row>
    <row r="6389" spans="1:21" x14ac:dyDescent="0.35">
      <c r="A6389">
        <v>6388</v>
      </c>
      <c r="B6389">
        <v>10.109400000000001</v>
      </c>
      <c r="C6389">
        <v>0.2</v>
      </c>
      <c r="D6389">
        <v>7</v>
      </c>
      <c r="E6389" t="s">
        <v>28</v>
      </c>
      <c r="F6389">
        <v>21</v>
      </c>
      <c r="G6389">
        <v>1</v>
      </c>
      <c r="I6389">
        <f t="shared" si="1309"/>
        <v>1</v>
      </c>
      <c r="J6389">
        <f t="shared" si="1310"/>
        <v>0.2</v>
      </c>
      <c r="K6389">
        <f t="shared" si="1311"/>
        <v>3</v>
      </c>
      <c r="L6389">
        <f t="shared" ref="L6389:N6408" si="1319">IF($E6382=L$8,1,0)</f>
        <v>0</v>
      </c>
      <c r="M6389">
        <f t="shared" si="1319"/>
        <v>0</v>
      </c>
      <c r="N6389">
        <f t="shared" si="1319"/>
        <v>1</v>
      </c>
      <c r="O6389">
        <f t="shared" si="1312"/>
        <v>36</v>
      </c>
      <c r="P6389">
        <f t="shared" si="1307"/>
        <v>1.6051472823168806</v>
      </c>
      <c r="Q6389" s="21">
        <f t="shared" si="1313"/>
        <v>4.9785928074278001</v>
      </c>
      <c r="R6389" s="22">
        <f t="shared" si="1314"/>
        <v>0.83273655988787187</v>
      </c>
      <c r="S6389" s="22">
        <f t="shared" si="1308"/>
        <v>0.83273655988787187</v>
      </c>
      <c r="T6389" s="22">
        <f t="shared" si="1315"/>
        <v>-0.18303794147074631</v>
      </c>
      <c r="U6389" s="23">
        <f t="shared" si="1316"/>
        <v>1</v>
      </c>
    </row>
    <row r="6390" spans="1:21" x14ac:dyDescent="0.35">
      <c r="A6390">
        <v>6389</v>
      </c>
      <c r="B6390">
        <v>9.0719999999999992</v>
      </c>
      <c r="C6390">
        <v>0.2</v>
      </c>
      <c r="D6390">
        <v>5</v>
      </c>
      <c r="E6390" t="s">
        <v>28</v>
      </c>
      <c r="F6390">
        <v>22</v>
      </c>
      <c r="G6390">
        <v>1</v>
      </c>
      <c r="I6390">
        <f t="shared" si="1309"/>
        <v>1</v>
      </c>
      <c r="J6390">
        <f t="shared" si="1310"/>
        <v>0.2</v>
      </c>
      <c r="K6390">
        <f t="shared" si="1311"/>
        <v>2</v>
      </c>
      <c r="L6390">
        <f t="shared" si="1319"/>
        <v>0</v>
      </c>
      <c r="M6390">
        <f t="shared" si="1319"/>
        <v>0</v>
      </c>
      <c r="N6390">
        <f t="shared" si="1319"/>
        <v>1</v>
      </c>
      <c r="O6390">
        <f t="shared" si="1312"/>
        <v>36</v>
      </c>
      <c r="P6390">
        <f t="shared" si="1307"/>
        <v>1.5587674117872066</v>
      </c>
      <c r="Q6390" s="21">
        <f t="shared" si="1313"/>
        <v>4.7529591916554903</v>
      </c>
      <c r="R6390" s="22">
        <f t="shared" si="1314"/>
        <v>0.82617641344467163</v>
      </c>
      <c r="S6390" s="22">
        <f t="shared" si="1308"/>
        <v>0.82617641344467163</v>
      </c>
      <c r="T6390" s="22">
        <f t="shared" si="1315"/>
        <v>-0.19094695266630426</v>
      </c>
      <c r="U6390" s="23">
        <f t="shared" si="1316"/>
        <v>1</v>
      </c>
    </row>
    <row r="6391" spans="1:21" x14ac:dyDescent="0.35">
      <c r="A6391">
        <v>6390</v>
      </c>
      <c r="B6391">
        <v>-0.83919999999999995</v>
      </c>
      <c r="C6391">
        <v>0.2</v>
      </c>
      <c r="D6391">
        <v>4</v>
      </c>
      <c r="E6391" t="s">
        <v>28</v>
      </c>
      <c r="F6391">
        <v>34</v>
      </c>
      <c r="G6391">
        <v>0</v>
      </c>
      <c r="I6391">
        <f t="shared" si="1309"/>
        <v>1</v>
      </c>
      <c r="J6391">
        <f t="shared" si="1310"/>
        <v>0.2</v>
      </c>
      <c r="K6391">
        <f t="shared" si="1311"/>
        <v>3</v>
      </c>
      <c r="L6391">
        <f t="shared" si="1319"/>
        <v>0</v>
      </c>
      <c r="M6391">
        <f t="shared" si="1319"/>
        <v>0</v>
      </c>
      <c r="N6391">
        <f t="shared" si="1319"/>
        <v>1</v>
      </c>
      <c r="O6391">
        <f t="shared" si="1312"/>
        <v>37</v>
      </c>
      <c r="P6391">
        <f t="shared" si="1307"/>
        <v>1.6031863616784516</v>
      </c>
      <c r="Q6391" s="21">
        <f t="shared" si="1313"/>
        <v>4.9688397476546928</v>
      </c>
      <c r="R6391" s="22">
        <f t="shared" si="1314"/>
        <v>0.83246325210977135</v>
      </c>
      <c r="S6391" s="22">
        <f t="shared" si="1308"/>
        <v>0.83246325210977135</v>
      </c>
      <c r="T6391" s="22">
        <f t="shared" si="1315"/>
        <v>-0.18336619971169196</v>
      </c>
      <c r="U6391" s="23">
        <f t="shared" si="1316"/>
        <v>1</v>
      </c>
    </row>
    <row r="6392" spans="1:21" x14ac:dyDescent="0.35">
      <c r="A6392">
        <v>6391</v>
      </c>
      <c r="B6392">
        <v>1.7023999999999999</v>
      </c>
      <c r="C6392">
        <v>0.2</v>
      </c>
      <c r="D6392">
        <v>2</v>
      </c>
      <c r="E6392" t="s">
        <v>28</v>
      </c>
      <c r="F6392">
        <v>35</v>
      </c>
      <c r="G6392">
        <v>1</v>
      </c>
      <c r="I6392">
        <f t="shared" si="1309"/>
        <v>1</v>
      </c>
      <c r="J6392">
        <f t="shared" si="1310"/>
        <v>0.2</v>
      </c>
      <c r="K6392">
        <f t="shared" si="1311"/>
        <v>9</v>
      </c>
      <c r="L6392">
        <f t="shared" si="1319"/>
        <v>0</v>
      </c>
      <c r="M6392">
        <f t="shared" si="1319"/>
        <v>0</v>
      </c>
      <c r="N6392">
        <f t="shared" si="1319"/>
        <v>1</v>
      </c>
      <c r="O6392">
        <f t="shared" si="1312"/>
        <v>43</v>
      </c>
      <c r="P6392">
        <f t="shared" si="1307"/>
        <v>1.869700061025922</v>
      </c>
      <c r="Q6392" s="21">
        <f t="shared" si="1313"/>
        <v>6.4863505981465819</v>
      </c>
      <c r="R6392" s="22">
        <f t="shared" si="1314"/>
        <v>0.86642356821392086</v>
      </c>
      <c r="S6392" s="22">
        <f t="shared" si="1308"/>
        <v>0.86642356821392086</v>
      </c>
      <c r="T6392" s="22">
        <f t="shared" si="1315"/>
        <v>-0.14338138120236227</v>
      </c>
      <c r="U6392" s="23">
        <f t="shared" si="1316"/>
        <v>1</v>
      </c>
    </row>
    <row r="6393" spans="1:21" x14ac:dyDescent="0.35">
      <c r="A6393">
        <v>6392</v>
      </c>
      <c r="B6393">
        <v>1.07</v>
      </c>
      <c r="C6393">
        <v>0.2</v>
      </c>
      <c r="D6393">
        <v>1</v>
      </c>
      <c r="E6393" t="s">
        <v>28</v>
      </c>
      <c r="F6393">
        <v>35</v>
      </c>
      <c r="G6393">
        <v>1</v>
      </c>
      <c r="I6393">
        <f t="shared" si="1309"/>
        <v>1</v>
      </c>
      <c r="J6393">
        <f t="shared" si="1310"/>
        <v>0.2</v>
      </c>
      <c r="K6393">
        <f t="shared" si="1311"/>
        <v>9</v>
      </c>
      <c r="L6393">
        <f t="shared" si="1319"/>
        <v>0</v>
      </c>
      <c r="M6393">
        <f t="shared" si="1319"/>
        <v>0</v>
      </c>
      <c r="N6393">
        <f t="shared" si="1319"/>
        <v>1</v>
      </c>
      <c r="O6393">
        <f t="shared" si="1312"/>
        <v>17</v>
      </c>
      <c r="P6393">
        <f t="shared" si="1307"/>
        <v>1.9206839976250683</v>
      </c>
      <c r="Q6393" s="21">
        <f t="shared" si="1313"/>
        <v>6.8256255846503846</v>
      </c>
      <c r="R6393" s="22">
        <f t="shared" si="1314"/>
        <v>0.8722146888855179</v>
      </c>
      <c r="S6393" s="22">
        <f t="shared" si="1308"/>
        <v>0.8722146888855179</v>
      </c>
      <c r="T6393" s="22">
        <f t="shared" si="1315"/>
        <v>-0.13671968252574096</v>
      </c>
      <c r="U6393" s="23">
        <f t="shared" si="1316"/>
        <v>1</v>
      </c>
    </row>
    <row r="6394" spans="1:21" x14ac:dyDescent="0.35">
      <c r="A6394">
        <v>6393</v>
      </c>
      <c r="B6394">
        <v>1.5690999999999999</v>
      </c>
      <c r="C6394">
        <v>0.2</v>
      </c>
      <c r="D6394">
        <v>1</v>
      </c>
      <c r="E6394" t="s">
        <v>28</v>
      </c>
      <c r="F6394">
        <v>40</v>
      </c>
      <c r="G6394">
        <v>1</v>
      </c>
      <c r="I6394">
        <f t="shared" si="1309"/>
        <v>1</v>
      </c>
      <c r="J6394">
        <f t="shared" si="1310"/>
        <v>0.2</v>
      </c>
      <c r="K6394">
        <f t="shared" si="1311"/>
        <v>5</v>
      </c>
      <c r="L6394">
        <f t="shared" si="1319"/>
        <v>0</v>
      </c>
      <c r="M6394">
        <f t="shared" si="1319"/>
        <v>0</v>
      </c>
      <c r="N6394">
        <f t="shared" si="1319"/>
        <v>1</v>
      </c>
      <c r="O6394">
        <f t="shared" si="1312"/>
        <v>17</v>
      </c>
      <c r="P6394">
        <f t="shared" si="1307"/>
        <v>1.7351645155063729</v>
      </c>
      <c r="Q6394" s="21">
        <f t="shared" si="1313"/>
        <v>5.6698605070531842</v>
      </c>
      <c r="R6394" s="22">
        <f t="shared" si="1314"/>
        <v>0.85007182699810158</v>
      </c>
      <c r="S6394" s="22">
        <f t="shared" si="1308"/>
        <v>0.85007182699810158</v>
      </c>
      <c r="T6394" s="22">
        <f t="shared" si="1315"/>
        <v>-0.16243443071718969</v>
      </c>
      <c r="U6394" s="23">
        <f t="shared" si="1316"/>
        <v>1</v>
      </c>
    </row>
    <row r="6395" spans="1:21" x14ac:dyDescent="0.35">
      <c r="A6395">
        <v>6394</v>
      </c>
      <c r="B6395">
        <v>1.3284</v>
      </c>
      <c r="C6395">
        <v>0.2</v>
      </c>
      <c r="D6395">
        <v>2</v>
      </c>
      <c r="E6395" t="s">
        <v>28</v>
      </c>
      <c r="F6395">
        <v>40</v>
      </c>
      <c r="G6395">
        <v>1</v>
      </c>
      <c r="I6395">
        <f t="shared" si="1309"/>
        <v>0</v>
      </c>
      <c r="J6395">
        <f t="shared" si="1310"/>
        <v>0.2</v>
      </c>
      <c r="K6395">
        <f t="shared" si="1311"/>
        <v>3</v>
      </c>
      <c r="L6395">
        <f t="shared" si="1319"/>
        <v>0</v>
      </c>
      <c r="M6395">
        <f t="shared" si="1319"/>
        <v>0</v>
      </c>
      <c r="N6395">
        <f t="shared" si="1319"/>
        <v>1</v>
      </c>
      <c r="O6395">
        <f t="shared" si="1312"/>
        <v>21</v>
      </c>
      <c r="P6395">
        <f t="shared" si="1307"/>
        <v>1.6345610918933104</v>
      </c>
      <c r="Q6395" s="21">
        <f t="shared" si="1313"/>
        <v>5.1272071303272968</v>
      </c>
      <c r="R6395" s="22">
        <f t="shared" si="1314"/>
        <v>0.83679350498037053</v>
      </c>
      <c r="S6395" s="22">
        <f t="shared" si="1308"/>
        <v>0.16320649501962947</v>
      </c>
      <c r="T6395" s="22">
        <f t="shared" si="1315"/>
        <v>-1.8127390393296501</v>
      </c>
      <c r="U6395" s="23">
        <f t="shared" si="1316"/>
        <v>1</v>
      </c>
    </row>
    <row r="6396" spans="1:21" x14ac:dyDescent="0.35">
      <c r="A6396">
        <v>6395</v>
      </c>
      <c r="B6396">
        <v>5.9279999999999999</v>
      </c>
      <c r="C6396">
        <v>0.2</v>
      </c>
      <c r="D6396">
        <v>2</v>
      </c>
      <c r="E6396" t="s">
        <v>28</v>
      </c>
      <c r="F6396">
        <v>40</v>
      </c>
      <c r="G6396">
        <v>1</v>
      </c>
      <c r="I6396">
        <f t="shared" si="1309"/>
        <v>1</v>
      </c>
      <c r="J6396">
        <f t="shared" si="1310"/>
        <v>0.2</v>
      </c>
      <c r="K6396">
        <f t="shared" si="1311"/>
        <v>7</v>
      </c>
      <c r="L6396">
        <f t="shared" si="1319"/>
        <v>0</v>
      </c>
      <c r="M6396">
        <f t="shared" si="1319"/>
        <v>0</v>
      </c>
      <c r="N6396">
        <f t="shared" si="1319"/>
        <v>1</v>
      </c>
      <c r="O6396">
        <f t="shared" si="1312"/>
        <v>21</v>
      </c>
      <c r="P6396">
        <f t="shared" si="1307"/>
        <v>1.820080574012005</v>
      </c>
      <c r="Q6396" s="21">
        <f t="shared" si="1313"/>
        <v>6.1723557613153064</v>
      </c>
      <c r="R6396" s="22">
        <f t="shared" si="1314"/>
        <v>0.86057579499979875</v>
      </c>
      <c r="S6396" s="22">
        <f t="shared" si="1308"/>
        <v>0.86057579499979875</v>
      </c>
      <c r="T6396" s="22">
        <f t="shared" si="1315"/>
        <v>-0.15015358469964482</v>
      </c>
      <c r="U6396" s="23">
        <f t="shared" si="1316"/>
        <v>1</v>
      </c>
    </row>
    <row r="6397" spans="1:21" x14ac:dyDescent="0.35">
      <c r="A6397">
        <v>6396</v>
      </c>
      <c r="B6397">
        <v>7.2576000000000001</v>
      </c>
      <c r="C6397">
        <v>0.2</v>
      </c>
      <c r="D6397">
        <v>4</v>
      </c>
      <c r="E6397" t="s">
        <v>28</v>
      </c>
      <c r="F6397">
        <v>40</v>
      </c>
      <c r="G6397">
        <v>1</v>
      </c>
      <c r="I6397">
        <f t="shared" si="1309"/>
        <v>1</v>
      </c>
      <c r="J6397">
        <f t="shared" si="1310"/>
        <v>0.2</v>
      </c>
      <c r="K6397">
        <f t="shared" si="1311"/>
        <v>5</v>
      </c>
      <c r="L6397">
        <f t="shared" si="1319"/>
        <v>0</v>
      </c>
      <c r="M6397">
        <f t="shared" si="1319"/>
        <v>0</v>
      </c>
      <c r="N6397">
        <f t="shared" si="1319"/>
        <v>1</v>
      </c>
      <c r="O6397">
        <f t="shared" si="1312"/>
        <v>22</v>
      </c>
      <c r="P6397">
        <f t="shared" si="1307"/>
        <v>1.7253599123142296</v>
      </c>
      <c r="Q6397" s="21">
        <f t="shared" si="1313"/>
        <v>5.6145414086834453</v>
      </c>
      <c r="R6397" s="22">
        <f t="shared" si="1314"/>
        <v>0.84881793941342343</v>
      </c>
      <c r="S6397" s="22">
        <f t="shared" si="1308"/>
        <v>0.84881793941342343</v>
      </c>
      <c r="T6397" s="22">
        <f t="shared" si="1315"/>
        <v>-0.16391055687575307</v>
      </c>
      <c r="U6397" s="23">
        <f t="shared" si="1316"/>
        <v>1</v>
      </c>
    </row>
    <row r="6398" spans="1:21" x14ac:dyDescent="0.35">
      <c r="A6398">
        <v>6397</v>
      </c>
      <c r="B6398">
        <v>0.99950000000000006</v>
      </c>
      <c r="C6398">
        <v>0.2</v>
      </c>
      <c r="D6398">
        <v>1</v>
      </c>
      <c r="E6398" t="s">
        <v>28</v>
      </c>
      <c r="F6398">
        <v>45</v>
      </c>
      <c r="G6398">
        <v>1</v>
      </c>
      <c r="I6398">
        <f t="shared" si="1309"/>
        <v>0</v>
      </c>
      <c r="J6398">
        <f t="shared" si="1310"/>
        <v>0.2</v>
      </c>
      <c r="K6398">
        <f t="shared" si="1311"/>
        <v>4</v>
      </c>
      <c r="L6398">
        <f t="shared" si="1319"/>
        <v>0</v>
      </c>
      <c r="M6398">
        <f t="shared" si="1319"/>
        <v>0</v>
      </c>
      <c r="N6398">
        <f t="shared" si="1319"/>
        <v>1</v>
      </c>
      <c r="O6398">
        <f t="shared" si="1312"/>
        <v>34</v>
      </c>
      <c r="P6398">
        <f t="shared" si="1307"/>
        <v>1.6554489941234118</v>
      </c>
      <c r="Q6398" s="21">
        <f t="shared" si="1313"/>
        <v>5.23543007187269</v>
      </c>
      <c r="R6398" s="22">
        <f t="shared" si="1314"/>
        <v>0.83962613829784005</v>
      </c>
      <c r="S6398" s="22">
        <f t="shared" si="1308"/>
        <v>0.16037386170215995</v>
      </c>
      <c r="T6398" s="22">
        <f t="shared" si="1315"/>
        <v>-1.8302475537977301</v>
      </c>
      <c r="U6398" s="23">
        <f t="shared" si="1316"/>
        <v>1</v>
      </c>
    </row>
    <row r="6399" spans="1:21" x14ac:dyDescent="0.35">
      <c r="A6399">
        <v>6398</v>
      </c>
      <c r="B6399">
        <v>14.4495</v>
      </c>
      <c r="C6399">
        <v>0.2</v>
      </c>
      <c r="D6399">
        <v>5</v>
      </c>
      <c r="E6399" t="s">
        <v>28</v>
      </c>
      <c r="F6399">
        <v>46</v>
      </c>
      <c r="G6399">
        <v>1</v>
      </c>
      <c r="I6399">
        <f t="shared" si="1309"/>
        <v>1</v>
      </c>
      <c r="J6399">
        <f t="shared" si="1310"/>
        <v>0.2</v>
      </c>
      <c r="K6399">
        <f t="shared" si="1311"/>
        <v>2</v>
      </c>
      <c r="L6399">
        <f t="shared" si="1319"/>
        <v>0</v>
      </c>
      <c r="M6399">
        <f t="shared" si="1319"/>
        <v>0</v>
      </c>
      <c r="N6399">
        <f t="shared" si="1319"/>
        <v>1</v>
      </c>
      <c r="O6399">
        <f t="shared" si="1312"/>
        <v>35</v>
      </c>
      <c r="P6399">
        <f t="shared" si="1307"/>
        <v>1.5607283324256347</v>
      </c>
      <c r="Q6399" s="21">
        <f t="shared" si="1313"/>
        <v>4.7622885114664619</v>
      </c>
      <c r="R6399" s="22">
        <f t="shared" si="1314"/>
        <v>0.82645783910158521</v>
      </c>
      <c r="S6399" s="22">
        <f t="shared" si="1308"/>
        <v>0.82645783910158521</v>
      </c>
      <c r="T6399" s="22">
        <f t="shared" si="1315"/>
        <v>-0.19060637439352518</v>
      </c>
      <c r="U6399" s="23">
        <f t="shared" si="1316"/>
        <v>1</v>
      </c>
    </row>
    <row r="6400" spans="1:21" x14ac:dyDescent="0.35">
      <c r="A6400">
        <v>6399</v>
      </c>
      <c r="B6400">
        <v>3.339</v>
      </c>
      <c r="C6400">
        <v>0.2</v>
      </c>
      <c r="D6400">
        <v>3</v>
      </c>
      <c r="E6400" t="s">
        <v>28</v>
      </c>
      <c r="F6400">
        <v>46</v>
      </c>
      <c r="G6400">
        <v>1</v>
      </c>
      <c r="I6400">
        <f t="shared" si="1309"/>
        <v>1</v>
      </c>
      <c r="J6400">
        <f t="shared" si="1310"/>
        <v>0.2</v>
      </c>
      <c r="K6400">
        <f t="shared" si="1311"/>
        <v>1</v>
      </c>
      <c r="L6400">
        <f t="shared" si="1319"/>
        <v>0</v>
      </c>
      <c r="M6400">
        <f t="shared" si="1319"/>
        <v>0</v>
      </c>
      <c r="N6400">
        <f t="shared" si="1319"/>
        <v>1</v>
      </c>
      <c r="O6400">
        <f t="shared" si="1312"/>
        <v>35</v>
      </c>
      <c r="P6400">
        <f t="shared" si="1307"/>
        <v>1.5143484618959615</v>
      </c>
      <c r="Q6400" s="21">
        <f t="shared" si="1313"/>
        <v>4.5464579710394677</v>
      </c>
      <c r="R6400" s="22">
        <f t="shared" si="1314"/>
        <v>0.81970475477837457</v>
      </c>
      <c r="S6400" s="22">
        <f t="shared" si="1308"/>
        <v>0.81970475477837457</v>
      </c>
      <c r="T6400" s="22">
        <f t="shared" si="1315"/>
        <v>-0.19881105870758023</v>
      </c>
      <c r="U6400" s="23">
        <f t="shared" si="1316"/>
        <v>1</v>
      </c>
    </row>
    <row r="6401" spans="1:21" x14ac:dyDescent="0.35">
      <c r="A6401">
        <v>6400</v>
      </c>
      <c r="B6401">
        <v>-63.005600000000001</v>
      </c>
      <c r="C6401">
        <v>0.2</v>
      </c>
      <c r="D6401">
        <v>4</v>
      </c>
      <c r="E6401" t="s">
        <v>28</v>
      </c>
      <c r="F6401">
        <v>46</v>
      </c>
      <c r="G6401">
        <v>0</v>
      </c>
      <c r="I6401">
        <f t="shared" si="1309"/>
        <v>1</v>
      </c>
      <c r="J6401">
        <f t="shared" si="1310"/>
        <v>0.2</v>
      </c>
      <c r="K6401">
        <f t="shared" si="1311"/>
        <v>1</v>
      </c>
      <c r="L6401">
        <f t="shared" si="1319"/>
        <v>0</v>
      </c>
      <c r="M6401">
        <f t="shared" si="1319"/>
        <v>0</v>
      </c>
      <c r="N6401">
        <f t="shared" si="1319"/>
        <v>1</v>
      </c>
      <c r="O6401">
        <f t="shared" si="1312"/>
        <v>40</v>
      </c>
      <c r="P6401">
        <f t="shared" si="1307"/>
        <v>1.5045438587038182</v>
      </c>
      <c r="Q6401" s="21">
        <f t="shared" si="1313"/>
        <v>4.5020995683202214</v>
      </c>
      <c r="R6401" s="22">
        <f t="shared" si="1314"/>
        <v>0.81825119891363618</v>
      </c>
      <c r="S6401" s="22">
        <f t="shared" si="1308"/>
        <v>0.81825119891363618</v>
      </c>
      <c r="T6401" s="22">
        <f t="shared" si="1315"/>
        <v>-0.20058590038513333</v>
      </c>
      <c r="U6401" s="23">
        <f t="shared" si="1316"/>
        <v>1</v>
      </c>
    </row>
    <row r="6402" spans="1:21" x14ac:dyDescent="0.35">
      <c r="A6402">
        <v>6401</v>
      </c>
      <c r="B6402">
        <v>-10.918799999999999</v>
      </c>
      <c r="C6402">
        <v>0.2</v>
      </c>
      <c r="D6402">
        <v>3</v>
      </c>
      <c r="E6402" t="s">
        <v>28</v>
      </c>
      <c r="F6402">
        <v>13</v>
      </c>
      <c r="G6402">
        <v>0</v>
      </c>
      <c r="I6402">
        <f t="shared" si="1309"/>
        <v>1</v>
      </c>
      <c r="J6402">
        <f t="shared" si="1310"/>
        <v>0.2</v>
      </c>
      <c r="K6402">
        <f t="shared" si="1311"/>
        <v>2</v>
      </c>
      <c r="L6402">
        <f t="shared" si="1319"/>
        <v>0</v>
      </c>
      <c r="M6402">
        <f t="shared" si="1319"/>
        <v>0</v>
      </c>
      <c r="N6402">
        <f t="shared" si="1319"/>
        <v>1</v>
      </c>
      <c r="O6402">
        <f t="shared" si="1312"/>
        <v>40</v>
      </c>
      <c r="P6402">
        <f t="shared" si="1307"/>
        <v>1.5509237292334914</v>
      </c>
      <c r="Q6402" s="21">
        <f t="shared" si="1313"/>
        <v>4.7158243160416946</v>
      </c>
      <c r="R6402" s="22">
        <f t="shared" si="1314"/>
        <v>0.82504710699496853</v>
      </c>
      <c r="S6402" s="22">
        <f t="shared" si="1308"/>
        <v>0.82504710699496853</v>
      </c>
      <c r="T6402" s="22">
        <f t="shared" si="1315"/>
        <v>-0.19231479488972342</v>
      </c>
      <c r="U6402" s="23">
        <f t="shared" si="1316"/>
        <v>1</v>
      </c>
    </row>
    <row r="6403" spans="1:21" x14ac:dyDescent="0.35">
      <c r="A6403">
        <v>6402</v>
      </c>
      <c r="B6403">
        <v>6.5903999999999998</v>
      </c>
      <c r="C6403">
        <v>0.2</v>
      </c>
      <c r="D6403">
        <v>3</v>
      </c>
      <c r="E6403" t="s">
        <v>28</v>
      </c>
      <c r="F6403">
        <v>13</v>
      </c>
      <c r="G6403">
        <v>1</v>
      </c>
      <c r="I6403">
        <f t="shared" si="1309"/>
        <v>1</v>
      </c>
      <c r="J6403">
        <f t="shared" si="1310"/>
        <v>0.2</v>
      </c>
      <c r="K6403">
        <f t="shared" si="1311"/>
        <v>2</v>
      </c>
      <c r="L6403">
        <f t="shared" si="1319"/>
        <v>0</v>
      </c>
      <c r="M6403">
        <f t="shared" si="1319"/>
        <v>0</v>
      </c>
      <c r="N6403">
        <f t="shared" si="1319"/>
        <v>1</v>
      </c>
      <c r="O6403">
        <f t="shared" si="1312"/>
        <v>40</v>
      </c>
      <c r="P6403">
        <f t="shared" si="1307"/>
        <v>1.5509237292334914</v>
      </c>
      <c r="Q6403" s="21">
        <f t="shared" si="1313"/>
        <v>4.7158243160416946</v>
      </c>
      <c r="R6403" s="22">
        <f t="shared" si="1314"/>
        <v>0.82504710699496853</v>
      </c>
      <c r="S6403" s="22">
        <f t="shared" si="1308"/>
        <v>0.82504710699496853</v>
      </c>
      <c r="T6403" s="22">
        <f t="shared" si="1315"/>
        <v>-0.19231479488972342</v>
      </c>
      <c r="U6403" s="23">
        <f t="shared" si="1316"/>
        <v>1</v>
      </c>
    </row>
    <row r="6404" spans="1:21" x14ac:dyDescent="0.35">
      <c r="A6404">
        <v>6403</v>
      </c>
      <c r="B6404">
        <v>22.2</v>
      </c>
      <c r="C6404">
        <v>0.2</v>
      </c>
      <c r="D6404">
        <v>5</v>
      </c>
      <c r="E6404" t="s">
        <v>28</v>
      </c>
      <c r="F6404">
        <v>13</v>
      </c>
      <c r="G6404">
        <v>1</v>
      </c>
      <c r="I6404">
        <f t="shared" si="1309"/>
        <v>1</v>
      </c>
      <c r="J6404">
        <f t="shared" si="1310"/>
        <v>0.2</v>
      </c>
      <c r="K6404">
        <f t="shared" si="1311"/>
        <v>4</v>
      </c>
      <c r="L6404">
        <f t="shared" si="1319"/>
        <v>0</v>
      </c>
      <c r="M6404">
        <f t="shared" si="1319"/>
        <v>0</v>
      </c>
      <c r="N6404">
        <f t="shared" si="1319"/>
        <v>1</v>
      </c>
      <c r="O6404">
        <f t="shared" si="1312"/>
        <v>40</v>
      </c>
      <c r="P6404">
        <f t="shared" si="1307"/>
        <v>1.6436834702928396</v>
      </c>
      <c r="Q6404" s="21">
        <f t="shared" si="1313"/>
        <v>5.1741934415170885</v>
      </c>
      <c r="R6404" s="22">
        <f t="shared" si="1314"/>
        <v>0.83803552488723365</v>
      </c>
      <c r="S6404" s="22">
        <f t="shared" si="1308"/>
        <v>0.83803552488723365</v>
      </c>
      <c r="T6404" s="22">
        <f t="shared" si="1315"/>
        <v>-0.1766947869317233</v>
      </c>
      <c r="U6404" s="23">
        <f t="shared" si="1316"/>
        <v>1</v>
      </c>
    </row>
    <row r="6405" spans="1:21" x14ac:dyDescent="0.35">
      <c r="A6405">
        <v>6404</v>
      </c>
      <c r="B6405">
        <v>13.717599999999999</v>
      </c>
      <c r="C6405">
        <v>0.2</v>
      </c>
      <c r="D6405">
        <v>2</v>
      </c>
      <c r="E6405" t="s">
        <v>28</v>
      </c>
      <c r="F6405">
        <v>50</v>
      </c>
      <c r="G6405">
        <v>1</v>
      </c>
      <c r="I6405">
        <f t="shared" si="1309"/>
        <v>1</v>
      </c>
      <c r="J6405">
        <f t="shared" si="1310"/>
        <v>0.2</v>
      </c>
      <c r="K6405">
        <f t="shared" si="1311"/>
        <v>1</v>
      </c>
      <c r="L6405">
        <f t="shared" si="1319"/>
        <v>0</v>
      </c>
      <c r="M6405">
        <f t="shared" si="1319"/>
        <v>0</v>
      </c>
      <c r="N6405">
        <f t="shared" si="1319"/>
        <v>1</v>
      </c>
      <c r="O6405">
        <f t="shared" si="1312"/>
        <v>45</v>
      </c>
      <c r="P6405">
        <f t="shared" si="1307"/>
        <v>1.494739255511675</v>
      </c>
      <c r="Q6405" s="21">
        <f t="shared" si="1313"/>
        <v>4.4581739569969008</v>
      </c>
      <c r="R6405" s="22">
        <f t="shared" si="1314"/>
        <v>0.816788543590098</v>
      </c>
      <c r="S6405" s="22">
        <f t="shared" si="1308"/>
        <v>0.816788543590098</v>
      </c>
      <c r="T6405" s="22">
        <f t="shared" si="1315"/>
        <v>-0.20237503819711508</v>
      </c>
      <c r="U6405" s="23">
        <f t="shared" si="1316"/>
        <v>1</v>
      </c>
    </row>
    <row r="6406" spans="1:21" x14ac:dyDescent="0.35">
      <c r="A6406">
        <v>6405</v>
      </c>
      <c r="B6406">
        <v>74.573999999999998</v>
      </c>
      <c r="C6406">
        <v>0.2</v>
      </c>
      <c r="D6406">
        <v>3</v>
      </c>
      <c r="E6406" t="s">
        <v>28</v>
      </c>
      <c r="F6406">
        <v>52</v>
      </c>
      <c r="G6406">
        <v>1</v>
      </c>
      <c r="I6406">
        <f t="shared" si="1309"/>
        <v>1</v>
      </c>
      <c r="J6406">
        <f t="shared" si="1310"/>
        <v>0.2</v>
      </c>
      <c r="K6406">
        <f t="shared" si="1311"/>
        <v>5</v>
      </c>
      <c r="L6406">
        <f t="shared" si="1319"/>
        <v>0</v>
      </c>
      <c r="M6406">
        <f t="shared" si="1319"/>
        <v>0</v>
      </c>
      <c r="N6406">
        <f t="shared" si="1319"/>
        <v>1</v>
      </c>
      <c r="O6406">
        <f t="shared" si="1312"/>
        <v>46</v>
      </c>
      <c r="P6406">
        <f t="shared" si="1307"/>
        <v>1.6782978169919405</v>
      </c>
      <c r="Q6406" s="21">
        <f t="shared" si="1313"/>
        <v>5.3564305816639228</v>
      </c>
      <c r="R6406" s="22">
        <f t="shared" si="1314"/>
        <v>0.84267900244444582</v>
      </c>
      <c r="S6406" s="22">
        <f t="shared" si="1308"/>
        <v>0.84267900244444582</v>
      </c>
      <c r="T6406" s="22">
        <f t="shared" si="1315"/>
        <v>-0.17116917351385258</v>
      </c>
      <c r="U6406" s="23">
        <f t="shared" si="1316"/>
        <v>1</v>
      </c>
    </row>
    <row r="6407" spans="1:21" x14ac:dyDescent="0.35">
      <c r="A6407">
        <v>6406</v>
      </c>
      <c r="B6407">
        <v>3.8073000000000001</v>
      </c>
      <c r="C6407">
        <v>0.2</v>
      </c>
      <c r="D6407">
        <v>7</v>
      </c>
      <c r="E6407" t="s">
        <v>28</v>
      </c>
      <c r="F6407">
        <v>52</v>
      </c>
      <c r="G6407">
        <v>1</v>
      </c>
      <c r="I6407">
        <f t="shared" si="1309"/>
        <v>1</v>
      </c>
      <c r="J6407">
        <f t="shared" si="1310"/>
        <v>0.2</v>
      </c>
      <c r="K6407">
        <f t="shared" si="1311"/>
        <v>3</v>
      </c>
      <c r="L6407">
        <f t="shared" si="1319"/>
        <v>0</v>
      </c>
      <c r="M6407">
        <f t="shared" si="1319"/>
        <v>0</v>
      </c>
      <c r="N6407">
        <f t="shared" si="1319"/>
        <v>1</v>
      </c>
      <c r="O6407">
        <f t="shared" si="1312"/>
        <v>46</v>
      </c>
      <c r="P6407">
        <f t="shared" si="1307"/>
        <v>1.5855380759325932</v>
      </c>
      <c r="Q6407" s="21">
        <f t="shared" si="1313"/>
        <v>4.8819175142384728</v>
      </c>
      <c r="R6407" s="22">
        <f t="shared" si="1314"/>
        <v>0.82998741522993469</v>
      </c>
      <c r="S6407" s="22">
        <f t="shared" si="1308"/>
        <v>0.82998741522993469</v>
      </c>
      <c r="T6407" s="22">
        <f t="shared" si="1315"/>
        <v>-0.18634474068001605</v>
      </c>
      <c r="U6407" s="23">
        <f t="shared" si="1316"/>
        <v>1</v>
      </c>
    </row>
    <row r="6408" spans="1:21" x14ac:dyDescent="0.35">
      <c r="A6408">
        <v>6407</v>
      </c>
      <c r="B6408">
        <v>9.0719999999999992</v>
      </c>
      <c r="C6408">
        <v>0.2</v>
      </c>
      <c r="D6408">
        <v>5</v>
      </c>
      <c r="E6408" t="s">
        <v>28</v>
      </c>
      <c r="F6408">
        <v>52</v>
      </c>
      <c r="G6408">
        <v>1</v>
      </c>
      <c r="I6408">
        <f t="shared" si="1309"/>
        <v>0</v>
      </c>
      <c r="J6408">
        <f t="shared" si="1310"/>
        <v>0.2</v>
      </c>
      <c r="K6408">
        <f t="shared" si="1311"/>
        <v>4</v>
      </c>
      <c r="L6408">
        <f t="shared" si="1319"/>
        <v>0</v>
      </c>
      <c r="M6408">
        <f t="shared" si="1319"/>
        <v>0</v>
      </c>
      <c r="N6408">
        <f t="shared" si="1319"/>
        <v>1</v>
      </c>
      <c r="O6408">
        <f t="shared" si="1312"/>
        <v>46</v>
      </c>
      <c r="P6408">
        <f t="shared" si="1307"/>
        <v>1.6319179464622673</v>
      </c>
      <c r="Q6408" s="21">
        <f t="shared" si="1313"/>
        <v>5.1136730703504796</v>
      </c>
      <c r="R6408" s="22">
        <f t="shared" si="1314"/>
        <v>0.83643220883862657</v>
      </c>
      <c r="S6408" s="22">
        <f t="shared" si="1308"/>
        <v>0.16356779116137343</v>
      </c>
      <c r="T6408" s="22">
        <f t="shared" si="1315"/>
        <v>-1.810527749737751</v>
      </c>
      <c r="U6408" s="23">
        <f t="shared" si="1316"/>
        <v>1</v>
      </c>
    </row>
    <row r="6409" spans="1:21" x14ac:dyDescent="0.35">
      <c r="A6409">
        <v>6408</v>
      </c>
      <c r="B6409">
        <v>0.83850000000000002</v>
      </c>
      <c r="C6409">
        <v>0.2</v>
      </c>
      <c r="D6409">
        <v>3</v>
      </c>
      <c r="E6409" t="s">
        <v>28</v>
      </c>
      <c r="F6409">
        <v>28</v>
      </c>
      <c r="G6409">
        <v>1</v>
      </c>
      <c r="I6409">
        <f t="shared" si="1309"/>
        <v>0</v>
      </c>
      <c r="J6409">
        <f t="shared" si="1310"/>
        <v>0.2</v>
      </c>
      <c r="K6409">
        <f t="shared" si="1311"/>
        <v>3</v>
      </c>
      <c r="L6409">
        <f t="shared" ref="L6409:N6428" si="1320">IF($E6402=L$8,1,0)</f>
        <v>0</v>
      </c>
      <c r="M6409">
        <f t="shared" si="1320"/>
        <v>0</v>
      </c>
      <c r="N6409">
        <f t="shared" si="1320"/>
        <v>1</v>
      </c>
      <c r="O6409">
        <f t="shared" si="1312"/>
        <v>13</v>
      </c>
      <c r="P6409">
        <f t="shared" ref="P6409:P6472" si="1321">$I$3+SUMPRODUCT($J$3:$O$3,J6409:O6409)</f>
        <v>1.6502484570007407</v>
      </c>
      <c r="Q6409" s="21">
        <f t="shared" si="1313"/>
        <v>5.2082736984996654</v>
      </c>
      <c r="R6409" s="22">
        <f t="shared" si="1314"/>
        <v>0.83892462726930561</v>
      </c>
      <c r="S6409" s="22">
        <f t="shared" ref="S6409:S6472" si="1322">IF(I6409=1,R6409,1-R6409)</f>
        <v>0.16107537273069439</v>
      </c>
      <c r="T6409" s="22">
        <f t="shared" si="1315"/>
        <v>-1.8258828699405869</v>
      </c>
      <c r="U6409" s="23">
        <f t="shared" si="1316"/>
        <v>1</v>
      </c>
    </row>
    <row r="6410" spans="1:21" x14ac:dyDescent="0.35">
      <c r="A6410">
        <v>6409</v>
      </c>
      <c r="B6410">
        <v>-58.873600000000003</v>
      </c>
      <c r="C6410">
        <v>0.2</v>
      </c>
      <c r="D6410">
        <v>4</v>
      </c>
      <c r="E6410" t="s">
        <v>28</v>
      </c>
      <c r="F6410">
        <v>38</v>
      </c>
      <c r="G6410">
        <v>0</v>
      </c>
      <c r="I6410">
        <f t="shared" ref="I6410:I6473" si="1323">G6403</f>
        <v>1</v>
      </c>
      <c r="J6410">
        <f t="shared" ref="J6410:J6473" si="1324">C6403</f>
        <v>0.2</v>
      </c>
      <c r="K6410">
        <f t="shared" ref="K6410:K6473" si="1325">D6403</f>
        <v>3</v>
      </c>
      <c r="L6410">
        <f t="shared" si="1320"/>
        <v>0</v>
      </c>
      <c r="M6410">
        <f t="shared" si="1320"/>
        <v>0</v>
      </c>
      <c r="N6410">
        <f t="shared" si="1320"/>
        <v>1</v>
      </c>
      <c r="O6410">
        <f t="shared" ref="O6410:O6473" si="1326">F6403</f>
        <v>13</v>
      </c>
      <c r="P6410">
        <f t="shared" si="1321"/>
        <v>1.6502484570007407</v>
      </c>
      <c r="Q6410" s="21">
        <f t="shared" ref="Q6410:Q6473" si="1327">EXP(P6410)</f>
        <v>5.2082736984996654</v>
      </c>
      <c r="R6410" s="22">
        <f t="shared" ref="R6410:R6473" si="1328">Q6410/(1+Q6410)</f>
        <v>0.83892462726930561</v>
      </c>
      <c r="S6410" s="22">
        <f t="shared" si="1322"/>
        <v>0.83892462726930561</v>
      </c>
      <c r="T6410" s="22">
        <f t="shared" ref="T6410:T6473" si="1329">LN(S6410)</f>
        <v>-0.17563441293984644</v>
      </c>
      <c r="U6410" s="23">
        <f t="shared" ref="U6410:U6473" si="1330">IF(R6410&lt;$R$2,0,1)</f>
        <v>1</v>
      </c>
    </row>
    <row r="6411" spans="1:21" x14ac:dyDescent="0.35">
      <c r="A6411">
        <v>6410</v>
      </c>
      <c r="B6411">
        <v>3.7989999999999999</v>
      </c>
      <c r="C6411">
        <v>0.2</v>
      </c>
      <c r="D6411">
        <v>1</v>
      </c>
      <c r="E6411" t="s">
        <v>28</v>
      </c>
      <c r="F6411">
        <v>39</v>
      </c>
      <c r="G6411">
        <v>1</v>
      </c>
      <c r="I6411">
        <f t="shared" si="1323"/>
        <v>1</v>
      </c>
      <c r="J6411">
        <f t="shared" si="1324"/>
        <v>0.2</v>
      </c>
      <c r="K6411">
        <f t="shared" si="1325"/>
        <v>5</v>
      </c>
      <c r="L6411">
        <f t="shared" si="1320"/>
        <v>0</v>
      </c>
      <c r="M6411">
        <f t="shared" si="1320"/>
        <v>0</v>
      </c>
      <c r="N6411">
        <f t="shared" si="1320"/>
        <v>1</v>
      </c>
      <c r="O6411">
        <f t="shared" si="1326"/>
        <v>13</v>
      </c>
      <c r="P6411">
        <f t="shared" si="1321"/>
        <v>1.743008198060088</v>
      </c>
      <c r="Q6411" s="21">
        <f t="shared" si="1327"/>
        <v>5.7145079643303287</v>
      </c>
      <c r="R6411" s="22">
        <f t="shared" si="1328"/>
        <v>0.85106875957071937</v>
      </c>
      <c r="S6411" s="22">
        <f t="shared" si="1322"/>
        <v>0.85106875957071937</v>
      </c>
      <c r="T6411" s="22">
        <f t="shared" si="1329"/>
        <v>-0.16126235511730347</v>
      </c>
      <c r="U6411" s="23">
        <f t="shared" si="1330"/>
        <v>1</v>
      </c>
    </row>
    <row r="6412" spans="1:21" x14ac:dyDescent="0.35">
      <c r="A6412">
        <v>6411</v>
      </c>
      <c r="B6412">
        <v>6.3719999999999999</v>
      </c>
      <c r="C6412">
        <v>0.2</v>
      </c>
      <c r="D6412">
        <v>6</v>
      </c>
      <c r="E6412" t="s">
        <v>28</v>
      </c>
      <c r="F6412">
        <v>46</v>
      </c>
      <c r="G6412">
        <v>1</v>
      </c>
      <c r="I6412">
        <f t="shared" si="1323"/>
        <v>1</v>
      </c>
      <c r="J6412">
        <f t="shared" si="1324"/>
        <v>0.2</v>
      </c>
      <c r="K6412">
        <f t="shared" si="1325"/>
        <v>2</v>
      </c>
      <c r="L6412">
        <f t="shared" si="1320"/>
        <v>0</v>
      </c>
      <c r="M6412">
        <f t="shared" si="1320"/>
        <v>0</v>
      </c>
      <c r="N6412">
        <f t="shared" si="1320"/>
        <v>1</v>
      </c>
      <c r="O6412">
        <f t="shared" si="1326"/>
        <v>50</v>
      </c>
      <c r="P6412">
        <f t="shared" si="1321"/>
        <v>1.5313145228492049</v>
      </c>
      <c r="Q6412" s="21">
        <f t="shared" si="1327"/>
        <v>4.6242515130395114</v>
      </c>
      <c r="R6412" s="22">
        <f t="shared" si="1328"/>
        <v>0.82219856318986517</v>
      </c>
      <c r="S6412" s="22">
        <f t="shared" si="1322"/>
        <v>0.82219856318986517</v>
      </c>
      <c r="T6412" s="22">
        <f t="shared" si="1329"/>
        <v>-0.19577335203890178</v>
      </c>
      <c r="U6412" s="23">
        <f t="shared" si="1330"/>
        <v>1</v>
      </c>
    </row>
    <row r="6413" spans="1:21" x14ac:dyDescent="0.35">
      <c r="A6413">
        <v>6412</v>
      </c>
      <c r="B6413">
        <v>190.4298</v>
      </c>
      <c r="C6413">
        <v>0.2</v>
      </c>
      <c r="D6413">
        <v>11</v>
      </c>
      <c r="E6413" t="s">
        <v>28</v>
      </c>
      <c r="F6413">
        <v>48</v>
      </c>
      <c r="G6413">
        <v>1</v>
      </c>
      <c r="I6413">
        <f t="shared" si="1323"/>
        <v>1</v>
      </c>
      <c r="J6413">
        <f t="shared" si="1324"/>
        <v>0.2</v>
      </c>
      <c r="K6413">
        <f t="shared" si="1325"/>
        <v>3</v>
      </c>
      <c r="L6413">
        <f t="shared" si="1320"/>
        <v>0</v>
      </c>
      <c r="M6413">
        <f t="shared" si="1320"/>
        <v>0</v>
      </c>
      <c r="N6413">
        <f t="shared" si="1320"/>
        <v>1</v>
      </c>
      <c r="O6413">
        <f t="shared" si="1326"/>
        <v>52</v>
      </c>
      <c r="P6413">
        <f t="shared" si="1321"/>
        <v>1.5737725521020209</v>
      </c>
      <c r="Q6413" s="21">
        <f t="shared" si="1327"/>
        <v>4.8248157720431024</v>
      </c>
      <c r="R6413" s="22">
        <f t="shared" si="1328"/>
        <v>0.82832075053779053</v>
      </c>
      <c r="S6413" s="22">
        <f t="shared" si="1322"/>
        <v>0.82832075053779053</v>
      </c>
      <c r="T6413" s="22">
        <f t="shared" si="1329"/>
        <v>-0.1883548197325316</v>
      </c>
      <c r="U6413" s="23">
        <f t="shared" si="1330"/>
        <v>1</v>
      </c>
    </row>
    <row r="6414" spans="1:21" x14ac:dyDescent="0.35">
      <c r="A6414">
        <v>6413</v>
      </c>
      <c r="B6414">
        <v>-18.180800000000001</v>
      </c>
      <c r="C6414">
        <v>0.2</v>
      </c>
      <c r="D6414">
        <v>4</v>
      </c>
      <c r="E6414" t="s">
        <v>28</v>
      </c>
      <c r="F6414">
        <v>6</v>
      </c>
      <c r="G6414">
        <v>0</v>
      </c>
      <c r="I6414">
        <f t="shared" si="1323"/>
        <v>1</v>
      </c>
      <c r="J6414">
        <f t="shared" si="1324"/>
        <v>0.2</v>
      </c>
      <c r="K6414">
        <f t="shared" si="1325"/>
        <v>7</v>
      </c>
      <c r="L6414">
        <f t="shared" si="1320"/>
        <v>0</v>
      </c>
      <c r="M6414">
        <f t="shared" si="1320"/>
        <v>0</v>
      </c>
      <c r="N6414">
        <f t="shared" si="1320"/>
        <v>1</v>
      </c>
      <c r="O6414">
        <f t="shared" si="1326"/>
        <v>52</v>
      </c>
      <c r="P6414">
        <f t="shared" si="1321"/>
        <v>1.7592920342207155</v>
      </c>
      <c r="Q6414" s="21">
        <f t="shared" si="1327"/>
        <v>5.8083238439314151</v>
      </c>
      <c r="R6414" s="22">
        <f t="shared" si="1328"/>
        <v>0.85312097031175338</v>
      </c>
      <c r="S6414" s="22">
        <f t="shared" si="1322"/>
        <v>0.85312097031175338</v>
      </c>
      <c r="T6414" s="22">
        <f t="shared" si="1329"/>
        <v>-0.15885392406406659</v>
      </c>
      <c r="U6414" s="23">
        <f t="shared" si="1330"/>
        <v>1</v>
      </c>
    </row>
    <row r="6415" spans="1:21" x14ac:dyDescent="0.35">
      <c r="A6415">
        <v>6414</v>
      </c>
      <c r="B6415">
        <v>13.846</v>
      </c>
      <c r="C6415">
        <v>0.2</v>
      </c>
      <c r="D6415">
        <v>5</v>
      </c>
      <c r="E6415" t="s">
        <v>28</v>
      </c>
      <c r="F6415">
        <v>16</v>
      </c>
      <c r="G6415">
        <v>1</v>
      </c>
      <c r="I6415">
        <f t="shared" si="1323"/>
        <v>1</v>
      </c>
      <c r="J6415">
        <f t="shared" si="1324"/>
        <v>0.2</v>
      </c>
      <c r="K6415">
        <f t="shared" si="1325"/>
        <v>5</v>
      </c>
      <c r="L6415">
        <f t="shared" si="1320"/>
        <v>0</v>
      </c>
      <c r="M6415">
        <f t="shared" si="1320"/>
        <v>0</v>
      </c>
      <c r="N6415">
        <f t="shared" si="1320"/>
        <v>1</v>
      </c>
      <c r="O6415">
        <f t="shared" si="1326"/>
        <v>52</v>
      </c>
      <c r="P6415">
        <f t="shared" si="1321"/>
        <v>1.6665322931613682</v>
      </c>
      <c r="Q6415" s="21">
        <f t="shared" si="1327"/>
        <v>5.2937786590803277</v>
      </c>
      <c r="R6415" s="22">
        <f t="shared" si="1328"/>
        <v>0.84111293800310993</v>
      </c>
      <c r="S6415" s="22">
        <f t="shared" si="1322"/>
        <v>0.84111293800310993</v>
      </c>
      <c r="T6415" s="22">
        <f t="shared" si="1329"/>
        <v>-0.17302933789080738</v>
      </c>
      <c r="U6415" s="23">
        <f t="shared" si="1330"/>
        <v>1</v>
      </c>
    </row>
    <row r="6416" spans="1:21" x14ac:dyDescent="0.35">
      <c r="A6416">
        <v>6415</v>
      </c>
      <c r="B6416">
        <v>3.3439999999999999</v>
      </c>
      <c r="C6416">
        <v>0.2</v>
      </c>
      <c r="D6416">
        <v>5</v>
      </c>
      <c r="E6416" t="s">
        <v>28</v>
      </c>
      <c r="F6416">
        <v>19</v>
      </c>
      <c r="G6416">
        <v>1</v>
      </c>
      <c r="I6416">
        <f t="shared" si="1323"/>
        <v>1</v>
      </c>
      <c r="J6416">
        <f t="shared" si="1324"/>
        <v>0.2</v>
      </c>
      <c r="K6416">
        <f t="shared" si="1325"/>
        <v>3</v>
      </c>
      <c r="L6416">
        <f t="shared" si="1320"/>
        <v>0</v>
      </c>
      <c r="M6416">
        <f t="shared" si="1320"/>
        <v>0</v>
      </c>
      <c r="N6416">
        <f t="shared" si="1320"/>
        <v>1</v>
      </c>
      <c r="O6416">
        <f t="shared" si="1326"/>
        <v>28</v>
      </c>
      <c r="P6416">
        <f t="shared" si="1321"/>
        <v>1.62083464742431</v>
      </c>
      <c r="Q6416" s="21">
        <f t="shared" si="1327"/>
        <v>5.0573096259543071</v>
      </c>
      <c r="R6416" s="22">
        <f t="shared" si="1328"/>
        <v>0.83491020572644847</v>
      </c>
      <c r="S6416" s="22">
        <f t="shared" si="1322"/>
        <v>0.83491020572644847</v>
      </c>
      <c r="T6416" s="22">
        <f t="shared" si="1329"/>
        <v>-0.18043109796606999</v>
      </c>
      <c r="U6416" s="23">
        <f t="shared" si="1330"/>
        <v>1</v>
      </c>
    </row>
    <row r="6417" spans="1:21" x14ac:dyDescent="0.35">
      <c r="A6417">
        <v>6416</v>
      </c>
      <c r="B6417">
        <v>17.998200000000001</v>
      </c>
      <c r="C6417">
        <v>0.2</v>
      </c>
      <c r="D6417">
        <v>3</v>
      </c>
      <c r="E6417" t="s">
        <v>28</v>
      </c>
      <c r="F6417">
        <v>43</v>
      </c>
      <c r="G6417">
        <v>1</v>
      </c>
      <c r="I6417">
        <f t="shared" si="1323"/>
        <v>0</v>
      </c>
      <c r="J6417">
        <f t="shared" si="1324"/>
        <v>0.2</v>
      </c>
      <c r="K6417">
        <f t="shared" si="1325"/>
        <v>4</v>
      </c>
      <c r="L6417">
        <f t="shared" si="1320"/>
        <v>0</v>
      </c>
      <c r="M6417">
        <f t="shared" si="1320"/>
        <v>0</v>
      </c>
      <c r="N6417">
        <f t="shared" si="1320"/>
        <v>1</v>
      </c>
      <c r="O6417">
        <f t="shared" si="1326"/>
        <v>38</v>
      </c>
      <c r="P6417">
        <f t="shared" si="1321"/>
        <v>1.6476053115696967</v>
      </c>
      <c r="Q6417" s="21">
        <f t="shared" si="1327"/>
        <v>5.1945256507185915</v>
      </c>
      <c r="R6417" s="22">
        <f t="shared" si="1328"/>
        <v>0.83856713873095423</v>
      </c>
      <c r="S6417" s="22">
        <f t="shared" si="1322"/>
        <v>0.16143286126904577</v>
      </c>
      <c r="T6417" s="22">
        <f t="shared" si="1329"/>
        <v>-1.8236659424511259</v>
      </c>
      <c r="U6417" s="23">
        <f t="shared" si="1330"/>
        <v>1</v>
      </c>
    </row>
    <row r="6418" spans="1:21" x14ac:dyDescent="0.35">
      <c r="A6418">
        <v>6417</v>
      </c>
      <c r="B6418">
        <v>7.1959999999999997</v>
      </c>
      <c r="C6418">
        <v>0.2</v>
      </c>
      <c r="D6418">
        <v>5</v>
      </c>
      <c r="E6418" t="s">
        <v>28</v>
      </c>
      <c r="F6418">
        <v>36</v>
      </c>
      <c r="G6418">
        <v>1</v>
      </c>
      <c r="I6418">
        <f t="shared" si="1323"/>
        <v>1</v>
      </c>
      <c r="J6418">
        <f t="shared" si="1324"/>
        <v>0.2</v>
      </c>
      <c r="K6418">
        <f t="shared" si="1325"/>
        <v>1</v>
      </c>
      <c r="L6418">
        <f t="shared" si="1320"/>
        <v>0</v>
      </c>
      <c r="M6418">
        <f t="shared" si="1320"/>
        <v>0</v>
      </c>
      <c r="N6418">
        <f t="shared" si="1320"/>
        <v>1</v>
      </c>
      <c r="O6418">
        <f t="shared" si="1326"/>
        <v>39</v>
      </c>
      <c r="P6418">
        <f t="shared" si="1321"/>
        <v>1.5065047793422472</v>
      </c>
      <c r="Q6418" s="21">
        <f t="shared" si="1327"/>
        <v>4.510936489699108</v>
      </c>
      <c r="R6418" s="22">
        <f t="shared" si="1328"/>
        <v>0.81854263755912038</v>
      </c>
      <c r="S6418" s="22">
        <f t="shared" si="1322"/>
        <v>0.81854263755912038</v>
      </c>
      <c r="T6418" s="22">
        <f t="shared" si="1329"/>
        <v>-0.20022979121356885</v>
      </c>
      <c r="U6418" s="23">
        <f t="shared" si="1330"/>
        <v>1</v>
      </c>
    </row>
    <row r="6419" spans="1:21" x14ac:dyDescent="0.35">
      <c r="A6419">
        <v>6418</v>
      </c>
      <c r="B6419">
        <v>5.4432</v>
      </c>
      <c r="C6419">
        <v>0.2</v>
      </c>
      <c r="D6419">
        <v>3</v>
      </c>
      <c r="E6419" t="s">
        <v>28</v>
      </c>
      <c r="F6419">
        <v>36</v>
      </c>
      <c r="G6419">
        <v>1</v>
      </c>
      <c r="I6419">
        <f t="shared" si="1323"/>
        <v>1</v>
      </c>
      <c r="J6419">
        <f t="shared" si="1324"/>
        <v>0.2</v>
      </c>
      <c r="K6419">
        <f t="shared" si="1325"/>
        <v>6</v>
      </c>
      <c r="L6419">
        <f t="shared" si="1320"/>
        <v>0</v>
      </c>
      <c r="M6419">
        <f t="shared" si="1320"/>
        <v>0</v>
      </c>
      <c r="N6419">
        <f t="shared" si="1320"/>
        <v>1</v>
      </c>
      <c r="O6419">
        <f t="shared" si="1326"/>
        <v>46</v>
      </c>
      <c r="P6419">
        <f t="shared" si="1321"/>
        <v>1.7246776875216145</v>
      </c>
      <c r="Q6419" s="21">
        <f t="shared" si="1327"/>
        <v>5.6107123356280777</v>
      </c>
      <c r="R6419" s="22">
        <f t="shared" si="1328"/>
        <v>0.84873037136852048</v>
      </c>
      <c r="S6419" s="22">
        <f t="shared" si="1322"/>
        <v>0.84873037136852048</v>
      </c>
      <c r="T6419" s="22">
        <f t="shared" si="1329"/>
        <v>-0.16401372689386029</v>
      </c>
      <c r="U6419" s="23">
        <f t="shared" si="1330"/>
        <v>1</v>
      </c>
    </row>
    <row r="6420" spans="1:21" x14ac:dyDescent="0.35">
      <c r="A6420">
        <v>6419</v>
      </c>
      <c r="B6420">
        <v>-1.1195999999999999</v>
      </c>
      <c r="C6420">
        <v>0.2</v>
      </c>
      <c r="D6420">
        <v>4</v>
      </c>
      <c r="E6420" t="s">
        <v>28</v>
      </c>
      <c r="F6420">
        <v>36</v>
      </c>
      <c r="G6420">
        <v>0</v>
      </c>
      <c r="I6420">
        <f t="shared" si="1323"/>
        <v>1</v>
      </c>
      <c r="J6420">
        <f t="shared" si="1324"/>
        <v>0.2</v>
      </c>
      <c r="K6420">
        <f t="shared" si="1325"/>
        <v>11</v>
      </c>
      <c r="L6420">
        <f t="shared" si="1320"/>
        <v>0</v>
      </c>
      <c r="M6420">
        <f t="shared" si="1320"/>
        <v>0</v>
      </c>
      <c r="N6420">
        <f t="shared" si="1320"/>
        <v>1</v>
      </c>
      <c r="O6420">
        <f t="shared" si="1326"/>
        <v>48</v>
      </c>
      <c r="P6420">
        <f t="shared" si="1321"/>
        <v>1.952655198893126</v>
      </c>
      <c r="Q6420" s="21">
        <f t="shared" si="1327"/>
        <v>7.0473749424256837</v>
      </c>
      <c r="R6420" s="22">
        <f t="shared" si="1328"/>
        <v>0.87573587571668754</v>
      </c>
      <c r="S6420" s="22">
        <f t="shared" si="1322"/>
        <v>0.87573587571668754</v>
      </c>
      <c r="T6420" s="22">
        <f t="shared" si="1329"/>
        <v>-0.13269074524848995</v>
      </c>
      <c r="U6420" s="23">
        <f t="shared" si="1330"/>
        <v>1</v>
      </c>
    </row>
    <row r="6421" spans="1:21" x14ac:dyDescent="0.35">
      <c r="A6421">
        <v>6420</v>
      </c>
      <c r="B6421">
        <v>7.1372</v>
      </c>
      <c r="C6421">
        <v>0.2</v>
      </c>
      <c r="D6421">
        <v>2</v>
      </c>
      <c r="E6421" t="s">
        <v>28</v>
      </c>
      <c r="F6421">
        <v>37</v>
      </c>
      <c r="G6421">
        <v>1</v>
      </c>
      <c r="I6421">
        <f t="shared" si="1323"/>
        <v>0</v>
      </c>
      <c r="J6421">
        <f t="shared" si="1324"/>
        <v>0.2</v>
      </c>
      <c r="K6421">
        <f t="shared" si="1325"/>
        <v>4</v>
      </c>
      <c r="L6421">
        <f t="shared" si="1320"/>
        <v>0</v>
      </c>
      <c r="M6421">
        <f t="shared" si="1320"/>
        <v>0</v>
      </c>
      <c r="N6421">
        <f t="shared" si="1320"/>
        <v>1</v>
      </c>
      <c r="O6421">
        <f t="shared" si="1326"/>
        <v>6</v>
      </c>
      <c r="P6421">
        <f t="shared" si="1321"/>
        <v>1.7103547719994152</v>
      </c>
      <c r="Q6421" s="21">
        <f t="shared" si="1327"/>
        <v>5.5309233463295744</v>
      </c>
      <c r="R6421" s="22">
        <f t="shared" si="1328"/>
        <v>0.84688229413042992</v>
      </c>
      <c r="S6421" s="22">
        <f t="shared" si="1322"/>
        <v>0.15311770586957008</v>
      </c>
      <c r="T6421" s="22">
        <f t="shared" si="1329"/>
        <v>-1.8765483339552365</v>
      </c>
      <c r="U6421" s="23">
        <f t="shared" si="1330"/>
        <v>1</v>
      </c>
    </row>
    <row r="6422" spans="1:21" x14ac:dyDescent="0.35">
      <c r="A6422">
        <v>6421</v>
      </c>
      <c r="B6422">
        <v>-23.5764</v>
      </c>
      <c r="C6422">
        <v>0.2</v>
      </c>
      <c r="D6422">
        <v>2</v>
      </c>
      <c r="E6422" t="s">
        <v>28</v>
      </c>
      <c r="F6422">
        <v>47</v>
      </c>
      <c r="G6422">
        <v>0</v>
      </c>
      <c r="I6422">
        <f t="shared" si="1323"/>
        <v>1</v>
      </c>
      <c r="J6422">
        <f t="shared" si="1324"/>
        <v>0.2</v>
      </c>
      <c r="K6422">
        <f t="shared" si="1325"/>
        <v>5</v>
      </c>
      <c r="L6422">
        <f t="shared" si="1320"/>
        <v>0</v>
      </c>
      <c r="M6422">
        <f t="shared" si="1320"/>
        <v>0</v>
      </c>
      <c r="N6422">
        <f t="shared" si="1320"/>
        <v>1</v>
      </c>
      <c r="O6422">
        <f t="shared" si="1326"/>
        <v>16</v>
      </c>
      <c r="P6422">
        <f t="shared" si="1321"/>
        <v>1.7371254361448019</v>
      </c>
      <c r="Q6422" s="21">
        <f t="shared" si="1327"/>
        <v>5.6809895615686923</v>
      </c>
      <c r="R6422" s="22">
        <f t="shared" si="1328"/>
        <v>0.85032157425415877</v>
      </c>
      <c r="S6422" s="22">
        <f t="shared" si="1322"/>
        <v>0.85032157425415877</v>
      </c>
      <c r="T6422" s="22">
        <f t="shared" si="1329"/>
        <v>-0.1621406783917935</v>
      </c>
      <c r="U6422" s="23">
        <f t="shared" si="1330"/>
        <v>1</v>
      </c>
    </row>
    <row r="6423" spans="1:21" x14ac:dyDescent="0.35">
      <c r="A6423">
        <v>6422</v>
      </c>
      <c r="B6423">
        <v>24.318000000000001</v>
      </c>
      <c r="C6423">
        <v>0.2</v>
      </c>
      <c r="D6423">
        <v>7</v>
      </c>
      <c r="E6423" t="s">
        <v>28</v>
      </c>
      <c r="F6423">
        <v>48</v>
      </c>
      <c r="G6423">
        <v>1</v>
      </c>
      <c r="I6423">
        <f t="shared" si="1323"/>
        <v>1</v>
      </c>
      <c r="J6423">
        <f t="shared" si="1324"/>
        <v>0.2</v>
      </c>
      <c r="K6423">
        <f t="shared" si="1325"/>
        <v>5</v>
      </c>
      <c r="L6423">
        <f t="shared" si="1320"/>
        <v>0</v>
      </c>
      <c r="M6423">
        <f t="shared" si="1320"/>
        <v>0</v>
      </c>
      <c r="N6423">
        <f t="shared" si="1320"/>
        <v>1</v>
      </c>
      <c r="O6423">
        <f t="shared" si="1326"/>
        <v>19</v>
      </c>
      <c r="P6423">
        <f t="shared" si="1321"/>
        <v>1.7312426742295157</v>
      </c>
      <c r="Q6423" s="21">
        <f t="shared" si="1327"/>
        <v>5.6476677607421131</v>
      </c>
      <c r="R6423" s="22">
        <f t="shared" si="1328"/>
        <v>0.84957130290031746</v>
      </c>
      <c r="S6423" s="22">
        <f t="shared" si="1322"/>
        <v>0.84957130290031746</v>
      </c>
      <c r="T6423" s="22">
        <f t="shared" si="1329"/>
        <v>-0.16302340625381664</v>
      </c>
      <c r="U6423" s="23">
        <f t="shared" si="1330"/>
        <v>1</v>
      </c>
    </row>
    <row r="6424" spans="1:21" x14ac:dyDescent="0.35">
      <c r="A6424">
        <v>6423</v>
      </c>
      <c r="B6424">
        <v>19.084800000000001</v>
      </c>
      <c r="C6424">
        <v>0.2</v>
      </c>
      <c r="D6424">
        <v>4</v>
      </c>
      <c r="E6424" t="s">
        <v>28</v>
      </c>
      <c r="F6424">
        <v>52</v>
      </c>
      <c r="G6424">
        <v>1</v>
      </c>
      <c r="I6424">
        <f t="shared" si="1323"/>
        <v>1</v>
      </c>
      <c r="J6424">
        <f t="shared" si="1324"/>
        <v>0.2</v>
      </c>
      <c r="K6424">
        <f t="shared" si="1325"/>
        <v>3</v>
      </c>
      <c r="L6424">
        <f t="shared" si="1320"/>
        <v>0</v>
      </c>
      <c r="M6424">
        <f t="shared" si="1320"/>
        <v>0</v>
      </c>
      <c r="N6424">
        <f t="shared" si="1320"/>
        <v>1</v>
      </c>
      <c r="O6424">
        <f t="shared" si="1326"/>
        <v>43</v>
      </c>
      <c r="P6424">
        <f t="shared" si="1321"/>
        <v>1.5914208378478794</v>
      </c>
      <c r="Q6424" s="21">
        <f t="shared" si="1327"/>
        <v>4.9107213125412015</v>
      </c>
      <c r="R6424" s="22">
        <f t="shared" si="1328"/>
        <v>0.83081591110069286</v>
      </c>
      <c r="S6424" s="22">
        <f t="shared" si="1322"/>
        <v>0.83081591110069286</v>
      </c>
      <c r="T6424" s="22">
        <f t="shared" si="1329"/>
        <v>-0.1853470356220506</v>
      </c>
      <c r="U6424" s="23">
        <f t="shared" si="1330"/>
        <v>1</v>
      </c>
    </row>
    <row r="6425" spans="1:21" x14ac:dyDescent="0.35">
      <c r="A6425">
        <v>6424</v>
      </c>
      <c r="B6425">
        <v>1.0730999999999999</v>
      </c>
      <c r="C6425">
        <v>0.2</v>
      </c>
      <c r="D6425">
        <v>7</v>
      </c>
      <c r="E6425" t="s">
        <v>28</v>
      </c>
      <c r="F6425">
        <v>52</v>
      </c>
      <c r="G6425">
        <v>1</v>
      </c>
      <c r="I6425">
        <f t="shared" si="1323"/>
        <v>1</v>
      </c>
      <c r="J6425">
        <f t="shared" si="1324"/>
        <v>0.2</v>
      </c>
      <c r="K6425">
        <f t="shared" si="1325"/>
        <v>5</v>
      </c>
      <c r="L6425">
        <f t="shared" si="1320"/>
        <v>0</v>
      </c>
      <c r="M6425">
        <f t="shared" si="1320"/>
        <v>0</v>
      </c>
      <c r="N6425">
        <f t="shared" si="1320"/>
        <v>1</v>
      </c>
      <c r="O6425">
        <f t="shared" si="1326"/>
        <v>36</v>
      </c>
      <c r="P6425">
        <f t="shared" si="1321"/>
        <v>1.6979070233762279</v>
      </c>
      <c r="Q6425" s="21">
        <f t="shared" si="1327"/>
        <v>5.4625025288896474</v>
      </c>
      <c r="R6425" s="22">
        <f t="shared" si="1328"/>
        <v>0.84526118240888104</v>
      </c>
      <c r="S6425" s="22">
        <f t="shared" si="1322"/>
        <v>0.84526118240888104</v>
      </c>
      <c r="T6425" s="22">
        <f t="shared" si="1329"/>
        <v>-0.16810960777579007</v>
      </c>
      <c r="U6425" s="23">
        <f t="shared" si="1330"/>
        <v>1</v>
      </c>
    </row>
    <row r="6426" spans="1:21" x14ac:dyDescent="0.35">
      <c r="A6426">
        <v>6425</v>
      </c>
      <c r="B6426">
        <v>-54.588000000000001</v>
      </c>
      <c r="C6426">
        <v>0.2</v>
      </c>
      <c r="D6426">
        <v>3</v>
      </c>
      <c r="E6426" t="s">
        <v>28</v>
      </c>
      <c r="F6426">
        <v>52</v>
      </c>
      <c r="G6426">
        <v>0</v>
      </c>
      <c r="I6426">
        <f t="shared" si="1323"/>
        <v>1</v>
      </c>
      <c r="J6426">
        <f t="shared" si="1324"/>
        <v>0.2</v>
      </c>
      <c r="K6426">
        <f t="shared" si="1325"/>
        <v>3</v>
      </c>
      <c r="L6426">
        <f t="shared" si="1320"/>
        <v>0</v>
      </c>
      <c r="M6426">
        <f t="shared" si="1320"/>
        <v>0</v>
      </c>
      <c r="N6426">
        <f t="shared" si="1320"/>
        <v>1</v>
      </c>
      <c r="O6426">
        <f t="shared" si="1326"/>
        <v>36</v>
      </c>
      <c r="P6426">
        <f t="shared" si="1321"/>
        <v>1.6051472823168806</v>
      </c>
      <c r="Q6426" s="21">
        <f t="shared" si="1327"/>
        <v>4.9785928074278001</v>
      </c>
      <c r="R6426" s="22">
        <f t="shared" si="1328"/>
        <v>0.83273655988787187</v>
      </c>
      <c r="S6426" s="22">
        <f t="shared" si="1322"/>
        <v>0.83273655988787187</v>
      </c>
      <c r="T6426" s="22">
        <f t="shared" si="1329"/>
        <v>-0.18303794147074631</v>
      </c>
      <c r="U6426" s="23">
        <f t="shared" si="1330"/>
        <v>1</v>
      </c>
    </row>
    <row r="6427" spans="1:21" x14ac:dyDescent="0.35">
      <c r="A6427">
        <v>6426</v>
      </c>
      <c r="B6427">
        <v>70.197999999999993</v>
      </c>
      <c r="C6427">
        <v>0.2</v>
      </c>
      <c r="D6427">
        <v>2</v>
      </c>
      <c r="E6427" t="s">
        <v>28</v>
      </c>
      <c r="F6427">
        <v>18</v>
      </c>
      <c r="G6427">
        <v>1</v>
      </c>
      <c r="I6427">
        <f t="shared" si="1323"/>
        <v>0</v>
      </c>
      <c r="J6427">
        <f t="shared" si="1324"/>
        <v>0.2</v>
      </c>
      <c r="K6427">
        <f t="shared" si="1325"/>
        <v>4</v>
      </c>
      <c r="L6427">
        <f t="shared" si="1320"/>
        <v>0</v>
      </c>
      <c r="M6427">
        <f t="shared" si="1320"/>
        <v>0</v>
      </c>
      <c r="N6427">
        <f t="shared" si="1320"/>
        <v>1</v>
      </c>
      <c r="O6427">
        <f t="shared" si="1326"/>
        <v>36</v>
      </c>
      <c r="P6427">
        <f t="shared" si="1321"/>
        <v>1.6515271528465547</v>
      </c>
      <c r="Q6427" s="21">
        <f t="shared" si="1327"/>
        <v>5.2149377561852255</v>
      </c>
      <c r="R6427" s="22">
        <f t="shared" si="1328"/>
        <v>0.83909734268781999</v>
      </c>
      <c r="S6427" s="22">
        <f t="shared" si="1322"/>
        <v>0.16090265731218001</v>
      </c>
      <c r="T6427" s="22">
        <f t="shared" si="1329"/>
        <v>-1.8269557098176274</v>
      </c>
      <c r="U6427" s="23">
        <f t="shared" si="1330"/>
        <v>1</v>
      </c>
    </row>
    <row r="6428" spans="1:21" x14ac:dyDescent="0.35">
      <c r="A6428">
        <v>6427</v>
      </c>
      <c r="B6428">
        <v>-1.2490000000000001</v>
      </c>
      <c r="C6428">
        <v>0.2</v>
      </c>
      <c r="D6428">
        <v>5</v>
      </c>
      <c r="E6428" t="s">
        <v>28</v>
      </c>
      <c r="F6428">
        <v>18</v>
      </c>
      <c r="G6428">
        <v>0</v>
      </c>
      <c r="I6428">
        <f t="shared" si="1323"/>
        <v>1</v>
      </c>
      <c r="J6428">
        <f t="shared" si="1324"/>
        <v>0.2</v>
      </c>
      <c r="K6428">
        <f t="shared" si="1325"/>
        <v>2</v>
      </c>
      <c r="L6428">
        <f t="shared" si="1320"/>
        <v>0</v>
      </c>
      <c r="M6428">
        <f t="shared" si="1320"/>
        <v>0</v>
      </c>
      <c r="N6428">
        <f t="shared" si="1320"/>
        <v>1</v>
      </c>
      <c r="O6428">
        <f t="shared" si="1326"/>
        <v>37</v>
      </c>
      <c r="P6428">
        <f t="shared" si="1321"/>
        <v>1.5568064911487776</v>
      </c>
      <c r="Q6428" s="21">
        <f t="shared" si="1327"/>
        <v>4.7436481479753976</v>
      </c>
      <c r="R6428" s="22">
        <f t="shared" si="1328"/>
        <v>0.82589462755435428</v>
      </c>
      <c r="S6428" s="22">
        <f t="shared" si="1322"/>
        <v>0.82589462755435428</v>
      </c>
      <c r="T6428" s="22">
        <f t="shared" si="1329"/>
        <v>-0.19128808314563231</v>
      </c>
      <c r="U6428" s="23">
        <f t="shared" si="1330"/>
        <v>1</v>
      </c>
    </row>
    <row r="6429" spans="1:21" x14ac:dyDescent="0.35">
      <c r="A6429">
        <v>6428</v>
      </c>
      <c r="B6429">
        <v>10.647</v>
      </c>
      <c r="C6429">
        <v>0.2</v>
      </c>
      <c r="D6429">
        <v>3</v>
      </c>
      <c r="E6429" t="s">
        <v>28</v>
      </c>
      <c r="F6429">
        <v>24</v>
      </c>
      <c r="G6429">
        <v>1</v>
      </c>
      <c r="I6429">
        <f t="shared" si="1323"/>
        <v>0</v>
      </c>
      <c r="J6429">
        <f t="shared" si="1324"/>
        <v>0.2</v>
      </c>
      <c r="K6429">
        <f t="shared" si="1325"/>
        <v>2</v>
      </c>
      <c r="L6429">
        <f t="shared" ref="L6429:N6448" si="1331">IF($E6422=L$8,1,0)</f>
        <v>0</v>
      </c>
      <c r="M6429">
        <f t="shared" si="1331"/>
        <v>0</v>
      </c>
      <c r="N6429">
        <f t="shared" si="1331"/>
        <v>1</v>
      </c>
      <c r="O6429">
        <f t="shared" si="1326"/>
        <v>47</v>
      </c>
      <c r="P6429">
        <f t="shared" si="1321"/>
        <v>1.537197284764491</v>
      </c>
      <c r="Q6429" s="21">
        <f t="shared" si="1327"/>
        <v>4.6515350563386768</v>
      </c>
      <c r="R6429" s="22">
        <f t="shared" si="1328"/>
        <v>0.82305692346747195</v>
      </c>
      <c r="S6429" s="22">
        <f t="shared" si="1322"/>
        <v>0.17694307653252805</v>
      </c>
      <c r="T6429" s="22">
        <f t="shared" si="1329"/>
        <v>-1.7319271996443051</v>
      </c>
      <c r="U6429" s="23">
        <f t="shared" si="1330"/>
        <v>1</v>
      </c>
    </row>
    <row r="6430" spans="1:21" x14ac:dyDescent="0.35">
      <c r="A6430">
        <v>6429</v>
      </c>
      <c r="B6430">
        <v>0.38219999999999998</v>
      </c>
      <c r="C6430">
        <v>0.2</v>
      </c>
      <c r="D6430">
        <v>3</v>
      </c>
      <c r="E6430" t="s">
        <v>28</v>
      </c>
      <c r="F6430">
        <v>28</v>
      </c>
      <c r="G6430">
        <v>1</v>
      </c>
      <c r="I6430">
        <f t="shared" si="1323"/>
        <v>1</v>
      </c>
      <c r="J6430">
        <f t="shared" si="1324"/>
        <v>0.2</v>
      </c>
      <c r="K6430">
        <f t="shared" si="1325"/>
        <v>7</v>
      </c>
      <c r="L6430">
        <f t="shared" si="1331"/>
        <v>0</v>
      </c>
      <c r="M6430">
        <f t="shared" si="1331"/>
        <v>0</v>
      </c>
      <c r="N6430">
        <f t="shared" si="1331"/>
        <v>1</v>
      </c>
      <c r="O6430">
        <f t="shared" si="1326"/>
        <v>48</v>
      </c>
      <c r="P6430">
        <f t="shared" si="1321"/>
        <v>1.7671357167744306</v>
      </c>
      <c r="Q6430" s="21">
        <f t="shared" si="1327"/>
        <v>5.8540616341911846</v>
      </c>
      <c r="R6430" s="22">
        <f t="shared" si="1328"/>
        <v>0.85410110772690695</v>
      </c>
      <c r="S6430" s="22">
        <f t="shared" si="1322"/>
        <v>0.85410110772690695</v>
      </c>
      <c r="T6430" s="22">
        <f t="shared" si="1329"/>
        <v>-0.15770569907863796</v>
      </c>
      <c r="U6430" s="23">
        <f t="shared" si="1330"/>
        <v>1</v>
      </c>
    </row>
    <row r="6431" spans="1:21" x14ac:dyDescent="0.35">
      <c r="A6431">
        <v>6430</v>
      </c>
      <c r="B6431">
        <v>11.2476</v>
      </c>
      <c r="C6431">
        <v>0.2</v>
      </c>
      <c r="D6431">
        <v>6</v>
      </c>
      <c r="E6431" t="s">
        <v>28</v>
      </c>
      <c r="F6431">
        <v>40</v>
      </c>
      <c r="G6431">
        <v>1</v>
      </c>
      <c r="I6431">
        <f t="shared" si="1323"/>
        <v>1</v>
      </c>
      <c r="J6431">
        <f t="shared" si="1324"/>
        <v>0.2</v>
      </c>
      <c r="K6431">
        <f t="shared" si="1325"/>
        <v>4</v>
      </c>
      <c r="L6431">
        <f t="shared" si="1331"/>
        <v>0</v>
      </c>
      <c r="M6431">
        <f t="shared" si="1331"/>
        <v>0</v>
      </c>
      <c r="N6431">
        <f t="shared" si="1331"/>
        <v>1</v>
      </c>
      <c r="O6431">
        <f t="shared" si="1326"/>
        <v>52</v>
      </c>
      <c r="P6431">
        <f t="shared" si="1321"/>
        <v>1.620152422631695</v>
      </c>
      <c r="Q6431" s="21">
        <f t="shared" si="1327"/>
        <v>5.0538605805894541</v>
      </c>
      <c r="R6431" s="22">
        <f t="shared" si="1328"/>
        <v>0.83481614968036943</v>
      </c>
      <c r="S6431" s="22">
        <f t="shared" si="1322"/>
        <v>0.83481614968036943</v>
      </c>
      <c r="T6431" s="22">
        <f t="shared" si="1329"/>
        <v>-0.18054375839797124</v>
      </c>
      <c r="U6431" s="23">
        <f t="shared" si="1330"/>
        <v>1</v>
      </c>
    </row>
    <row r="6432" spans="1:21" x14ac:dyDescent="0.35">
      <c r="A6432">
        <v>6431</v>
      </c>
      <c r="B6432">
        <v>1.1772</v>
      </c>
      <c r="C6432">
        <v>0.2</v>
      </c>
      <c r="D6432">
        <v>2</v>
      </c>
      <c r="E6432" t="s">
        <v>28</v>
      </c>
      <c r="F6432">
        <v>45</v>
      </c>
      <c r="G6432">
        <v>1</v>
      </c>
      <c r="I6432">
        <f t="shared" si="1323"/>
        <v>1</v>
      </c>
      <c r="J6432">
        <f t="shared" si="1324"/>
        <v>0.2</v>
      </c>
      <c r="K6432">
        <f t="shared" si="1325"/>
        <v>7</v>
      </c>
      <c r="L6432">
        <f t="shared" si="1331"/>
        <v>0</v>
      </c>
      <c r="M6432">
        <f t="shared" si="1331"/>
        <v>0</v>
      </c>
      <c r="N6432">
        <f t="shared" si="1331"/>
        <v>1</v>
      </c>
      <c r="O6432">
        <f t="shared" si="1326"/>
        <v>52</v>
      </c>
      <c r="P6432">
        <f t="shared" si="1321"/>
        <v>1.7592920342207155</v>
      </c>
      <c r="Q6432" s="21">
        <f t="shared" si="1327"/>
        <v>5.8083238439314151</v>
      </c>
      <c r="R6432" s="22">
        <f t="shared" si="1328"/>
        <v>0.85312097031175338</v>
      </c>
      <c r="S6432" s="22">
        <f t="shared" si="1322"/>
        <v>0.85312097031175338</v>
      </c>
      <c r="T6432" s="22">
        <f t="shared" si="1329"/>
        <v>-0.15885392406406659</v>
      </c>
      <c r="U6432" s="23">
        <f t="shared" si="1330"/>
        <v>1</v>
      </c>
    </row>
    <row r="6433" spans="1:21" x14ac:dyDescent="0.35">
      <c r="A6433">
        <v>6432</v>
      </c>
      <c r="B6433">
        <v>48.551400000000001</v>
      </c>
      <c r="C6433">
        <v>0.2</v>
      </c>
      <c r="D6433">
        <v>9</v>
      </c>
      <c r="E6433" t="s">
        <v>28</v>
      </c>
      <c r="F6433">
        <v>45</v>
      </c>
      <c r="G6433">
        <v>1</v>
      </c>
      <c r="I6433">
        <f t="shared" si="1323"/>
        <v>0</v>
      </c>
      <c r="J6433">
        <f t="shared" si="1324"/>
        <v>0.2</v>
      </c>
      <c r="K6433">
        <f t="shared" si="1325"/>
        <v>3</v>
      </c>
      <c r="L6433">
        <f t="shared" si="1331"/>
        <v>0</v>
      </c>
      <c r="M6433">
        <f t="shared" si="1331"/>
        <v>0</v>
      </c>
      <c r="N6433">
        <f t="shared" si="1331"/>
        <v>1</v>
      </c>
      <c r="O6433">
        <f t="shared" si="1326"/>
        <v>52</v>
      </c>
      <c r="P6433">
        <f t="shared" si="1321"/>
        <v>1.5737725521020209</v>
      </c>
      <c r="Q6433" s="21">
        <f t="shared" si="1327"/>
        <v>4.8248157720431024</v>
      </c>
      <c r="R6433" s="22">
        <f t="shared" si="1328"/>
        <v>0.82832075053779053</v>
      </c>
      <c r="S6433" s="22">
        <f t="shared" si="1322"/>
        <v>0.17167924946220947</v>
      </c>
      <c r="T6433" s="22">
        <f t="shared" si="1329"/>
        <v>-1.7621273718345525</v>
      </c>
      <c r="U6433" s="23">
        <f t="shared" si="1330"/>
        <v>1</v>
      </c>
    </row>
    <row r="6434" spans="1:21" x14ac:dyDescent="0.35">
      <c r="A6434">
        <v>6433</v>
      </c>
      <c r="B6434">
        <v>29.142399999999999</v>
      </c>
      <c r="C6434">
        <v>0.2</v>
      </c>
      <c r="D6434">
        <v>2</v>
      </c>
      <c r="E6434" t="s">
        <v>28</v>
      </c>
      <c r="F6434">
        <v>47</v>
      </c>
      <c r="G6434">
        <v>1</v>
      </c>
      <c r="I6434">
        <f t="shared" si="1323"/>
        <v>1</v>
      </c>
      <c r="J6434">
        <f t="shared" si="1324"/>
        <v>0.2</v>
      </c>
      <c r="K6434">
        <f t="shared" si="1325"/>
        <v>2</v>
      </c>
      <c r="L6434">
        <f t="shared" si="1331"/>
        <v>0</v>
      </c>
      <c r="M6434">
        <f t="shared" si="1331"/>
        <v>0</v>
      </c>
      <c r="N6434">
        <f t="shared" si="1331"/>
        <v>1</v>
      </c>
      <c r="O6434">
        <f t="shared" si="1326"/>
        <v>18</v>
      </c>
      <c r="P6434">
        <f t="shared" si="1321"/>
        <v>1.5940639832789225</v>
      </c>
      <c r="Q6434" s="21">
        <f t="shared" si="1327"/>
        <v>4.9237182319490378</v>
      </c>
      <c r="R6434" s="22">
        <f t="shared" si="1328"/>
        <v>0.83118710903456028</v>
      </c>
      <c r="S6434" s="22">
        <f t="shared" si="1322"/>
        <v>0.83118710903456028</v>
      </c>
      <c r="T6434" s="22">
        <f t="shared" si="1329"/>
        <v>-0.18490034817859541</v>
      </c>
      <c r="U6434" s="23">
        <f t="shared" si="1330"/>
        <v>1</v>
      </c>
    </row>
    <row r="6435" spans="1:21" x14ac:dyDescent="0.35">
      <c r="A6435">
        <v>6434</v>
      </c>
      <c r="B6435">
        <v>0.47520000000000001</v>
      </c>
      <c r="C6435">
        <v>0.2</v>
      </c>
      <c r="D6435">
        <v>3</v>
      </c>
      <c r="E6435" t="s">
        <v>28</v>
      </c>
      <c r="F6435">
        <v>47</v>
      </c>
      <c r="G6435">
        <v>1</v>
      </c>
      <c r="I6435">
        <f t="shared" si="1323"/>
        <v>0</v>
      </c>
      <c r="J6435">
        <f t="shared" si="1324"/>
        <v>0.2</v>
      </c>
      <c r="K6435">
        <f t="shared" si="1325"/>
        <v>5</v>
      </c>
      <c r="L6435">
        <f t="shared" si="1331"/>
        <v>0</v>
      </c>
      <c r="M6435">
        <f t="shared" si="1331"/>
        <v>0</v>
      </c>
      <c r="N6435">
        <f t="shared" si="1331"/>
        <v>1</v>
      </c>
      <c r="O6435">
        <f t="shared" si="1326"/>
        <v>18</v>
      </c>
      <c r="P6435">
        <f t="shared" si="1321"/>
        <v>1.7332035948679438</v>
      </c>
      <c r="Q6435" s="21">
        <f t="shared" si="1327"/>
        <v>5.658753254347566</v>
      </c>
      <c r="R6435" s="22">
        <f t="shared" si="1328"/>
        <v>0.84982173662207861</v>
      </c>
      <c r="S6435" s="22">
        <f t="shared" si="1322"/>
        <v>0.15017826337792139</v>
      </c>
      <c r="T6435" s="22">
        <f t="shared" si="1329"/>
        <v>-1.8959322679814572</v>
      </c>
      <c r="U6435" s="23">
        <f t="shared" si="1330"/>
        <v>1</v>
      </c>
    </row>
    <row r="6436" spans="1:21" x14ac:dyDescent="0.35">
      <c r="A6436">
        <v>6435</v>
      </c>
      <c r="B6436">
        <v>7.78</v>
      </c>
      <c r="C6436">
        <v>0.2</v>
      </c>
      <c r="D6436">
        <v>4</v>
      </c>
      <c r="E6436" t="s">
        <v>28</v>
      </c>
      <c r="F6436">
        <v>47</v>
      </c>
      <c r="G6436">
        <v>1</v>
      </c>
      <c r="I6436">
        <f t="shared" si="1323"/>
        <v>1</v>
      </c>
      <c r="J6436">
        <f t="shared" si="1324"/>
        <v>0.2</v>
      </c>
      <c r="K6436">
        <f t="shared" si="1325"/>
        <v>3</v>
      </c>
      <c r="L6436">
        <f t="shared" si="1331"/>
        <v>0</v>
      </c>
      <c r="M6436">
        <f t="shared" si="1331"/>
        <v>0</v>
      </c>
      <c r="N6436">
        <f t="shared" si="1331"/>
        <v>1</v>
      </c>
      <c r="O6436">
        <f t="shared" si="1326"/>
        <v>24</v>
      </c>
      <c r="P6436">
        <f t="shared" si="1321"/>
        <v>1.6286783299780243</v>
      </c>
      <c r="Q6436" s="21">
        <f t="shared" si="1327"/>
        <v>5.0971335361159733</v>
      </c>
      <c r="R6436" s="22">
        <f t="shared" si="1328"/>
        <v>0.83598850278141934</v>
      </c>
      <c r="S6436" s="22">
        <f t="shared" si="1322"/>
        <v>0.83598850278141934</v>
      </c>
      <c r="T6436" s="22">
        <f t="shared" si="1329"/>
        <v>-0.17914041864580865</v>
      </c>
      <c r="U6436" s="23">
        <f t="shared" si="1330"/>
        <v>1</v>
      </c>
    </row>
    <row r="6437" spans="1:21" x14ac:dyDescent="0.35">
      <c r="A6437">
        <v>6436</v>
      </c>
      <c r="B6437">
        <v>10.007999999999999</v>
      </c>
      <c r="C6437">
        <v>0.2</v>
      </c>
      <c r="D6437">
        <v>8</v>
      </c>
      <c r="E6437" t="s">
        <v>28</v>
      </c>
      <c r="F6437">
        <v>3</v>
      </c>
      <c r="G6437">
        <v>1</v>
      </c>
      <c r="I6437">
        <f t="shared" si="1323"/>
        <v>1</v>
      </c>
      <c r="J6437">
        <f t="shared" si="1324"/>
        <v>0.2</v>
      </c>
      <c r="K6437">
        <f t="shared" si="1325"/>
        <v>3</v>
      </c>
      <c r="L6437">
        <f t="shared" si="1331"/>
        <v>0</v>
      </c>
      <c r="M6437">
        <f t="shared" si="1331"/>
        <v>0</v>
      </c>
      <c r="N6437">
        <f t="shared" si="1331"/>
        <v>1</v>
      </c>
      <c r="O6437">
        <f t="shared" si="1326"/>
        <v>28</v>
      </c>
      <c r="P6437">
        <f t="shared" si="1321"/>
        <v>1.62083464742431</v>
      </c>
      <c r="Q6437" s="21">
        <f t="shared" si="1327"/>
        <v>5.0573096259543071</v>
      </c>
      <c r="R6437" s="22">
        <f t="shared" si="1328"/>
        <v>0.83491020572644847</v>
      </c>
      <c r="S6437" s="22">
        <f t="shared" si="1322"/>
        <v>0.83491020572644847</v>
      </c>
      <c r="T6437" s="22">
        <f t="shared" si="1329"/>
        <v>-0.18043109796606999</v>
      </c>
      <c r="U6437" s="23">
        <f t="shared" si="1330"/>
        <v>1</v>
      </c>
    </row>
    <row r="6438" spans="1:21" x14ac:dyDescent="0.35">
      <c r="A6438">
        <v>6437</v>
      </c>
      <c r="B6438">
        <v>-28.2744</v>
      </c>
      <c r="C6438">
        <v>0.2</v>
      </c>
      <c r="D6438">
        <v>2</v>
      </c>
      <c r="E6438" t="s">
        <v>28</v>
      </c>
      <c r="F6438">
        <v>9</v>
      </c>
      <c r="G6438">
        <v>0</v>
      </c>
      <c r="I6438">
        <f t="shared" si="1323"/>
        <v>1</v>
      </c>
      <c r="J6438">
        <f t="shared" si="1324"/>
        <v>0.2</v>
      </c>
      <c r="K6438">
        <f t="shared" si="1325"/>
        <v>6</v>
      </c>
      <c r="L6438">
        <f t="shared" si="1331"/>
        <v>0</v>
      </c>
      <c r="M6438">
        <f t="shared" si="1331"/>
        <v>0</v>
      </c>
      <c r="N6438">
        <f t="shared" si="1331"/>
        <v>1</v>
      </c>
      <c r="O6438">
        <f t="shared" si="1326"/>
        <v>40</v>
      </c>
      <c r="P6438">
        <f t="shared" si="1321"/>
        <v>1.7364432113521868</v>
      </c>
      <c r="Q6438" s="21">
        <f t="shared" si="1327"/>
        <v>5.6771151713959904</v>
      </c>
      <c r="R6438" s="22">
        <f t="shared" si="1328"/>
        <v>0.85023472348000118</v>
      </c>
      <c r="S6438" s="22">
        <f t="shared" si="1322"/>
        <v>0.85023472348000118</v>
      </c>
      <c r="T6438" s="22">
        <f t="shared" si="1329"/>
        <v>-0.16224282234827272</v>
      </c>
      <c r="U6438" s="23">
        <f t="shared" si="1330"/>
        <v>1</v>
      </c>
    </row>
    <row r="6439" spans="1:21" x14ac:dyDescent="0.35">
      <c r="A6439">
        <v>6438</v>
      </c>
      <c r="B6439">
        <v>43.840800000000002</v>
      </c>
      <c r="C6439">
        <v>0.2</v>
      </c>
      <c r="D6439">
        <v>8</v>
      </c>
      <c r="E6439" t="s">
        <v>28</v>
      </c>
      <c r="F6439">
        <v>9</v>
      </c>
      <c r="G6439">
        <v>1</v>
      </c>
      <c r="I6439">
        <f t="shared" si="1323"/>
        <v>1</v>
      </c>
      <c r="J6439">
        <f t="shared" si="1324"/>
        <v>0.2</v>
      </c>
      <c r="K6439">
        <f t="shared" si="1325"/>
        <v>2</v>
      </c>
      <c r="L6439">
        <f t="shared" si="1331"/>
        <v>0</v>
      </c>
      <c r="M6439">
        <f t="shared" si="1331"/>
        <v>0</v>
      </c>
      <c r="N6439">
        <f t="shared" si="1331"/>
        <v>1</v>
      </c>
      <c r="O6439">
        <f t="shared" si="1326"/>
        <v>45</v>
      </c>
      <c r="P6439">
        <f t="shared" si="1321"/>
        <v>1.5411191260413482</v>
      </c>
      <c r="Q6439" s="21">
        <f t="shared" si="1327"/>
        <v>4.6698134575895347</v>
      </c>
      <c r="R6439" s="22">
        <f t="shared" si="1328"/>
        <v>0.82362735432478584</v>
      </c>
      <c r="S6439" s="22">
        <f t="shared" si="1322"/>
        <v>0.82362735432478584</v>
      </c>
      <c r="T6439" s="22">
        <f t="shared" si="1329"/>
        <v>-0.19403709126107349</v>
      </c>
      <c r="U6439" s="23">
        <f t="shared" si="1330"/>
        <v>1</v>
      </c>
    </row>
    <row r="6440" spans="1:21" x14ac:dyDescent="0.35">
      <c r="A6440">
        <v>6439</v>
      </c>
      <c r="B6440">
        <v>-114.3912</v>
      </c>
      <c r="C6440">
        <v>0.2</v>
      </c>
      <c r="D6440">
        <v>8</v>
      </c>
      <c r="E6440" t="s">
        <v>28</v>
      </c>
      <c r="F6440">
        <v>17</v>
      </c>
      <c r="G6440">
        <v>0</v>
      </c>
      <c r="I6440">
        <f t="shared" si="1323"/>
        <v>1</v>
      </c>
      <c r="J6440">
        <f t="shared" si="1324"/>
        <v>0.2</v>
      </c>
      <c r="K6440">
        <f t="shared" si="1325"/>
        <v>9</v>
      </c>
      <c r="L6440">
        <f t="shared" si="1331"/>
        <v>0</v>
      </c>
      <c r="M6440">
        <f t="shared" si="1331"/>
        <v>0</v>
      </c>
      <c r="N6440">
        <f t="shared" si="1331"/>
        <v>1</v>
      </c>
      <c r="O6440">
        <f t="shared" si="1326"/>
        <v>45</v>
      </c>
      <c r="P6440">
        <f t="shared" si="1321"/>
        <v>1.8657782197490649</v>
      </c>
      <c r="Q6440" s="21">
        <f t="shared" si="1327"/>
        <v>6.4609619782448648</v>
      </c>
      <c r="R6440" s="22">
        <f t="shared" si="1328"/>
        <v>0.86596902612345938</v>
      </c>
      <c r="S6440" s="22">
        <f t="shared" si="1322"/>
        <v>0.86596902612345938</v>
      </c>
      <c r="T6440" s="22">
        <f t="shared" si="1329"/>
        <v>-0.14390613766042817</v>
      </c>
      <c r="U6440" s="23">
        <f t="shared" si="1330"/>
        <v>1</v>
      </c>
    </row>
    <row r="6441" spans="1:21" x14ac:dyDescent="0.35">
      <c r="A6441">
        <v>6440</v>
      </c>
      <c r="B6441">
        <v>1.2130000000000001</v>
      </c>
      <c r="C6441">
        <v>0.2</v>
      </c>
      <c r="D6441">
        <v>2</v>
      </c>
      <c r="E6441" t="s">
        <v>28</v>
      </c>
      <c r="F6441">
        <v>17</v>
      </c>
      <c r="G6441">
        <v>1</v>
      </c>
      <c r="I6441">
        <f t="shared" si="1323"/>
        <v>1</v>
      </c>
      <c r="J6441">
        <f t="shared" si="1324"/>
        <v>0.2</v>
      </c>
      <c r="K6441">
        <f t="shared" si="1325"/>
        <v>2</v>
      </c>
      <c r="L6441">
        <f t="shared" si="1331"/>
        <v>0</v>
      </c>
      <c r="M6441">
        <f t="shared" si="1331"/>
        <v>0</v>
      </c>
      <c r="N6441">
        <f t="shared" si="1331"/>
        <v>1</v>
      </c>
      <c r="O6441">
        <f t="shared" si="1326"/>
        <v>47</v>
      </c>
      <c r="P6441">
        <f t="shared" si="1321"/>
        <v>1.537197284764491</v>
      </c>
      <c r="Q6441" s="21">
        <f t="shared" si="1327"/>
        <v>4.6515350563386768</v>
      </c>
      <c r="R6441" s="22">
        <f t="shared" si="1328"/>
        <v>0.82305692346747195</v>
      </c>
      <c r="S6441" s="22">
        <f t="shared" si="1322"/>
        <v>0.82305692346747195</v>
      </c>
      <c r="T6441" s="22">
        <f t="shared" si="1329"/>
        <v>-0.19472991487981373</v>
      </c>
      <c r="U6441" s="23">
        <f t="shared" si="1330"/>
        <v>1</v>
      </c>
    </row>
    <row r="6442" spans="1:21" x14ac:dyDescent="0.35">
      <c r="A6442">
        <v>6441</v>
      </c>
      <c r="B6442">
        <v>-18.196000000000002</v>
      </c>
      <c r="C6442">
        <v>0.2</v>
      </c>
      <c r="D6442">
        <v>1</v>
      </c>
      <c r="E6442" t="s">
        <v>28</v>
      </c>
      <c r="F6442">
        <v>17</v>
      </c>
      <c r="G6442">
        <v>0</v>
      </c>
      <c r="I6442">
        <f t="shared" si="1323"/>
        <v>1</v>
      </c>
      <c r="J6442">
        <f t="shared" si="1324"/>
        <v>0.2</v>
      </c>
      <c r="K6442">
        <f t="shared" si="1325"/>
        <v>3</v>
      </c>
      <c r="L6442">
        <f t="shared" si="1331"/>
        <v>0</v>
      </c>
      <c r="M6442">
        <f t="shared" si="1331"/>
        <v>0</v>
      </c>
      <c r="N6442">
        <f t="shared" si="1331"/>
        <v>1</v>
      </c>
      <c r="O6442">
        <f t="shared" si="1326"/>
        <v>47</v>
      </c>
      <c r="P6442">
        <f t="shared" si="1321"/>
        <v>1.5835771552941651</v>
      </c>
      <c r="Q6442" s="21">
        <f t="shared" si="1327"/>
        <v>4.8723538412960519</v>
      </c>
      <c r="R6442" s="22">
        <f t="shared" si="1328"/>
        <v>0.82971053396549144</v>
      </c>
      <c r="S6442" s="22">
        <f t="shared" si="1322"/>
        <v>0.82971053396549144</v>
      </c>
      <c r="T6442" s="22">
        <f t="shared" si="1329"/>
        <v>-0.18667839327884719</v>
      </c>
      <c r="U6442" s="23">
        <f t="shared" si="1330"/>
        <v>1</v>
      </c>
    </row>
    <row r="6443" spans="1:21" x14ac:dyDescent="0.35">
      <c r="A6443">
        <v>6442</v>
      </c>
      <c r="B6443">
        <v>1.1765000000000001</v>
      </c>
      <c r="C6443">
        <v>0.2</v>
      </c>
      <c r="D6443">
        <v>5</v>
      </c>
      <c r="E6443" t="s">
        <v>28</v>
      </c>
      <c r="F6443">
        <v>36</v>
      </c>
      <c r="G6443">
        <v>1</v>
      </c>
      <c r="I6443">
        <f t="shared" si="1323"/>
        <v>1</v>
      </c>
      <c r="J6443">
        <f t="shared" si="1324"/>
        <v>0.2</v>
      </c>
      <c r="K6443">
        <f t="shared" si="1325"/>
        <v>4</v>
      </c>
      <c r="L6443">
        <f t="shared" si="1331"/>
        <v>0</v>
      </c>
      <c r="M6443">
        <f t="shared" si="1331"/>
        <v>0</v>
      </c>
      <c r="N6443">
        <f t="shared" si="1331"/>
        <v>1</v>
      </c>
      <c r="O6443">
        <f t="shared" si="1326"/>
        <v>47</v>
      </c>
      <c r="P6443">
        <f t="shared" si="1321"/>
        <v>1.6299570258238392</v>
      </c>
      <c r="Q6443" s="21">
        <f t="shared" si="1327"/>
        <v>5.1036553884382672</v>
      </c>
      <c r="R6443" s="22">
        <f t="shared" si="1328"/>
        <v>0.83616375166031964</v>
      </c>
      <c r="S6443" s="22">
        <f t="shared" si="1322"/>
        <v>0.83616375166031964</v>
      </c>
      <c r="T6443" s="22">
        <f t="shared" si="1329"/>
        <v>-0.1789308098867062</v>
      </c>
      <c r="U6443" s="23">
        <f t="shared" si="1330"/>
        <v>1</v>
      </c>
    </row>
    <row r="6444" spans="1:21" x14ac:dyDescent="0.35">
      <c r="A6444">
        <v>6443</v>
      </c>
      <c r="B6444">
        <v>0.31680000000000003</v>
      </c>
      <c r="C6444">
        <v>0.2</v>
      </c>
      <c r="D6444">
        <v>2</v>
      </c>
      <c r="E6444" t="s">
        <v>28</v>
      </c>
      <c r="F6444">
        <v>38</v>
      </c>
      <c r="G6444">
        <v>1</v>
      </c>
      <c r="I6444">
        <f t="shared" si="1323"/>
        <v>1</v>
      </c>
      <c r="J6444">
        <f t="shared" si="1324"/>
        <v>0.2</v>
      </c>
      <c r="K6444">
        <f t="shared" si="1325"/>
        <v>8</v>
      </c>
      <c r="L6444">
        <f t="shared" si="1331"/>
        <v>0</v>
      </c>
      <c r="M6444">
        <f t="shared" si="1331"/>
        <v>0</v>
      </c>
      <c r="N6444">
        <f t="shared" si="1331"/>
        <v>1</v>
      </c>
      <c r="O6444">
        <f t="shared" si="1326"/>
        <v>3</v>
      </c>
      <c r="P6444">
        <f t="shared" si="1321"/>
        <v>1.9017570160333959</v>
      </c>
      <c r="Q6444" s="21">
        <f t="shared" si="1327"/>
        <v>6.6976519920889785</v>
      </c>
      <c r="R6444" s="22">
        <f t="shared" si="1328"/>
        <v>0.87009025596016565</v>
      </c>
      <c r="S6444" s="22">
        <f t="shared" si="1322"/>
        <v>0.87009025596016565</v>
      </c>
      <c r="T6444" s="22">
        <f t="shared" si="1329"/>
        <v>-0.13915833023143787</v>
      </c>
      <c r="U6444" s="23">
        <f t="shared" si="1330"/>
        <v>1</v>
      </c>
    </row>
    <row r="6445" spans="1:21" x14ac:dyDescent="0.35">
      <c r="A6445">
        <v>6444</v>
      </c>
      <c r="B6445">
        <v>4.2</v>
      </c>
      <c r="C6445">
        <v>0.2</v>
      </c>
      <c r="D6445">
        <v>4</v>
      </c>
      <c r="E6445" t="s">
        <v>28</v>
      </c>
      <c r="F6445">
        <v>38</v>
      </c>
      <c r="G6445">
        <v>1</v>
      </c>
      <c r="I6445">
        <f t="shared" si="1323"/>
        <v>0</v>
      </c>
      <c r="J6445">
        <f t="shared" si="1324"/>
        <v>0.2</v>
      </c>
      <c r="K6445">
        <f t="shared" si="1325"/>
        <v>2</v>
      </c>
      <c r="L6445">
        <f t="shared" si="1331"/>
        <v>0</v>
      </c>
      <c r="M6445">
        <f t="shared" si="1331"/>
        <v>0</v>
      </c>
      <c r="N6445">
        <f t="shared" si="1331"/>
        <v>1</v>
      </c>
      <c r="O6445">
        <f t="shared" si="1326"/>
        <v>9</v>
      </c>
      <c r="P6445">
        <f t="shared" si="1321"/>
        <v>1.6117122690247809</v>
      </c>
      <c r="Q6445" s="21">
        <f t="shared" si="1327"/>
        <v>5.0113847245075336</v>
      </c>
      <c r="R6445" s="22">
        <f t="shared" si="1328"/>
        <v>0.83364897676185212</v>
      </c>
      <c r="S6445" s="22">
        <f t="shared" si="1322"/>
        <v>0.16635102323814788</v>
      </c>
      <c r="T6445" s="22">
        <f t="shared" si="1329"/>
        <v>-1.7936551254205617</v>
      </c>
      <c r="U6445" s="23">
        <f t="shared" si="1330"/>
        <v>1</v>
      </c>
    </row>
    <row r="6446" spans="1:21" x14ac:dyDescent="0.35">
      <c r="A6446">
        <v>6445</v>
      </c>
      <c r="B6446">
        <v>-4.7670000000000003</v>
      </c>
      <c r="C6446">
        <v>0.2</v>
      </c>
      <c r="D6446">
        <v>1</v>
      </c>
      <c r="E6446" t="s">
        <v>28</v>
      </c>
      <c r="F6446">
        <v>38</v>
      </c>
      <c r="G6446">
        <v>0</v>
      </c>
      <c r="I6446">
        <f t="shared" si="1323"/>
        <v>1</v>
      </c>
      <c r="J6446">
        <f t="shared" si="1324"/>
        <v>0.2</v>
      </c>
      <c r="K6446">
        <f t="shared" si="1325"/>
        <v>8</v>
      </c>
      <c r="L6446">
        <f t="shared" si="1331"/>
        <v>0</v>
      </c>
      <c r="M6446">
        <f t="shared" si="1331"/>
        <v>0</v>
      </c>
      <c r="N6446">
        <f t="shared" si="1331"/>
        <v>1</v>
      </c>
      <c r="O6446">
        <f t="shared" si="1326"/>
        <v>9</v>
      </c>
      <c r="P6446">
        <f t="shared" si="1321"/>
        <v>1.8899914922028236</v>
      </c>
      <c r="Q6446" s="21">
        <f t="shared" si="1327"/>
        <v>6.6193123650364658</v>
      </c>
      <c r="R6446" s="22">
        <f t="shared" si="1328"/>
        <v>0.86875456050485544</v>
      </c>
      <c r="S6446" s="22">
        <f t="shared" si="1322"/>
        <v>0.86875456050485544</v>
      </c>
      <c r="T6446" s="22">
        <f t="shared" si="1329"/>
        <v>-0.14069463261492188</v>
      </c>
      <c r="U6446" s="23">
        <f t="shared" si="1330"/>
        <v>1</v>
      </c>
    </row>
    <row r="6447" spans="1:21" x14ac:dyDescent="0.35">
      <c r="A6447">
        <v>6446</v>
      </c>
      <c r="B6447">
        <v>-63.005600000000001</v>
      </c>
      <c r="C6447">
        <v>0.2</v>
      </c>
      <c r="D6447">
        <v>4</v>
      </c>
      <c r="E6447" t="s">
        <v>28</v>
      </c>
      <c r="F6447">
        <v>38</v>
      </c>
      <c r="G6447">
        <v>0</v>
      </c>
      <c r="I6447">
        <f t="shared" si="1323"/>
        <v>0</v>
      </c>
      <c r="J6447">
        <f t="shared" si="1324"/>
        <v>0.2</v>
      </c>
      <c r="K6447">
        <f t="shared" si="1325"/>
        <v>8</v>
      </c>
      <c r="L6447">
        <f t="shared" si="1331"/>
        <v>0</v>
      </c>
      <c r="M6447">
        <f t="shared" si="1331"/>
        <v>0</v>
      </c>
      <c r="N6447">
        <f t="shared" si="1331"/>
        <v>1</v>
      </c>
      <c r="O6447">
        <f t="shared" si="1326"/>
        <v>17</v>
      </c>
      <c r="P6447">
        <f t="shared" si="1321"/>
        <v>1.8743041270953942</v>
      </c>
      <c r="Q6447" s="21">
        <f t="shared" si="1327"/>
        <v>6.5162830374400729</v>
      </c>
      <c r="R6447" s="22">
        <f t="shared" si="1328"/>
        <v>0.86695551577570928</v>
      </c>
      <c r="S6447" s="22">
        <f t="shared" si="1322"/>
        <v>0.13304448422429072</v>
      </c>
      <c r="T6447" s="22">
        <f t="shared" si="1329"/>
        <v>-2.0170717388304764</v>
      </c>
      <c r="U6447" s="23">
        <f t="shared" si="1330"/>
        <v>1</v>
      </c>
    </row>
    <row r="6448" spans="1:21" x14ac:dyDescent="0.35">
      <c r="A6448">
        <v>6447</v>
      </c>
      <c r="B6448">
        <v>18.5976</v>
      </c>
      <c r="C6448">
        <v>0.2</v>
      </c>
      <c r="D6448">
        <v>6</v>
      </c>
      <c r="E6448" t="s">
        <v>28</v>
      </c>
      <c r="F6448">
        <v>47</v>
      </c>
      <c r="G6448">
        <v>1</v>
      </c>
      <c r="I6448">
        <f t="shared" si="1323"/>
        <v>1</v>
      </c>
      <c r="J6448">
        <f t="shared" si="1324"/>
        <v>0.2</v>
      </c>
      <c r="K6448">
        <f t="shared" si="1325"/>
        <v>2</v>
      </c>
      <c r="L6448">
        <f t="shared" si="1331"/>
        <v>0</v>
      </c>
      <c r="M6448">
        <f t="shared" si="1331"/>
        <v>0</v>
      </c>
      <c r="N6448">
        <f t="shared" si="1331"/>
        <v>1</v>
      </c>
      <c r="O6448">
        <f t="shared" si="1326"/>
        <v>17</v>
      </c>
      <c r="P6448">
        <f t="shared" si="1321"/>
        <v>1.5960249039173515</v>
      </c>
      <c r="Q6448" s="21">
        <f t="shared" si="1327"/>
        <v>4.9333827252031837</v>
      </c>
      <c r="R6448" s="22">
        <f t="shared" si="1328"/>
        <v>0.83146207714659837</v>
      </c>
      <c r="S6448" s="22">
        <f t="shared" si="1322"/>
        <v>0.83146207714659837</v>
      </c>
      <c r="T6448" s="22">
        <f t="shared" si="1329"/>
        <v>-0.18456958915037674</v>
      </c>
      <c r="U6448" s="23">
        <f t="shared" si="1330"/>
        <v>1</v>
      </c>
    </row>
    <row r="6449" spans="1:21" x14ac:dyDescent="0.35">
      <c r="A6449">
        <v>6448</v>
      </c>
      <c r="B6449">
        <v>3.556</v>
      </c>
      <c r="C6449">
        <v>0.2</v>
      </c>
      <c r="D6449">
        <v>5</v>
      </c>
      <c r="E6449" t="s">
        <v>28</v>
      </c>
      <c r="F6449">
        <v>51</v>
      </c>
      <c r="G6449">
        <v>1</v>
      </c>
      <c r="I6449">
        <f t="shared" si="1323"/>
        <v>0</v>
      </c>
      <c r="J6449">
        <f t="shared" si="1324"/>
        <v>0.2</v>
      </c>
      <c r="K6449">
        <f t="shared" si="1325"/>
        <v>1</v>
      </c>
      <c r="L6449">
        <f t="shared" ref="L6449:N6468" si="1332">IF($E6442=L$8,1,0)</f>
        <v>0</v>
      </c>
      <c r="M6449">
        <f t="shared" si="1332"/>
        <v>0</v>
      </c>
      <c r="N6449">
        <f t="shared" si="1332"/>
        <v>1</v>
      </c>
      <c r="O6449">
        <f t="shared" si="1326"/>
        <v>17</v>
      </c>
      <c r="P6449">
        <f t="shared" si="1321"/>
        <v>1.5496450333876783</v>
      </c>
      <c r="Q6449" s="21">
        <f t="shared" si="1327"/>
        <v>4.7097980647715287</v>
      </c>
      <c r="R6449" s="22">
        <f t="shared" si="1328"/>
        <v>0.82486245771635469</v>
      </c>
      <c r="S6449" s="22">
        <f t="shared" si="1322"/>
        <v>0.17513754228364531</v>
      </c>
      <c r="T6449" s="22">
        <f t="shared" si="1329"/>
        <v>-1.742183657853682</v>
      </c>
      <c r="U6449" s="23">
        <f t="shared" si="1330"/>
        <v>1</v>
      </c>
    </row>
    <row r="6450" spans="1:21" x14ac:dyDescent="0.35">
      <c r="A6450">
        <v>6449</v>
      </c>
      <c r="B6450">
        <v>18.878399999999999</v>
      </c>
      <c r="C6450">
        <v>0.2</v>
      </c>
      <c r="D6450">
        <v>8</v>
      </c>
      <c r="E6450" t="s">
        <v>28</v>
      </c>
      <c r="F6450">
        <v>51</v>
      </c>
      <c r="G6450">
        <v>1</v>
      </c>
      <c r="I6450">
        <f t="shared" si="1323"/>
        <v>1</v>
      </c>
      <c r="J6450">
        <f t="shared" si="1324"/>
        <v>0.2</v>
      </c>
      <c r="K6450">
        <f t="shared" si="1325"/>
        <v>5</v>
      </c>
      <c r="L6450">
        <f t="shared" si="1332"/>
        <v>0</v>
      </c>
      <c r="M6450">
        <f t="shared" si="1332"/>
        <v>0</v>
      </c>
      <c r="N6450">
        <f t="shared" si="1332"/>
        <v>1</v>
      </c>
      <c r="O6450">
        <f t="shared" si="1326"/>
        <v>36</v>
      </c>
      <c r="P6450">
        <f t="shared" si="1321"/>
        <v>1.6979070233762279</v>
      </c>
      <c r="Q6450" s="21">
        <f t="shared" si="1327"/>
        <v>5.4625025288896474</v>
      </c>
      <c r="R6450" s="22">
        <f t="shared" si="1328"/>
        <v>0.84526118240888104</v>
      </c>
      <c r="S6450" s="22">
        <f t="shared" si="1322"/>
        <v>0.84526118240888104</v>
      </c>
      <c r="T6450" s="22">
        <f t="shared" si="1329"/>
        <v>-0.16810960777579007</v>
      </c>
      <c r="U6450" s="23">
        <f t="shared" si="1330"/>
        <v>1</v>
      </c>
    </row>
    <row r="6451" spans="1:21" x14ac:dyDescent="0.35">
      <c r="A6451">
        <v>6450</v>
      </c>
      <c r="B6451">
        <v>5.9904000000000002</v>
      </c>
      <c r="C6451">
        <v>0.2</v>
      </c>
      <c r="D6451">
        <v>8</v>
      </c>
      <c r="E6451" t="s">
        <v>28</v>
      </c>
      <c r="F6451">
        <v>51</v>
      </c>
      <c r="G6451">
        <v>1</v>
      </c>
      <c r="I6451">
        <f t="shared" si="1323"/>
        <v>1</v>
      </c>
      <c r="J6451">
        <f t="shared" si="1324"/>
        <v>0.2</v>
      </c>
      <c r="K6451">
        <f t="shared" si="1325"/>
        <v>2</v>
      </c>
      <c r="L6451">
        <f t="shared" si="1332"/>
        <v>0</v>
      </c>
      <c r="M6451">
        <f t="shared" si="1332"/>
        <v>0</v>
      </c>
      <c r="N6451">
        <f t="shared" si="1332"/>
        <v>1</v>
      </c>
      <c r="O6451">
        <f t="shared" si="1326"/>
        <v>38</v>
      </c>
      <c r="P6451">
        <f t="shared" si="1321"/>
        <v>1.5548455705103486</v>
      </c>
      <c r="Q6451" s="21">
        <f t="shared" si="1327"/>
        <v>4.7343553446232596</v>
      </c>
      <c r="R6451" s="22">
        <f t="shared" si="1328"/>
        <v>0.82561248128132891</v>
      </c>
      <c r="S6451" s="22">
        <f t="shared" si="1322"/>
        <v>0.82561248128132891</v>
      </c>
      <c r="T6451" s="22">
        <f t="shared" si="1329"/>
        <v>-0.19162976653804503</v>
      </c>
      <c r="U6451" s="23">
        <f t="shared" si="1330"/>
        <v>1</v>
      </c>
    </row>
    <row r="6452" spans="1:21" x14ac:dyDescent="0.35">
      <c r="A6452">
        <v>6451</v>
      </c>
      <c r="B6452">
        <v>3.3408000000000002</v>
      </c>
      <c r="C6452">
        <v>0.2</v>
      </c>
      <c r="D6452">
        <v>4</v>
      </c>
      <c r="E6452" t="s">
        <v>28</v>
      </c>
      <c r="F6452">
        <v>52</v>
      </c>
      <c r="G6452">
        <v>1</v>
      </c>
      <c r="I6452">
        <f t="shared" si="1323"/>
        <v>1</v>
      </c>
      <c r="J6452">
        <f t="shared" si="1324"/>
        <v>0.2</v>
      </c>
      <c r="K6452">
        <f t="shared" si="1325"/>
        <v>4</v>
      </c>
      <c r="L6452">
        <f t="shared" si="1332"/>
        <v>0</v>
      </c>
      <c r="M6452">
        <f t="shared" si="1332"/>
        <v>0</v>
      </c>
      <c r="N6452">
        <f t="shared" si="1332"/>
        <v>1</v>
      </c>
      <c r="O6452">
        <f t="shared" si="1326"/>
        <v>38</v>
      </c>
      <c r="P6452">
        <f t="shared" si="1321"/>
        <v>1.6476053115696967</v>
      </c>
      <c r="Q6452" s="21">
        <f t="shared" si="1327"/>
        <v>5.1945256507185915</v>
      </c>
      <c r="R6452" s="22">
        <f t="shared" si="1328"/>
        <v>0.83856713873095423</v>
      </c>
      <c r="S6452" s="22">
        <f t="shared" si="1322"/>
        <v>0.83856713873095423</v>
      </c>
      <c r="T6452" s="22">
        <f t="shared" si="1329"/>
        <v>-0.17606063088142906</v>
      </c>
      <c r="U6452" s="23">
        <f t="shared" si="1330"/>
        <v>1</v>
      </c>
    </row>
    <row r="6453" spans="1:21" x14ac:dyDescent="0.35">
      <c r="A6453">
        <v>6452</v>
      </c>
      <c r="B6453">
        <v>3.6288</v>
      </c>
      <c r="C6453">
        <v>0.2</v>
      </c>
      <c r="D6453">
        <v>2</v>
      </c>
      <c r="E6453" t="s">
        <v>28</v>
      </c>
      <c r="F6453">
        <v>52</v>
      </c>
      <c r="G6453">
        <v>1</v>
      </c>
      <c r="I6453">
        <f t="shared" si="1323"/>
        <v>0</v>
      </c>
      <c r="J6453">
        <f t="shared" si="1324"/>
        <v>0.2</v>
      </c>
      <c r="K6453">
        <f t="shared" si="1325"/>
        <v>1</v>
      </c>
      <c r="L6453">
        <f t="shared" si="1332"/>
        <v>0</v>
      </c>
      <c r="M6453">
        <f t="shared" si="1332"/>
        <v>0</v>
      </c>
      <c r="N6453">
        <f t="shared" si="1332"/>
        <v>1</v>
      </c>
      <c r="O6453">
        <f t="shared" si="1326"/>
        <v>38</v>
      </c>
      <c r="P6453">
        <f t="shared" si="1321"/>
        <v>1.5084656999806754</v>
      </c>
      <c r="Q6453" s="21">
        <f t="shared" si="1327"/>
        <v>4.5197907565805213</v>
      </c>
      <c r="R6453" s="22">
        <f t="shared" si="1328"/>
        <v>0.81883371234537627</v>
      </c>
      <c r="S6453" s="22">
        <f t="shared" si="1322"/>
        <v>0.18116628765462373</v>
      </c>
      <c r="T6453" s="22">
        <f t="shared" si="1329"/>
        <v>-1.7083399531539656</v>
      </c>
      <c r="U6453" s="23">
        <f t="shared" si="1330"/>
        <v>1</v>
      </c>
    </row>
    <row r="6454" spans="1:21" x14ac:dyDescent="0.35">
      <c r="A6454">
        <v>6453</v>
      </c>
      <c r="B6454">
        <v>8.1940000000000008</v>
      </c>
      <c r="C6454">
        <v>0.2</v>
      </c>
      <c r="D6454">
        <v>2</v>
      </c>
      <c r="E6454" t="s">
        <v>28</v>
      </c>
      <c r="F6454">
        <v>52</v>
      </c>
      <c r="G6454">
        <v>1</v>
      </c>
      <c r="I6454">
        <f t="shared" si="1323"/>
        <v>0</v>
      </c>
      <c r="J6454">
        <f t="shared" si="1324"/>
        <v>0.2</v>
      </c>
      <c r="K6454">
        <f t="shared" si="1325"/>
        <v>4</v>
      </c>
      <c r="L6454">
        <f t="shared" si="1332"/>
        <v>0</v>
      </c>
      <c r="M6454">
        <f t="shared" si="1332"/>
        <v>0</v>
      </c>
      <c r="N6454">
        <f t="shared" si="1332"/>
        <v>1</v>
      </c>
      <c r="O6454">
        <f t="shared" si="1326"/>
        <v>38</v>
      </c>
      <c r="P6454">
        <f t="shared" si="1321"/>
        <v>1.6476053115696967</v>
      </c>
      <c r="Q6454" s="21">
        <f t="shared" si="1327"/>
        <v>5.1945256507185915</v>
      </c>
      <c r="R6454" s="22">
        <f t="shared" si="1328"/>
        <v>0.83856713873095423</v>
      </c>
      <c r="S6454" s="22">
        <f t="shared" si="1322"/>
        <v>0.16143286126904577</v>
      </c>
      <c r="T6454" s="22">
        <f t="shared" si="1329"/>
        <v>-1.8236659424511259</v>
      </c>
      <c r="U6454" s="23">
        <f t="shared" si="1330"/>
        <v>1</v>
      </c>
    </row>
    <row r="6455" spans="1:21" x14ac:dyDescent="0.35">
      <c r="A6455">
        <v>6454</v>
      </c>
      <c r="B6455">
        <v>16.005600000000001</v>
      </c>
      <c r="C6455">
        <v>0.2</v>
      </c>
      <c r="D6455">
        <v>3</v>
      </c>
      <c r="E6455" t="s">
        <v>28</v>
      </c>
      <c r="F6455">
        <v>52</v>
      </c>
      <c r="G6455">
        <v>1</v>
      </c>
      <c r="I6455">
        <f t="shared" si="1323"/>
        <v>1</v>
      </c>
      <c r="J6455">
        <f t="shared" si="1324"/>
        <v>0.2</v>
      </c>
      <c r="K6455">
        <f t="shared" si="1325"/>
        <v>6</v>
      </c>
      <c r="L6455">
        <f t="shared" si="1332"/>
        <v>0</v>
      </c>
      <c r="M6455">
        <f t="shared" si="1332"/>
        <v>0</v>
      </c>
      <c r="N6455">
        <f t="shared" si="1332"/>
        <v>1</v>
      </c>
      <c r="O6455">
        <f t="shared" si="1326"/>
        <v>47</v>
      </c>
      <c r="P6455">
        <f t="shared" si="1321"/>
        <v>1.7227167668831864</v>
      </c>
      <c r="Q6455" s="21">
        <f t="shared" si="1327"/>
        <v>5.5997209541482693</v>
      </c>
      <c r="R6455" s="22">
        <f t="shared" si="1328"/>
        <v>0.84847844220270441</v>
      </c>
      <c r="S6455" s="22">
        <f t="shared" si="1322"/>
        <v>0.84847844220270441</v>
      </c>
      <c r="T6455" s="22">
        <f t="shared" si="1329"/>
        <v>-0.16431060158087804</v>
      </c>
      <c r="U6455" s="23">
        <f t="shared" si="1330"/>
        <v>1</v>
      </c>
    </row>
    <row r="6456" spans="1:21" x14ac:dyDescent="0.35">
      <c r="A6456">
        <v>6455</v>
      </c>
      <c r="B6456">
        <v>2.2511999999999999</v>
      </c>
      <c r="C6456">
        <v>0.2</v>
      </c>
      <c r="D6456">
        <v>3</v>
      </c>
      <c r="E6456" t="s">
        <v>28</v>
      </c>
      <c r="F6456">
        <v>52</v>
      </c>
      <c r="G6456">
        <v>1</v>
      </c>
      <c r="I6456">
        <f t="shared" si="1323"/>
        <v>1</v>
      </c>
      <c r="J6456">
        <f t="shared" si="1324"/>
        <v>0.2</v>
      </c>
      <c r="K6456">
        <f t="shared" si="1325"/>
        <v>5</v>
      </c>
      <c r="L6456">
        <f t="shared" si="1332"/>
        <v>0</v>
      </c>
      <c r="M6456">
        <f t="shared" si="1332"/>
        <v>0</v>
      </c>
      <c r="N6456">
        <f t="shared" si="1332"/>
        <v>1</v>
      </c>
      <c r="O6456">
        <f t="shared" si="1326"/>
        <v>51</v>
      </c>
      <c r="P6456">
        <f t="shared" si="1321"/>
        <v>1.6684932137997972</v>
      </c>
      <c r="Q6456" s="21">
        <f t="shared" si="1327"/>
        <v>5.3041695234087625</v>
      </c>
      <c r="R6456" s="22">
        <f t="shared" si="1328"/>
        <v>0.84137482402927444</v>
      </c>
      <c r="S6456" s="22">
        <f t="shared" si="1322"/>
        <v>0.84137482402927444</v>
      </c>
      <c r="T6456" s="22">
        <f t="shared" si="1329"/>
        <v>-0.17271802979788767</v>
      </c>
      <c r="U6456" s="23">
        <f t="shared" si="1330"/>
        <v>1</v>
      </c>
    </row>
    <row r="6457" spans="1:21" x14ac:dyDescent="0.35">
      <c r="A6457">
        <v>6456</v>
      </c>
      <c r="B6457">
        <v>0.70920000000000005</v>
      </c>
      <c r="C6457">
        <v>0.2</v>
      </c>
      <c r="D6457">
        <v>3</v>
      </c>
      <c r="E6457" t="s">
        <v>28</v>
      </c>
      <c r="F6457">
        <v>52</v>
      </c>
      <c r="G6457">
        <v>1</v>
      </c>
      <c r="I6457">
        <f t="shared" si="1323"/>
        <v>1</v>
      </c>
      <c r="J6457">
        <f t="shared" si="1324"/>
        <v>0.2</v>
      </c>
      <c r="K6457">
        <f t="shared" si="1325"/>
        <v>8</v>
      </c>
      <c r="L6457">
        <f t="shared" si="1332"/>
        <v>0</v>
      </c>
      <c r="M6457">
        <f t="shared" si="1332"/>
        <v>0</v>
      </c>
      <c r="N6457">
        <f t="shared" si="1332"/>
        <v>1</v>
      </c>
      <c r="O6457">
        <f t="shared" si="1326"/>
        <v>51</v>
      </c>
      <c r="P6457">
        <f t="shared" si="1321"/>
        <v>1.8076328253888185</v>
      </c>
      <c r="Q6457" s="21">
        <f t="shared" si="1327"/>
        <v>6.09600004269927</v>
      </c>
      <c r="R6457" s="22">
        <f t="shared" si="1328"/>
        <v>0.8590755363609599</v>
      </c>
      <c r="S6457" s="22">
        <f t="shared" si="1322"/>
        <v>0.8590755363609599</v>
      </c>
      <c r="T6457" s="22">
        <f t="shared" si="1329"/>
        <v>-0.15189842563583161</v>
      </c>
      <c r="U6457" s="23">
        <f t="shared" si="1330"/>
        <v>1</v>
      </c>
    </row>
    <row r="6458" spans="1:21" x14ac:dyDescent="0.35">
      <c r="A6458">
        <v>6457</v>
      </c>
      <c r="B6458">
        <v>-12.7302</v>
      </c>
      <c r="C6458">
        <v>0.2</v>
      </c>
      <c r="D6458">
        <v>7</v>
      </c>
      <c r="E6458" t="s">
        <v>28</v>
      </c>
      <c r="F6458">
        <v>52</v>
      </c>
      <c r="G6458">
        <v>0</v>
      </c>
      <c r="I6458">
        <f t="shared" si="1323"/>
        <v>1</v>
      </c>
      <c r="J6458">
        <f t="shared" si="1324"/>
        <v>0.2</v>
      </c>
      <c r="K6458">
        <f t="shared" si="1325"/>
        <v>8</v>
      </c>
      <c r="L6458">
        <f t="shared" si="1332"/>
        <v>0</v>
      </c>
      <c r="M6458">
        <f t="shared" si="1332"/>
        <v>0</v>
      </c>
      <c r="N6458">
        <f t="shared" si="1332"/>
        <v>1</v>
      </c>
      <c r="O6458">
        <f t="shared" si="1326"/>
        <v>51</v>
      </c>
      <c r="P6458">
        <f t="shared" si="1321"/>
        <v>1.8076328253888185</v>
      </c>
      <c r="Q6458" s="21">
        <f t="shared" si="1327"/>
        <v>6.09600004269927</v>
      </c>
      <c r="R6458" s="22">
        <f t="shared" si="1328"/>
        <v>0.8590755363609599</v>
      </c>
      <c r="S6458" s="22">
        <f t="shared" si="1322"/>
        <v>0.8590755363609599</v>
      </c>
      <c r="T6458" s="22">
        <f t="shared" si="1329"/>
        <v>-0.15189842563583161</v>
      </c>
      <c r="U6458" s="23">
        <f t="shared" si="1330"/>
        <v>1</v>
      </c>
    </row>
    <row r="6459" spans="1:21" x14ac:dyDescent="0.35">
      <c r="A6459">
        <v>6458</v>
      </c>
      <c r="B6459">
        <v>5.5674000000000001</v>
      </c>
      <c r="C6459">
        <v>0.2</v>
      </c>
      <c r="D6459">
        <v>2</v>
      </c>
      <c r="E6459" t="s">
        <v>28</v>
      </c>
      <c r="F6459">
        <v>8</v>
      </c>
      <c r="G6459">
        <v>1</v>
      </c>
      <c r="I6459">
        <f t="shared" si="1323"/>
        <v>1</v>
      </c>
      <c r="J6459">
        <f t="shared" si="1324"/>
        <v>0.2</v>
      </c>
      <c r="K6459">
        <f t="shared" si="1325"/>
        <v>4</v>
      </c>
      <c r="L6459">
        <f t="shared" si="1332"/>
        <v>0</v>
      </c>
      <c r="M6459">
        <f t="shared" si="1332"/>
        <v>0</v>
      </c>
      <c r="N6459">
        <f t="shared" si="1332"/>
        <v>1</v>
      </c>
      <c r="O6459">
        <f t="shared" si="1326"/>
        <v>52</v>
      </c>
      <c r="P6459">
        <f t="shared" si="1321"/>
        <v>1.620152422631695</v>
      </c>
      <c r="Q6459" s="21">
        <f t="shared" si="1327"/>
        <v>5.0538605805894541</v>
      </c>
      <c r="R6459" s="22">
        <f t="shared" si="1328"/>
        <v>0.83481614968036943</v>
      </c>
      <c r="S6459" s="22">
        <f t="shared" si="1322"/>
        <v>0.83481614968036943</v>
      </c>
      <c r="T6459" s="22">
        <f t="shared" si="1329"/>
        <v>-0.18054375839797124</v>
      </c>
      <c r="U6459" s="23">
        <f t="shared" si="1330"/>
        <v>1</v>
      </c>
    </row>
    <row r="6460" spans="1:21" x14ac:dyDescent="0.35">
      <c r="A6460">
        <v>6459</v>
      </c>
      <c r="B6460">
        <v>40.003599999999999</v>
      </c>
      <c r="C6460">
        <v>0.2</v>
      </c>
      <c r="D6460">
        <v>7</v>
      </c>
      <c r="E6460" t="s">
        <v>28</v>
      </c>
      <c r="F6460">
        <v>16</v>
      </c>
      <c r="G6460">
        <v>1</v>
      </c>
      <c r="I6460">
        <f t="shared" si="1323"/>
        <v>1</v>
      </c>
      <c r="J6460">
        <f t="shared" si="1324"/>
        <v>0.2</v>
      </c>
      <c r="K6460">
        <f t="shared" si="1325"/>
        <v>2</v>
      </c>
      <c r="L6460">
        <f t="shared" si="1332"/>
        <v>0</v>
      </c>
      <c r="M6460">
        <f t="shared" si="1332"/>
        <v>0</v>
      </c>
      <c r="N6460">
        <f t="shared" si="1332"/>
        <v>1</v>
      </c>
      <c r="O6460">
        <f t="shared" si="1326"/>
        <v>52</v>
      </c>
      <c r="P6460">
        <f t="shared" si="1321"/>
        <v>1.5273926815723469</v>
      </c>
      <c r="Q6460" s="21">
        <f t="shared" si="1327"/>
        <v>4.606151448570583</v>
      </c>
      <c r="R6460" s="22">
        <f t="shared" si="1328"/>
        <v>0.82162451207860732</v>
      </c>
      <c r="S6460" s="22">
        <f t="shared" si="1322"/>
        <v>0.82162451207860732</v>
      </c>
      <c r="T6460" s="22">
        <f t="shared" si="1329"/>
        <v>-0.19647178624782632</v>
      </c>
      <c r="U6460" s="23">
        <f t="shared" si="1330"/>
        <v>1</v>
      </c>
    </row>
    <row r="6461" spans="1:21" x14ac:dyDescent="0.35">
      <c r="A6461">
        <v>6460</v>
      </c>
      <c r="B6461">
        <v>8.3523999999999994</v>
      </c>
      <c r="C6461">
        <v>0.2</v>
      </c>
      <c r="D6461">
        <v>4</v>
      </c>
      <c r="E6461" t="s">
        <v>28</v>
      </c>
      <c r="F6461">
        <v>16</v>
      </c>
      <c r="G6461">
        <v>1</v>
      </c>
      <c r="I6461">
        <f t="shared" si="1323"/>
        <v>1</v>
      </c>
      <c r="J6461">
        <f t="shared" si="1324"/>
        <v>0.2</v>
      </c>
      <c r="K6461">
        <f t="shared" si="1325"/>
        <v>2</v>
      </c>
      <c r="L6461">
        <f t="shared" si="1332"/>
        <v>0</v>
      </c>
      <c r="M6461">
        <f t="shared" si="1332"/>
        <v>0</v>
      </c>
      <c r="N6461">
        <f t="shared" si="1332"/>
        <v>1</v>
      </c>
      <c r="O6461">
        <f t="shared" si="1326"/>
        <v>52</v>
      </c>
      <c r="P6461">
        <f t="shared" si="1321"/>
        <v>1.5273926815723469</v>
      </c>
      <c r="Q6461" s="21">
        <f t="shared" si="1327"/>
        <v>4.606151448570583</v>
      </c>
      <c r="R6461" s="22">
        <f t="shared" si="1328"/>
        <v>0.82162451207860732</v>
      </c>
      <c r="S6461" s="22">
        <f t="shared" si="1322"/>
        <v>0.82162451207860732</v>
      </c>
      <c r="T6461" s="22">
        <f t="shared" si="1329"/>
        <v>-0.19647178624782632</v>
      </c>
      <c r="U6461" s="23">
        <f t="shared" si="1330"/>
        <v>1</v>
      </c>
    </row>
    <row r="6462" spans="1:21" x14ac:dyDescent="0.35">
      <c r="A6462">
        <v>6461</v>
      </c>
      <c r="B6462">
        <v>14.547000000000001</v>
      </c>
      <c r="C6462">
        <v>0.2</v>
      </c>
      <c r="D6462">
        <v>3</v>
      </c>
      <c r="E6462" t="s">
        <v>28</v>
      </c>
      <c r="F6462">
        <v>22</v>
      </c>
      <c r="G6462">
        <v>1</v>
      </c>
      <c r="I6462">
        <f t="shared" si="1323"/>
        <v>1</v>
      </c>
      <c r="J6462">
        <f t="shared" si="1324"/>
        <v>0.2</v>
      </c>
      <c r="K6462">
        <f t="shared" si="1325"/>
        <v>3</v>
      </c>
      <c r="L6462">
        <f t="shared" si="1332"/>
        <v>0</v>
      </c>
      <c r="M6462">
        <f t="shared" si="1332"/>
        <v>0</v>
      </c>
      <c r="N6462">
        <f t="shared" si="1332"/>
        <v>1</v>
      </c>
      <c r="O6462">
        <f t="shared" si="1326"/>
        <v>52</v>
      </c>
      <c r="P6462">
        <f t="shared" si="1321"/>
        <v>1.5737725521020209</v>
      </c>
      <c r="Q6462" s="21">
        <f t="shared" si="1327"/>
        <v>4.8248157720431024</v>
      </c>
      <c r="R6462" s="22">
        <f t="shared" si="1328"/>
        <v>0.82832075053779053</v>
      </c>
      <c r="S6462" s="22">
        <f t="shared" si="1322"/>
        <v>0.82832075053779053</v>
      </c>
      <c r="T6462" s="22">
        <f t="shared" si="1329"/>
        <v>-0.1883548197325316</v>
      </c>
      <c r="U6462" s="23">
        <f t="shared" si="1330"/>
        <v>1</v>
      </c>
    </row>
    <row r="6463" spans="1:21" x14ac:dyDescent="0.35">
      <c r="A6463">
        <v>6462</v>
      </c>
      <c r="B6463">
        <v>0.33360000000000001</v>
      </c>
      <c r="C6463">
        <v>0.2</v>
      </c>
      <c r="D6463">
        <v>2</v>
      </c>
      <c r="E6463" t="s">
        <v>28</v>
      </c>
      <c r="F6463">
        <v>22</v>
      </c>
      <c r="G6463">
        <v>1</v>
      </c>
      <c r="I6463">
        <f t="shared" si="1323"/>
        <v>1</v>
      </c>
      <c r="J6463">
        <f t="shared" si="1324"/>
        <v>0.2</v>
      </c>
      <c r="K6463">
        <f t="shared" si="1325"/>
        <v>3</v>
      </c>
      <c r="L6463">
        <f t="shared" si="1332"/>
        <v>0</v>
      </c>
      <c r="M6463">
        <f t="shared" si="1332"/>
        <v>0</v>
      </c>
      <c r="N6463">
        <f t="shared" si="1332"/>
        <v>1</v>
      </c>
      <c r="O6463">
        <f t="shared" si="1326"/>
        <v>52</v>
      </c>
      <c r="P6463">
        <f t="shared" si="1321"/>
        <v>1.5737725521020209</v>
      </c>
      <c r="Q6463" s="21">
        <f t="shared" si="1327"/>
        <v>4.8248157720431024</v>
      </c>
      <c r="R6463" s="22">
        <f t="shared" si="1328"/>
        <v>0.82832075053779053</v>
      </c>
      <c r="S6463" s="22">
        <f t="shared" si="1322"/>
        <v>0.82832075053779053</v>
      </c>
      <c r="T6463" s="22">
        <f t="shared" si="1329"/>
        <v>-0.1883548197325316</v>
      </c>
      <c r="U6463" s="23">
        <f t="shared" si="1330"/>
        <v>1</v>
      </c>
    </row>
    <row r="6464" spans="1:21" x14ac:dyDescent="0.35">
      <c r="A6464">
        <v>6463</v>
      </c>
      <c r="B6464">
        <v>4.5872999999999999</v>
      </c>
      <c r="C6464">
        <v>0.2</v>
      </c>
      <c r="D6464">
        <v>3</v>
      </c>
      <c r="E6464" t="s">
        <v>28</v>
      </c>
      <c r="F6464">
        <v>39</v>
      </c>
      <c r="G6464">
        <v>1</v>
      </c>
      <c r="I6464">
        <f t="shared" si="1323"/>
        <v>1</v>
      </c>
      <c r="J6464">
        <f t="shared" si="1324"/>
        <v>0.2</v>
      </c>
      <c r="K6464">
        <f t="shared" si="1325"/>
        <v>3</v>
      </c>
      <c r="L6464">
        <f t="shared" si="1332"/>
        <v>0</v>
      </c>
      <c r="M6464">
        <f t="shared" si="1332"/>
        <v>0</v>
      </c>
      <c r="N6464">
        <f t="shared" si="1332"/>
        <v>1</v>
      </c>
      <c r="O6464">
        <f t="shared" si="1326"/>
        <v>52</v>
      </c>
      <c r="P6464">
        <f t="shared" si="1321"/>
        <v>1.5737725521020209</v>
      </c>
      <c r="Q6464" s="21">
        <f t="shared" si="1327"/>
        <v>4.8248157720431024</v>
      </c>
      <c r="R6464" s="22">
        <f t="shared" si="1328"/>
        <v>0.82832075053779053</v>
      </c>
      <c r="S6464" s="22">
        <f t="shared" si="1322"/>
        <v>0.82832075053779053</v>
      </c>
      <c r="T6464" s="22">
        <f t="shared" si="1329"/>
        <v>-0.1883548197325316</v>
      </c>
      <c r="U6464" s="23">
        <f t="shared" si="1330"/>
        <v>1</v>
      </c>
    </row>
    <row r="6465" spans="1:21" x14ac:dyDescent="0.35">
      <c r="A6465">
        <v>6464</v>
      </c>
      <c r="B6465">
        <v>5.5944000000000003</v>
      </c>
      <c r="C6465">
        <v>0.2</v>
      </c>
      <c r="D6465">
        <v>8</v>
      </c>
      <c r="E6465" t="s">
        <v>28</v>
      </c>
      <c r="F6465">
        <v>39</v>
      </c>
      <c r="G6465">
        <v>1</v>
      </c>
      <c r="I6465">
        <f t="shared" si="1323"/>
        <v>0</v>
      </c>
      <c r="J6465">
        <f t="shared" si="1324"/>
        <v>0.2</v>
      </c>
      <c r="K6465">
        <f t="shared" si="1325"/>
        <v>7</v>
      </c>
      <c r="L6465">
        <f t="shared" si="1332"/>
        <v>0</v>
      </c>
      <c r="M6465">
        <f t="shared" si="1332"/>
        <v>0</v>
      </c>
      <c r="N6465">
        <f t="shared" si="1332"/>
        <v>1</v>
      </c>
      <c r="O6465">
        <f t="shared" si="1326"/>
        <v>52</v>
      </c>
      <c r="P6465">
        <f t="shared" si="1321"/>
        <v>1.7592920342207155</v>
      </c>
      <c r="Q6465" s="21">
        <f t="shared" si="1327"/>
        <v>5.8083238439314151</v>
      </c>
      <c r="R6465" s="22">
        <f t="shared" si="1328"/>
        <v>0.85312097031175338</v>
      </c>
      <c r="S6465" s="22">
        <f t="shared" si="1322"/>
        <v>0.14687902968824662</v>
      </c>
      <c r="T6465" s="22">
        <f t="shared" si="1329"/>
        <v>-1.9181459582847824</v>
      </c>
      <c r="U6465" s="23">
        <f t="shared" si="1330"/>
        <v>1</v>
      </c>
    </row>
    <row r="6466" spans="1:21" x14ac:dyDescent="0.35">
      <c r="A6466">
        <v>6465</v>
      </c>
      <c r="B6466">
        <v>0.41160000000000002</v>
      </c>
      <c r="C6466">
        <v>0.2</v>
      </c>
      <c r="D6466">
        <v>2</v>
      </c>
      <c r="E6466" t="s">
        <v>28</v>
      </c>
      <c r="F6466">
        <v>49</v>
      </c>
      <c r="G6466">
        <v>1</v>
      </c>
      <c r="I6466">
        <f t="shared" si="1323"/>
        <v>1</v>
      </c>
      <c r="J6466">
        <f t="shared" si="1324"/>
        <v>0.2</v>
      </c>
      <c r="K6466">
        <f t="shared" si="1325"/>
        <v>2</v>
      </c>
      <c r="L6466">
        <f t="shared" si="1332"/>
        <v>0</v>
      </c>
      <c r="M6466">
        <f t="shared" si="1332"/>
        <v>0</v>
      </c>
      <c r="N6466">
        <f t="shared" si="1332"/>
        <v>1</v>
      </c>
      <c r="O6466">
        <f t="shared" si="1326"/>
        <v>8</v>
      </c>
      <c r="P6466">
        <f t="shared" si="1321"/>
        <v>1.6136731896632099</v>
      </c>
      <c r="Q6466" s="21">
        <f t="shared" si="1327"/>
        <v>5.0212212934544853</v>
      </c>
      <c r="R6466" s="22">
        <f t="shared" si="1328"/>
        <v>0.83392073613253936</v>
      </c>
      <c r="S6466" s="22">
        <f t="shared" si="1322"/>
        <v>0.83392073613253936</v>
      </c>
      <c r="T6466" s="22">
        <f t="shared" si="1329"/>
        <v>-0.18161692174850108</v>
      </c>
      <c r="U6466" s="23">
        <f t="shared" si="1330"/>
        <v>1</v>
      </c>
    </row>
    <row r="6467" spans="1:21" x14ac:dyDescent="0.35">
      <c r="A6467">
        <v>6466</v>
      </c>
      <c r="B6467">
        <v>-9.1530000000000005</v>
      </c>
      <c r="C6467">
        <v>0.2</v>
      </c>
      <c r="D6467">
        <v>3</v>
      </c>
      <c r="E6467" t="s">
        <v>28</v>
      </c>
      <c r="F6467">
        <v>50</v>
      </c>
      <c r="G6467">
        <v>0</v>
      </c>
      <c r="I6467">
        <f t="shared" si="1323"/>
        <v>1</v>
      </c>
      <c r="J6467">
        <f t="shared" si="1324"/>
        <v>0.2</v>
      </c>
      <c r="K6467">
        <f t="shared" si="1325"/>
        <v>7</v>
      </c>
      <c r="L6467">
        <f t="shared" si="1332"/>
        <v>0</v>
      </c>
      <c r="M6467">
        <f t="shared" si="1332"/>
        <v>0</v>
      </c>
      <c r="N6467">
        <f t="shared" si="1332"/>
        <v>1</v>
      </c>
      <c r="O6467">
        <f t="shared" si="1326"/>
        <v>16</v>
      </c>
      <c r="P6467">
        <f t="shared" si="1321"/>
        <v>1.8298851772041491</v>
      </c>
      <c r="Q6467" s="21">
        <f t="shared" si="1327"/>
        <v>6.2331709073226316</v>
      </c>
      <c r="R6467" s="22">
        <f t="shared" si="1328"/>
        <v>0.8617480475972672</v>
      </c>
      <c r="S6467" s="22">
        <f t="shared" si="1322"/>
        <v>0.8617480475972672</v>
      </c>
      <c r="T6467" s="22">
        <f t="shared" si="1329"/>
        <v>-0.1487923392131803</v>
      </c>
      <c r="U6467" s="23">
        <f t="shared" si="1330"/>
        <v>1</v>
      </c>
    </row>
    <row r="6468" spans="1:21" x14ac:dyDescent="0.35">
      <c r="A6468">
        <v>6467</v>
      </c>
      <c r="B6468">
        <v>1.6679999999999999</v>
      </c>
      <c r="C6468">
        <v>0.2</v>
      </c>
      <c r="D6468">
        <v>3</v>
      </c>
      <c r="E6468" t="s">
        <v>28</v>
      </c>
      <c r="F6468">
        <v>50</v>
      </c>
      <c r="G6468">
        <v>1</v>
      </c>
      <c r="I6468">
        <f t="shared" si="1323"/>
        <v>1</v>
      </c>
      <c r="J6468">
        <f t="shared" si="1324"/>
        <v>0.2</v>
      </c>
      <c r="K6468">
        <f t="shared" si="1325"/>
        <v>4</v>
      </c>
      <c r="L6468">
        <f t="shared" si="1332"/>
        <v>0</v>
      </c>
      <c r="M6468">
        <f t="shared" si="1332"/>
        <v>0</v>
      </c>
      <c r="N6468">
        <f t="shared" si="1332"/>
        <v>1</v>
      </c>
      <c r="O6468">
        <f t="shared" si="1326"/>
        <v>16</v>
      </c>
      <c r="P6468">
        <f t="shared" si="1321"/>
        <v>1.6907455656151287</v>
      </c>
      <c r="Q6468" s="21">
        <f t="shared" si="1327"/>
        <v>5.4235227902293976</v>
      </c>
      <c r="R6468" s="22">
        <f t="shared" si="1328"/>
        <v>0.84432218384574487</v>
      </c>
      <c r="S6468" s="22">
        <f t="shared" si="1322"/>
        <v>0.84432218384574487</v>
      </c>
      <c r="T6468" s="22">
        <f t="shared" si="1329"/>
        <v>-0.16922112281383489</v>
      </c>
      <c r="U6468" s="23">
        <f t="shared" si="1330"/>
        <v>1</v>
      </c>
    </row>
    <row r="6469" spans="1:21" x14ac:dyDescent="0.35">
      <c r="A6469">
        <v>6468</v>
      </c>
      <c r="B6469">
        <v>6.6467999999999998</v>
      </c>
      <c r="C6469">
        <v>0.2</v>
      </c>
      <c r="D6469">
        <v>3</v>
      </c>
      <c r="E6469" t="s">
        <v>28</v>
      </c>
      <c r="F6469">
        <v>3</v>
      </c>
      <c r="G6469">
        <v>1</v>
      </c>
      <c r="I6469">
        <f t="shared" si="1323"/>
        <v>1</v>
      </c>
      <c r="J6469">
        <f t="shared" si="1324"/>
        <v>0.2</v>
      </c>
      <c r="K6469">
        <f t="shared" si="1325"/>
        <v>3</v>
      </c>
      <c r="L6469">
        <f t="shared" ref="L6469:N6488" si="1333">IF($E6462=L$8,1,0)</f>
        <v>0</v>
      </c>
      <c r="M6469">
        <f t="shared" si="1333"/>
        <v>0</v>
      </c>
      <c r="N6469">
        <f t="shared" si="1333"/>
        <v>1</v>
      </c>
      <c r="O6469">
        <f t="shared" si="1326"/>
        <v>22</v>
      </c>
      <c r="P6469">
        <f t="shared" si="1321"/>
        <v>1.6326001712548823</v>
      </c>
      <c r="Q6469" s="21">
        <f t="shared" si="1327"/>
        <v>5.1171629352012049</v>
      </c>
      <c r="R6469" s="22">
        <f t="shared" si="1328"/>
        <v>0.83652552488907861</v>
      </c>
      <c r="S6469" s="22">
        <f t="shared" si="1322"/>
        <v>0.83652552488907861</v>
      </c>
      <c r="T6469" s="22">
        <f t="shared" si="1329"/>
        <v>-0.17849824510677734</v>
      </c>
      <c r="U6469" s="23">
        <f t="shared" si="1330"/>
        <v>1</v>
      </c>
    </row>
    <row r="6470" spans="1:21" x14ac:dyDescent="0.35">
      <c r="A6470">
        <v>6469</v>
      </c>
      <c r="B6470">
        <v>12.700799999999999</v>
      </c>
      <c r="C6470">
        <v>0.2</v>
      </c>
      <c r="D6470">
        <v>7</v>
      </c>
      <c r="E6470" t="s">
        <v>28</v>
      </c>
      <c r="F6470">
        <v>3</v>
      </c>
      <c r="G6470">
        <v>1</v>
      </c>
      <c r="I6470">
        <f t="shared" si="1323"/>
        <v>1</v>
      </c>
      <c r="J6470">
        <f t="shared" si="1324"/>
        <v>0.2</v>
      </c>
      <c r="K6470">
        <f t="shared" si="1325"/>
        <v>2</v>
      </c>
      <c r="L6470">
        <f t="shared" si="1333"/>
        <v>0</v>
      </c>
      <c r="M6470">
        <f t="shared" si="1333"/>
        <v>0</v>
      </c>
      <c r="N6470">
        <f t="shared" si="1333"/>
        <v>1</v>
      </c>
      <c r="O6470">
        <f t="shared" si="1326"/>
        <v>22</v>
      </c>
      <c r="P6470">
        <f t="shared" si="1321"/>
        <v>1.5862203007252083</v>
      </c>
      <c r="Q6470" s="21">
        <f t="shared" si="1327"/>
        <v>4.8852492157576535</v>
      </c>
      <c r="R6470" s="22">
        <f t="shared" si="1328"/>
        <v>0.8300836611434369</v>
      </c>
      <c r="S6470" s="22">
        <f t="shared" si="1322"/>
        <v>0.8300836611434369</v>
      </c>
      <c r="T6470" s="22">
        <f t="shared" si="1329"/>
        <v>-0.18622878671276749</v>
      </c>
      <c r="U6470" s="23">
        <f t="shared" si="1330"/>
        <v>1</v>
      </c>
    </row>
    <row r="6471" spans="1:21" x14ac:dyDescent="0.35">
      <c r="A6471">
        <v>6470</v>
      </c>
      <c r="B6471">
        <v>6.9989999999999997</v>
      </c>
      <c r="C6471">
        <v>0.2</v>
      </c>
      <c r="D6471">
        <v>2</v>
      </c>
      <c r="E6471" t="s">
        <v>28</v>
      </c>
      <c r="F6471">
        <v>3</v>
      </c>
      <c r="G6471">
        <v>1</v>
      </c>
      <c r="I6471">
        <f t="shared" si="1323"/>
        <v>1</v>
      </c>
      <c r="J6471">
        <f t="shared" si="1324"/>
        <v>0.2</v>
      </c>
      <c r="K6471">
        <f t="shared" si="1325"/>
        <v>3</v>
      </c>
      <c r="L6471">
        <f t="shared" si="1333"/>
        <v>0</v>
      </c>
      <c r="M6471">
        <f t="shared" si="1333"/>
        <v>0</v>
      </c>
      <c r="N6471">
        <f t="shared" si="1333"/>
        <v>1</v>
      </c>
      <c r="O6471">
        <f t="shared" si="1326"/>
        <v>39</v>
      </c>
      <c r="P6471">
        <f t="shared" si="1321"/>
        <v>1.5992645204015945</v>
      </c>
      <c r="Q6471" s="21">
        <f t="shared" si="1327"/>
        <v>4.9493909093908783</v>
      </c>
      <c r="R6471" s="22">
        <f t="shared" si="1328"/>
        <v>0.83191556661345967</v>
      </c>
      <c r="S6471" s="22">
        <f t="shared" si="1322"/>
        <v>0.83191556661345967</v>
      </c>
      <c r="T6471" s="22">
        <f t="shared" si="1329"/>
        <v>-0.18402432574636485</v>
      </c>
      <c r="U6471" s="23">
        <f t="shared" si="1330"/>
        <v>1</v>
      </c>
    </row>
    <row r="6472" spans="1:21" x14ac:dyDescent="0.35">
      <c r="A6472">
        <v>6471</v>
      </c>
      <c r="B6472">
        <v>1.6704000000000001</v>
      </c>
      <c r="C6472">
        <v>0.2</v>
      </c>
      <c r="D6472">
        <v>2</v>
      </c>
      <c r="E6472" t="s">
        <v>28</v>
      </c>
      <c r="F6472">
        <v>12</v>
      </c>
      <c r="G6472">
        <v>1</v>
      </c>
      <c r="I6472">
        <f t="shared" si="1323"/>
        <v>1</v>
      </c>
      <c r="J6472">
        <f t="shared" si="1324"/>
        <v>0.2</v>
      </c>
      <c r="K6472">
        <f t="shared" si="1325"/>
        <v>8</v>
      </c>
      <c r="L6472">
        <f t="shared" si="1333"/>
        <v>0</v>
      </c>
      <c r="M6472">
        <f t="shared" si="1333"/>
        <v>0</v>
      </c>
      <c r="N6472">
        <f t="shared" si="1333"/>
        <v>1</v>
      </c>
      <c r="O6472">
        <f t="shared" si="1326"/>
        <v>39</v>
      </c>
      <c r="P6472">
        <f t="shared" si="1321"/>
        <v>1.8311638730499631</v>
      </c>
      <c r="Q6472" s="21">
        <f t="shared" si="1327"/>
        <v>6.241146335054534</v>
      </c>
      <c r="R6472" s="22">
        <f t="shared" si="1328"/>
        <v>0.86190031885435325</v>
      </c>
      <c r="S6472" s="22">
        <f t="shared" si="1322"/>
        <v>0.86190031885435325</v>
      </c>
      <c r="T6472" s="22">
        <f t="shared" si="1329"/>
        <v>-0.1486156543852932</v>
      </c>
      <c r="U6472" s="23">
        <f t="shared" si="1330"/>
        <v>1</v>
      </c>
    </row>
    <row r="6473" spans="1:21" x14ac:dyDescent="0.35">
      <c r="A6473">
        <v>6472</v>
      </c>
      <c r="B6473">
        <v>-14.5176</v>
      </c>
      <c r="C6473">
        <v>0.2</v>
      </c>
      <c r="D6473">
        <v>4</v>
      </c>
      <c r="E6473" t="s">
        <v>28</v>
      </c>
      <c r="F6473">
        <v>17</v>
      </c>
      <c r="G6473">
        <v>0</v>
      </c>
      <c r="I6473">
        <f t="shared" si="1323"/>
        <v>1</v>
      </c>
      <c r="J6473">
        <f t="shared" si="1324"/>
        <v>0.2</v>
      </c>
      <c r="K6473">
        <f t="shared" si="1325"/>
        <v>2</v>
      </c>
      <c r="L6473">
        <f t="shared" si="1333"/>
        <v>0</v>
      </c>
      <c r="M6473">
        <f t="shared" si="1333"/>
        <v>0</v>
      </c>
      <c r="N6473">
        <f t="shared" si="1333"/>
        <v>1</v>
      </c>
      <c r="O6473">
        <f t="shared" si="1326"/>
        <v>49</v>
      </c>
      <c r="P6473">
        <f t="shared" ref="P6473:P6536" si="1334">$I$3+SUMPRODUCT($J$3:$O$3,J6473:O6473)</f>
        <v>1.533275443487633</v>
      </c>
      <c r="Q6473" s="21">
        <f t="shared" si="1327"/>
        <v>4.6333281996913254</v>
      </c>
      <c r="R6473" s="22">
        <f t="shared" si="1328"/>
        <v>0.82248504533167544</v>
      </c>
      <c r="S6473" s="22">
        <f t="shared" ref="S6473:S6536" si="1335">IF(I6473=1,R6473,1-R6473)</f>
        <v>0.82248504533167544</v>
      </c>
      <c r="T6473" s="22">
        <f t="shared" si="1329"/>
        <v>-0.19542497847547194</v>
      </c>
      <c r="U6473" s="23">
        <f t="shared" si="1330"/>
        <v>1</v>
      </c>
    </row>
    <row r="6474" spans="1:21" x14ac:dyDescent="0.35">
      <c r="A6474">
        <v>6473</v>
      </c>
      <c r="B6474">
        <v>-11.6928</v>
      </c>
      <c r="C6474">
        <v>0.2</v>
      </c>
      <c r="D6474">
        <v>3</v>
      </c>
      <c r="E6474" t="s">
        <v>28</v>
      </c>
      <c r="F6474">
        <v>17</v>
      </c>
      <c r="G6474">
        <v>0</v>
      </c>
      <c r="I6474">
        <f t="shared" ref="I6474:I6537" si="1336">G6467</f>
        <v>0</v>
      </c>
      <c r="J6474">
        <f t="shared" ref="J6474:J6537" si="1337">C6467</f>
        <v>0.2</v>
      </c>
      <c r="K6474">
        <f t="shared" ref="K6474:K6537" si="1338">D6467</f>
        <v>3</v>
      </c>
      <c r="L6474">
        <f t="shared" si="1333"/>
        <v>0</v>
      </c>
      <c r="M6474">
        <f t="shared" si="1333"/>
        <v>0</v>
      </c>
      <c r="N6474">
        <f t="shared" si="1333"/>
        <v>1</v>
      </c>
      <c r="O6474">
        <f t="shared" ref="O6474:O6537" si="1339">F6467</f>
        <v>50</v>
      </c>
      <c r="P6474">
        <f t="shared" si="1334"/>
        <v>1.577694393378879</v>
      </c>
      <c r="Q6474" s="21">
        <f t="shared" ref="Q6474:Q6537" si="1340">EXP(P6474)</f>
        <v>4.8437750871024861</v>
      </c>
      <c r="R6474" s="22">
        <f t="shared" ref="R6474:R6537" si="1341">Q6474/(1+Q6474)</f>
        <v>0.82887773997205139</v>
      </c>
      <c r="S6474" s="22">
        <f t="shared" si="1335"/>
        <v>0.17112226002794861</v>
      </c>
      <c r="T6474" s="22">
        <f t="shared" ref="T6474:T6537" si="1342">LN(S6474)</f>
        <v>-1.7653770070257502</v>
      </c>
      <c r="U6474" s="23">
        <f t="shared" ref="U6474:U6537" si="1343">IF(R6474&lt;$R$2,0,1)</f>
        <v>1</v>
      </c>
    </row>
    <row r="6475" spans="1:21" x14ac:dyDescent="0.35">
      <c r="A6475">
        <v>6474</v>
      </c>
      <c r="B6475">
        <v>1.05</v>
      </c>
      <c r="C6475">
        <v>0.2</v>
      </c>
      <c r="D6475">
        <v>1</v>
      </c>
      <c r="E6475" t="s">
        <v>28</v>
      </c>
      <c r="F6475">
        <v>17</v>
      </c>
      <c r="G6475">
        <v>1</v>
      </c>
      <c r="I6475">
        <f t="shared" si="1336"/>
        <v>1</v>
      </c>
      <c r="J6475">
        <f t="shared" si="1337"/>
        <v>0.2</v>
      </c>
      <c r="K6475">
        <f t="shared" si="1338"/>
        <v>3</v>
      </c>
      <c r="L6475">
        <f t="shared" si="1333"/>
        <v>0</v>
      </c>
      <c r="M6475">
        <f t="shared" si="1333"/>
        <v>0</v>
      </c>
      <c r="N6475">
        <f t="shared" si="1333"/>
        <v>1</v>
      </c>
      <c r="O6475">
        <f t="shared" si="1339"/>
        <v>50</v>
      </c>
      <c r="P6475">
        <f t="shared" si="1334"/>
        <v>1.577694393378879</v>
      </c>
      <c r="Q6475" s="21">
        <f t="shared" si="1340"/>
        <v>4.8437750871024861</v>
      </c>
      <c r="R6475" s="22">
        <f t="shared" si="1341"/>
        <v>0.82887773997205139</v>
      </c>
      <c r="S6475" s="22">
        <f t="shared" si="1335"/>
        <v>0.82887773997205139</v>
      </c>
      <c r="T6475" s="22">
        <f t="shared" si="1342"/>
        <v>-0.18768261364687075</v>
      </c>
      <c r="U6475" s="23">
        <f t="shared" si="1343"/>
        <v>1</v>
      </c>
    </row>
    <row r="6476" spans="1:21" x14ac:dyDescent="0.35">
      <c r="A6476">
        <v>6475</v>
      </c>
      <c r="B6476">
        <v>11.919600000000001</v>
      </c>
      <c r="C6476">
        <v>0.2</v>
      </c>
      <c r="D6476">
        <v>2</v>
      </c>
      <c r="E6476" t="s">
        <v>28</v>
      </c>
      <c r="F6476">
        <v>17</v>
      </c>
      <c r="G6476">
        <v>1</v>
      </c>
      <c r="I6476">
        <f t="shared" si="1336"/>
        <v>1</v>
      </c>
      <c r="J6476">
        <f t="shared" si="1337"/>
        <v>0.2</v>
      </c>
      <c r="K6476">
        <f t="shared" si="1338"/>
        <v>3</v>
      </c>
      <c r="L6476">
        <f t="shared" si="1333"/>
        <v>0</v>
      </c>
      <c r="M6476">
        <f t="shared" si="1333"/>
        <v>0</v>
      </c>
      <c r="N6476">
        <f t="shared" si="1333"/>
        <v>1</v>
      </c>
      <c r="O6476">
        <f t="shared" si="1339"/>
        <v>3</v>
      </c>
      <c r="P6476">
        <f t="shared" si="1334"/>
        <v>1.6698576633850273</v>
      </c>
      <c r="Q6476" s="21">
        <f t="shared" si="1340"/>
        <v>5.3114117350076908</v>
      </c>
      <c r="R6476" s="22">
        <f t="shared" si="1341"/>
        <v>0.84155684306677836</v>
      </c>
      <c r="S6476" s="22">
        <f t="shared" si="1335"/>
        <v>0.84155684306677836</v>
      </c>
      <c r="T6476" s="22">
        <f t="shared" si="1342"/>
        <v>-0.17250171793951288</v>
      </c>
      <c r="U6476" s="23">
        <f t="shared" si="1343"/>
        <v>1</v>
      </c>
    </row>
    <row r="6477" spans="1:21" x14ac:dyDescent="0.35">
      <c r="A6477">
        <v>6476</v>
      </c>
      <c r="B6477">
        <v>2.3363999999999998</v>
      </c>
      <c r="C6477">
        <v>0.2</v>
      </c>
      <c r="D6477">
        <v>2</v>
      </c>
      <c r="E6477" t="s">
        <v>28</v>
      </c>
      <c r="F6477">
        <v>20</v>
      </c>
      <c r="G6477">
        <v>1</v>
      </c>
      <c r="I6477">
        <f t="shared" si="1336"/>
        <v>1</v>
      </c>
      <c r="J6477">
        <f t="shared" si="1337"/>
        <v>0.2</v>
      </c>
      <c r="K6477">
        <f t="shared" si="1338"/>
        <v>7</v>
      </c>
      <c r="L6477">
        <f t="shared" si="1333"/>
        <v>0</v>
      </c>
      <c r="M6477">
        <f t="shared" si="1333"/>
        <v>0</v>
      </c>
      <c r="N6477">
        <f t="shared" si="1333"/>
        <v>1</v>
      </c>
      <c r="O6477">
        <f t="shared" si="1339"/>
        <v>3</v>
      </c>
      <c r="P6477">
        <f t="shared" si="1334"/>
        <v>1.8553771455037218</v>
      </c>
      <c r="Q6477" s="21">
        <f t="shared" si="1340"/>
        <v>6.3941093055079437</v>
      </c>
      <c r="R6477" s="22">
        <f t="shared" si="1341"/>
        <v>0.86475720621886254</v>
      </c>
      <c r="S6477" s="22">
        <f t="shared" si="1335"/>
        <v>0.86475720621886254</v>
      </c>
      <c r="T6477" s="22">
        <f t="shared" si="1342"/>
        <v>-0.14530649790225483</v>
      </c>
      <c r="U6477" s="23">
        <f t="shared" si="1343"/>
        <v>1</v>
      </c>
    </row>
    <row r="6478" spans="1:21" x14ac:dyDescent="0.35">
      <c r="A6478">
        <v>6477</v>
      </c>
      <c r="B6478">
        <v>9.6712000000000007</v>
      </c>
      <c r="C6478">
        <v>0.2</v>
      </c>
      <c r="D6478">
        <v>7</v>
      </c>
      <c r="E6478" t="s">
        <v>28</v>
      </c>
      <c r="F6478">
        <v>23</v>
      </c>
      <c r="G6478">
        <v>1</v>
      </c>
      <c r="I6478">
        <f t="shared" si="1336"/>
        <v>1</v>
      </c>
      <c r="J6478">
        <f t="shared" si="1337"/>
        <v>0.2</v>
      </c>
      <c r="K6478">
        <f t="shared" si="1338"/>
        <v>2</v>
      </c>
      <c r="L6478">
        <f t="shared" si="1333"/>
        <v>0</v>
      </c>
      <c r="M6478">
        <f t="shared" si="1333"/>
        <v>0</v>
      </c>
      <c r="N6478">
        <f t="shared" si="1333"/>
        <v>1</v>
      </c>
      <c r="O6478">
        <f t="shared" si="1339"/>
        <v>3</v>
      </c>
      <c r="P6478">
        <f t="shared" si="1334"/>
        <v>1.6234777928553532</v>
      </c>
      <c r="Q6478" s="21">
        <f t="shared" si="1340"/>
        <v>5.0706945120933637</v>
      </c>
      <c r="R6478" s="22">
        <f t="shared" si="1341"/>
        <v>0.8352742016571727</v>
      </c>
      <c r="S6478" s="22">
        <f t="shared" si="1335"/>
        <v>0.8352742016571727</v>
      </c>
      <c r="T6478" s="22">
        <f t="shared" si="1342"/>
        <v>-0.17999522281973532</v>
      </c>
      <c r="U6478" s="23">
        <f t="shared" si="1343"/>
        <v>1</v>
      </c>
    </row>
    <row r="6479" spans="1:21" x14ac:dyDescent="0.35">
      <c r="A6479">
        <v>6478</v>
      </c>
      <c r="B6479">
        <v>9.3504000000000005</v>
      </c>
      <c r="C6479">
        <v>0.2</v>
      </c>
      <c r="D6479">
        <v>4</v>
      </c>
      <c r="E6479" t="s">
        <v>28</v>
      </c>
      <c r="F6479">
        <v>25</v>
      </c>
      <c r="G6479">
        <v>1</v>
      </c>
      <c r="I6479">
        <f t="shared" si="1336"/>
        <v>1</v>
      </c>
      <c r="J6479">
        <f t="shared" si="1337"/>
        <v>0.2</v>
      </c>
      <c r="K6479">
        <f t="shared" si="1338"/>
        <v>2</v>
      </c>
      <c r="L6479">
        <f t="shared" si="1333"/>
        <v>0</v>
      </c>
      <c r="M6479">
        <f t="shared" si="1333"/>
        <v>0</v>
      </c>
      <c r="N6479">
        <f t="shared" si="1333"/>
        <v>1</v>
      </c>
      <c r="O6479">
        <f t="shared" si="1339"/>
        <v>12</v>
      </c>
      <c r="P6479">
        <f t="shared" si="1334"/>
        <v>1.6058295071094948</v>
      </c>
      <c r="Q6479" s="21">
        <f t="shared" si="1340"/>
        <v>4.9819904857317647</v>
      </c>
      <c r="R6479" s="22">
        <f t="shared" si="1341"/>
        <v>0.83283156294126537</v>
      </c>
      <c r="S6479" s="22">
        <f t="shared" si="1335"/>
        <v>0.83283156294126537</v>
      </c>
      <c r="T6479" s="22">
        <f t="shared" si="1342"/>
        <v>-0.18292386261417556</v>
      </c>
      <c r="U6479" s="23">
        <f t="shared" si="1343"/>
        <v>1</v>
      </c>
    </row>
    <row r="6480" spans="1:21" x14ac:dyDescent="0.35">
      <c r="A6480">
        <v>6479</v>
      </c>
      <c r="B6480">
        <v>6.7031999999999998</v>
      </c>
      <c r="C6480">
        <v>0.2</v>
      </c>
      <c r="D6480">
        <v>8</v>
      </c>
      <c r="E6480" t="s">
        <v>28</v>
      </c>
      <c r="F6480">
        <v>25</v>
      </c>
      <c r="G6480">
        <v>1</v>
      </c>
      <c r="I6480">
        <f t="shared" si="1336"/>
        <v>0</v>
      </c>
      <c r="J6480">
        <f t="shared" si="1337"/>
        <v>0.2</v>
      </c>
      <c r="K6480">
        <f t="shared" si="1338"/>
        <v>4</v>
      </c>
      <c r="L6480">
        <f t="shared" si="1333"/>
        <v>0</v>
      </c>
      <c r="M6480">
        <f t="shared" si="1333"/>
        <v>0</v>
      </c>
      <c r="N6480">
        <f t="shared" si="1333"/>
        <v>1</v>
      </c>
      <c r="O6480">
        <f t="shared" si="1339"/>
        <v>17</v>
      </c>
      <c r="P6480">
        <f t="shared" si="1334"/>
        <v>1.6887846449766997</v>
      </c>
      <c r="Q6480" s="21">
        <f t="shared" si="1340"/>
        <v>5.4128981129360465</v>
      </c>
      <c r="R6480" s="22">
        <f t="shared" si="1341"/>
        <v>0.84406426199368301</v>
      </c>
      <c r="S6480" s="22">
        <f t="shared" si="1335"/>
        <v>0.15593573800631699</v>
      </c>
      <c r="T6480" s="22">
        <f t="shared" si="1342"/>
        <v>-1.8583112924584253</v>
      </c>
      <c r="U6480" s="23">
        <f t="shared" si="1343"/>
        <v>1</v>
      </c>
    </row>
    <row r="6481" spans="1:21" x14ac:dyDescent="0.35">
      <c r="A6481">
        <v>6480</v>
      </c>
      <c r="B6481">
        <v>29.692</v>
      </c>
      <c r="C6481">
        <v>0.2</v>
      </c>
      <c r="D6481">
        <v>5</v>
      </c>
      <c r="E6481" t="s">
        <v>28</v>
      </c>
      <c r="F6481">
        <v>25</v>
      </c>
      <c r="G6481">
        <v>1</v>
      </c>
      <c r="I6481">
        <f t="shared" si="1336"/>
        <v>0</v>
      </c>
      <c r="J6481">
        <f t="shared" si="1337"/>
        <v>0.2</v>
      </c>
      <c r="K6481">
        <f t="shared" si="1338"/>
        <v>3</v>
      </c>
      <c r="L6481">
        <f t="shared" si="1333"/>
        <v>0</v>
      </c>
      <c r="M6481">
        <f t="shared" si="1333"/>
        <v>0</v>
      </c>
      <c r="N6481">
        <f t="shared" si="1333"/>
        <v>1</v>
      </c>
      <c r="O6481">
        <f t="shared" si="1339"/>
        <v>17</v>
      </c>
      <c r="P6481">
        <f t="shared" si="1334"/>
        <v>1.6424047744470256</v>
      </c>
      <c r="Q6481" s="21">
        <f t="shared" si="1340"/>
        <v>5.1675814501218653</v>
      </c>
      <c r="R6481" s="22">
        <f t="shared" si="1341"/>
        <v>0.83786188993414246</v>
      </c>
      <c r="S6481" s="22">
        <f t="shared" si="1335"/>
        <v>0.16213811006585754</v>
      </c>
      <c r="T6481" s="22">
        <f t="shared" si="1342"/>
        <v>-1.8193067756774006</v>
      </c>
      <c r="U6481" s="23">
        <f t="shared" si="1343"/>
        <v>1</v>
      </c>
    </row>
    <row r="6482" spans="1:21" x14ac:dyDescent="0.35">
      <c r="A6482">
        <v>6481</v>
      </c>
      <c r="B6482">
        <v>17.847000000000001</v>
      </c>
      <c r="C6482">
        <v>0.2</v>
      </c>
      <c r="D6482">
        <v>1</v>
      </c>
      <c r="E6482" t="s">
        <v>28</v>
      </c>
      <c r="F6482">
        <v>25</v>
      </c>
      <c r="G6482">
        <v>1</v>
      </c>
      <c r="I6482">
        <f t="shared" si="1336"/>
        <v>1</v>
      </c>
      <c r="J6482">
        <f t="shared" si="1337"/>
        <v>0.2</v>
      </c>
      <c r="K6482">
        <f t="shared" si="1338"/>
        <v>1</v>
      </c>
      <c r="L6482">
        <f t="shared" si="1333"/>
        <v>0</v>
      </c>
      <c r="M6482">
        <f t="shared" si="1333"/>
        <v>0</v>
      </c>
      <c r="N6482">
        <f t="shared" si="1333"/>
        <v>1</v>
      </c>
      <c r="O6482">
        <f t="shared" si="1339"/>
        <v>17</v>
      </c>
      <c r="P6482">
        <f t="shared" si="1334"/>
        <v>1.5496450333876783</v>
      </c>
      <c r="Q6482" s="21">
        <f t="shared" si="1340"/>
        <v>4.7097980647715287</v>
      </c>
      <c r="R6482" s="22">
        <f t="shared" si="1341"/>
        <v>0.82486245771635469</v>
      </c>
      <c r="S6482" s="22">
        <f t="shared" si="1335"/>
        <v>0.82486245771635469</v>
      </c>
      <c r="T6482" s="22">
        <f t="shared" si="1342"/>
        <v>-0.19253862446600331</v>
      </c>
      <c r="U6482" s="23">
        <f t="shared" si="1343"/>
        <v>1</v>
      </c>
    </row>
    <row r="6483" spans="1:21" x14ac:dyDescent="0.35">
      <c r="A6483">
        <v>6482</v>
      </c>
      <c r="B6483">
        <v>26.997299999999999</v>
      </c>
      <c r="C6483">
        <v>0.2</v>
      </c>
      <c r="D6483">
        <v>3</v>
      </c>
      <c r="E6483" t="s">
        <v>28</v>
      </c>
      <c r="F6483">
        <v>25</v>
      </c>
      <c r="G6483">
        <v>1</v>
      </c>
      <c r="I6483">
        <f t="shared" si="1336"/>
        <v>1</v>
      </c>
      <c r="J6483">
        <f t="shared" si="1337"/>
        <v>0.2</v>
      </c>
      <c r="K6483">
        <f t="shared" si="1338"/>
        <v>2</v>
      </c>
      <c r="L6483">
        <f t="shared" si="1333"/>
        <v>0</v>
      </c>
      <c r="M6483">
        <f t="shared" si="1333"/>
        <v>0</v>
      </c>
      <c r="N6483">
        <f t="shared" si="1333"/>
        <v>1</v>
      </c>
      <c r="O6483">
        <f t="shared" si="1339"/>
        <v>17</v>
      </c>
      <c r="P6483">
        <f t="shared" si="1334"/>
        <v>1.5960249039173515</v>
      </c>
      <c r="Q6483" s="21">
        <f t="shared" si="1340"/>
        <v>4.9333827252031837</v>
      </c>
      <c r="R6483" s="22">
        <f t="shared" si="1341"/>
        <v>0.83146207714659837</v>
      </c>
      <c r="S6483" s="22">
        <f t="shared" si="1335"/>
        <v>0.83146207714659837</v>
      </c>
      <c r="T6483" s="22">
        <f t="shared" si="1342"/>
        <v>-0.18456958915037674</v>
      </c>
      <c r="U6483" s="23">
        <f t="shared" si="1343"/>
        <v>1</v>
      </c>
    </row>
    <row r="6484" spans="1:21" x14ac:dyDescent="0.35">
      <c r="A6484">
        <v>6483</v>
      </c>
      <c r="B6484">
        <v>223.99359999999999</v>
      </c>
      <c r="C6484">
        <v>0.2</v>
      </c>
      <c r="D6484">
        <v>8</v>
      </c>
      <c r="E6484" t="s">
        <v>28</v>
      </c>
      <c r="F6484">
        <v>25</v>
      </c>
      <c r="G6484">
        <v>1</v>
      </c>
      <c r="I6484">
        <f t="shared" si="1336"/>
        <v>1</v>
      </c>
      <c r="J6484">
        <f t="shared" si="1337"/>
        <v>0.2</v>
      </c>
      <c r="K6484">
        <f t="shared" si="1338"/>
        <v>2</v>
      </c>
      <c r="L6484">
        <f t="shared" si="1333"/>
        <v>0</v>
      </c>
      <c r="M6484">
        <f t="shared" si="1333"/>
        <v>0</v>
      </c>
      <c r="N6484">
        <f t="shared" si="1333"/>
        <v>1</v>
      </c>
      <c r="O6484">
        <f t="shared" si="1339"/>
        <v>20</v>
      </c>
      <c r="P6484">
        <f t="shared" si="1334"/>
        <v>1.5901421420020654</v>
      </c>
      <c r="Q6484" s="21">
        <f t="shared" si="1340"/>
        <v>4.9044460065577944</v>
      </c>
      <c r="R6484" s="22">
        <f t="shared" si="1341"/>
        <v>0.83063610050979442</v>
      </c>
      <c r="S6484" s="22">
        <f t="shared" si="1335"/>
        <v>0.83063610050979442</v>
      </c>
      <c r="T6484" s="22">
        <f t="shared" si="1342"/>
        <v>-0.1855634855590261</v>
      </c>
      <c r="U6484" s="23">
        <f t="shared" si="1343"/>
        <v>1</v>
      </c>
    </row>
    <row r="6485" spans="1:21" x14ac:dyDescent="0.35">
      <c r="A6485">
        <v>6484</v>
      </c>
      <c r="B6485">
        <v>5.3680000000000003</v>
      </c>
      <c r="C6485">
        <v>0.2</v>
      </c>
      <c r="D6485">
        <v>2</v>
      </c>
      <c r="E6485" t="s">
        <v>28</v>
      </c>
      <c r="F6485">
        <v>27</v>
      </c>
      <c r="G6485">
        <v>1</v>
      </c>
      <c r="I6485">
        <f t="shared" si="1336"/>
        <v>1</v>
      </c>
      <c r="J6485">
        <f t="shared" si="1337"/>
        <v>0.2</v>
      </c>
      <c r="K6485">
        <f t="shared" si="1338"/>
        <v>7</v>
      </c>
      <c r="L6485">
        <f t="shared" si="1333"/>
        <v>0</v>
      </c>
      <c r="M6485">
        <f t="shared" si="1333"/>
        <v>0</v>
      </c>
      <c r="N6485">
        <f t="shared" si="1333"/>
        <v>1</v>
      </c>
      <c r="O6485">
        <f t="shared" si="1339"/>
        <v>23</v>
      </c>
      <c r="P6485">
        <f t="shared" si="1334"/>
        <v>1.8161587327351478</v>
      </c>
      <c r="Q6485" s="21">
        <f t="shared" si="1340"/>
        <v>6.1481961677270434</v>
      </c>
      <c r="R6485" s="22">
        <f t="shared" si="1341"/>
        <v>0.86010456672763969</v>
      </c>
      <c r="S6485" s="22">
        <f t="shared" si="1335"/>
        <v>0.86010456672763969</v>
      </c>
      <c r="T6485" s="22">
        <f t="shared" si="1342"/>
        <v>-0.15070130790776781</v>
      </c>
      <c r="U6485" s="23">
        <f t="shared" si="1343"/>
        <v>1</v>
      </c>
    </row>
    <row r="6486" spans="1:21" x14ac:dyDescent="0.35">
      <c r="A6486">
        <v>6485</v>
      </c>
      <c r="B6486">
        <v>47.660400000000003</v>
      </c>
      <c r="C6486">
        <v>0.2</v>
      </c>
      <c r="D6486">
        <v>2</v>
      </c>
      <c r="E6486" t="s">
        <v>28</v>
      </c>
      <c r="F6486">
        <v>33</v>
      </c>
      <c r="G6486">
        <v>1</v>
      </c>
      <c r="I6486">
        <f t="shared" si="1336"/>
        <v>1</v>
      </c>
      <c r="J6486">
        <f t="shared" si="1337"/>
        <v>0.2</v>
      </c>
      <c r="K6486">
        <f t="shared" si="1338"/>
        <v>4</v>
      </c>
      <c r="L6486">
        <f t="shared" si="1333"/>
        <v>0</v>
      </c>
      <c r="M6486">
        <f t="shared" si="1333"/>
        <v>0</v>
      </c>
      <c r="N6486">
        <f t="shared" si="1333"/>
        <v>1</v>
      </c>
      <c r="O6486">
        <f t="shared" si="1339"/>
        <v>25</v>
      </c>
      <c r="P6486">
        <f t="shared" si="1334"/>
        <v>1.6730972798692703</v>
      </c>
      <c r="Q6486" s="21">
        <f t="shared" si="1340"/>
        <v>5.3286465740799391</v>
      </c>
      <c r="R6486" s="22">
        <f t="shared" si="1341"/>
        <v>0.84198833221376712</v>
      </c>
      <c r="S6486" s="22">
        <f t="shared" si="1335"/>
        <v>0.84198833221376712</v>
      </c>
      <c r="T6486" s="22">
        <f t="shared" si="1342"/>
        <v>-0.17198912206412767</v>
      </c>
      <c r="U6486" s="23">
        <f t="shared" si="1343"/>
        <v>1</v>
      </c>
    </row>
    <row r="6487" spans="1:21" x14ac:dyDescent="0.35">
      <c r="A6487">
        <v>6486</v>
      </c>
      <c r="B6487">
        <v>0</v>
      </c>
      <c r="C6487">
        <v>0.2</v>
      </c>
      <c r="D6487">
        <v>1</v>
      </c>
      <c r="E6487" t="s">
        <v>28</v>
      </c>
      <c r="F6487">
        <v>33</v>
      </c>
      <c r="G6487">
        <v>0</v>
      </c>
      <c r="I6487">
        <f t="shared" si="1336"/>
        <v>1</v>
      </c>
      <c r="J6487">
        <f t="shared" si="1337"/>
        <v>0.2</v>
      </c>
      <c r="K6487">
        <f t="shared" si="1338"/>
        <v>8</v>
      </c>
      <c r="L6487">
        <f t="shared" si="1333"/>
        <v>0</v>
      </c>
      <c r="M6487">
        <f t="shared" si="1333"/>
        <v>0</v>
      </c>
      <c r="N6487">
        <f t="shared" si="1333"/>
        <v>1</v>
      </c>
      <c r="O6487">
        <f t="shared" si="1339"/>
        <v>25</v>
      </c>
      <c r="P6487">
        <f t="shared" si="1334"/>
        <v>1.8586167619879648</v>
      </c>
      <c r="Q6487" s="21">
        <f t="shared" si="1340"/>
        <v>6.4148573571350562</v>
      </c>
      <c r="R6487" s="22">
        <f t="shared" si="1341"/>
        <v>0.86513563891586731</v>
      </c>
      <c r="S6487" s="22">
        <f t="shared" si="1335"/>
        <v>0.86513563891586731</v>
      </c>
      <c r="T6487" s="22">
        <f t="shared" si="1342"/>
        <v>-0.14486897634812401</v>
      </c>
      <c r="U6487" s="23">
        <f t="shared" si="1343"/>
        <v>1</v>
      </c>
    </row>
    <row r="6488" spans="1:21" x14ac:dyDescent="0.35">
      <c r="A6488">
        <v>6487</v>
      </c>
      <c r="B6488">
        <v>30.605399999999999</v>
      </c>
      <c r="C6488">
        <v>0.2</v>
      </c>
      <c r="D6488">
        <v>7</v>
      </c>
      <c r="E6488" t="s">
        <v>28</v>
      </c>
      <c r="F6488">
        <v>33</v>
      </c>
      <c r="G6488">
        <v>1</v>
      </c>
      <c r="I6488">
        <f t="shared" si="1336"/>
        <v>1</v>
      </c>
      <c r="J6488">
        <f t="shared" si="1337"/>
        <v>0.2</v>
      </c>
      <c r="K6488">
        <f t="shared" si="1338"/>
        <v>5</v>
      </c>
      <c r="L6488">
        <f t="shared" si="1333"/>
        <v>0</v>
      </c>
      <c r="M6488">
        <f t="shared" si="1333"/>
        <v>0</v>
      </c>
      <c r="N6488">
        <f t="shared" si="1333"/>
        <v>1</v>
      </c>
      <c r="O6488">
        <f t="shared" si="1339"/>
        <v>25</v>
      </c>
      <c r="P6488">
        <f t="shared" si="1334"/>
        <v>1.7194771503989434</v>
      </c>
      <c r="Q6488" s="21">
        <f t="shared" si="1340"/>
        <v>5.5816093589894358</v>
      </c>
      <c r="R6488" s="22">
        <f t="shared" si="1341"/>
        <v>0.848061477754805</v>
      </c>
      <c r="S6488" s="22">
        <f t="shared" si="1335"/>
        <v>0.848061477754805</v>
      </c>
      <c r="T6488" s="22">
        <f t="shared" si="1342"/>
        <v>-0.16480214846567565</v>
      </c>
      <c r="U6488" s="23">
        <f t="shared" si="1343"/>
        <v>1</v>
      </c>
    </row>
    <row r="6489" spans="1:21" x14ac:dyDescent="0.35">
      <c r="A6489">
        <v>6488</v>
      </c>
      <c r="B6489">
        <v>4.7969999999999997</v>
      </c>
      <c r="C6489">
        <v>0.2</v>
      </c>
      <c r="D6489">
        <v>5</v>
      </c>
      <c r="E6489" t="s">
        <v>28</v>
      </c>
      <c r="F6489">
        <v>33</v>
      </c>
      <c r="G6489">
        <v>1</v>
      </c>
      <c r="I6489">
        <f t="shared" si="1336"/>
        <v>1</v>
      </c>
      <c r="J6489">
        <f t="shared" si="1337"/>
        <v>0.2</v>
      </c>
      <c r="K6489">
        <f t="shared" si="1338"/>
        <v>1</v>
      </c>
      <c r="L6489">
        <f t="shared" ref="L6489:N6508" si="1344">IF($E6482=L$8,1,0)</f>
        <v>0</v>
      </c>
      <c r="M6489">
        <f t="shared" si="1344"/>
        <v>0</v>
      </c>
      <c r="N6489">
        <f t="shared" si="1344"/>
        <v>1</v>
      </c>
      <c r="O6489">
        <f t="shared" si="1339"/>
        <v>25</v>
      </c>
      <c r="P6489">
        <f t="shared" si="1334"/>
        <v>1.5339576682802489</v>
      </c>
      <c r="Q6489" s="21">
        <f t="shared" si="1340"/>
        <v>4.6364902495532441</v>
      </c>
      <c r="R6489" s="22">
        <f t="shared" si="1341"/>
        <v>0.82258463055457931</v>
      </c>
      <c r="S6489" s="22">
        <f t="shared" si="1335"/>
        <v>0.82258463055457931</v>
      </c>
      <c r="T6489" s="22">
        <f t="shared" si="1342"/>
        <v>-0.19530390734458275</v>
      </c>
      <c r="U6489" s="23">
        <f t="shared" si="1343"/>
        <v>1</v>
      </c>
    </row>
    <row r="6490" spans="1:21" x14ac:dyDescent="0.35">
      <c r="A6490">
        <v>6489</v>
      </c>
      <c r="B6490">
        <v>9.1199999999999992</v>
      </c>
      <c r="C6490">
        <v>0.2</v>
      </c>
      <c r="D6490">
        <v>5</v>
      </c>
      <c r="E6490" t="s">
        <v>28</v>
      </c>
      <c r="F6490">
        <v>33</v>
      </c>
      <c r="G6490">
        <v>1</v>
      </c>
      <c r="I6490">
        <f t="shared" si="1336"/>
        <v>1</v>
      </c>
      <c r="J6490">
        <f t="shared" si="1337"/>
        <v>0.2</v>
      </c>
      <c r="K6490">
        <f t="shared" si="1338"/>
        <v>3</v>
      </c>
      <c r="L6490">
        <f t="shared" si="1344"/>
        <v>0</v>
      </c>
      <c r="M6490">
        <f t="shared" si="1344"/>
        <v>0</v>
      </c>
      <c r="N6490">
        <f t="shared" si="1344"/>
        <v>1</v>
      </c>
      <c r="O6490">
        <f t="shared" si="1339"/>
        <v>25</v>
      </c>
      <c r="P6490">
        <f t="shared" si="1334"/>
        <v>1.6267174093395962</v>
      </c>
      <c r="Q6490" s="21">
        <f t="shared" si="1340"/>
        <v>5.0871482551395779</v>
      </c>
      <c r="R6490" s="22">
        <f t="shared" si="1341"/>
        <v>0.83571946039663692</v>
      </c>
      <c r="S6490" s="22">
        <f t="shared" si="1335"/>
        <v>0.83571946039663692</v>
      </c>
      <c r="T6490" s="22">
        <f t="shared" si="1342"/>
        <v>-0.17946229590311835</v>
      </c>
      <c r="U6490" s="23">
        <f t="shared" si="1343"/>
        <v>1</v>
      </c>
    </row>
    <row r="6491" spans="1:21" x14ac:dyDescent="0.35">
      <c r="A6491">
        <v>6490</v>
      </c>
      <c r="B6491">
        <v>0.47520000000000001</v>
      </c>
      <c r="C6491">
        <v>0.2</v>
      </c>
      <c r="D6491">
        <v>2</v>
      </c>
      <c r="E6491" t="s">
        <v>28</v>
      </c>
      <c r="F6491">
        <v>33</v>
      </c>
      <c r="G6491">
        <v>1</v>
      </c>
      <c r="I6491">
        <f t="shared" si="1336"/>
        <v>1</v>
      </c>
      <c r="J6491">
        <f t="shared" si="1337"/>
        <v>0.2</v>
      </c>
      <c r="K6491">
        <f t="shared" si="1338"/>
        <v>8</v>
      </c>
      <c r="L6491">
        <f t="shared" si="1344"/>
        <v>0</v>
      </c>
      <c r="M6491">
        <f t="shared" si="1344"/>
        <v>0</v>
      </c>
      <c r="N6491">
        <f t="shared" si="1344"/>
        <v>1</v>
      </c>
      <c r="O6491">
        <f t="shared" si="1339"/>
        <v>25</v>
      </c>
      <c r="P6491">
        <f t="shared" si="1334"/>
        <v>1.8586167619879648</v>
      </c>
      <c r="Q6491" s="21">
        <f t="shared" si="1340"/>
        <v>6.4148573571350562</v>
      </c>
      <c r="R6491" s="22">
        <f t="shared" si="1341"/>
        <v>0.86513563891586731</v>
      </c>
      <c r="S6491" s="22">
        <f t="shared" si="1335"/>
        <v>0.86513563891586731</v>
      </c>
      <c r="T6491" s="22">
        <f t="shared" si="1342"/>
        <v>-0.14486897634812401</v>
      </c>
      <c r="U6491" s="23">
        <f t="shared" si="1343"/>
        <v>1</v>
      </c>
    </row>
    <row r="6492" spans="1:21" x14ac:dyDescent="0.35">
      <c r="A6492">
        <v>6491</v>
      </c>
      <c r="B6492">
        <v>1.8144</v>
      </c>
      <c r="C6492">
        <v>0.2</v>
      </c>
      <c r="D6492">
        <v>1</v>
      </c>
      <c r="E6492" t="s">
        <v>28</v>
      </c>
      <c r="F6492">
        <v>35</v>
      </c>
      <c r="G6492">
        <v>1</v>
      </c>
      <c r="I6492">
        <f t="shared" si="1336"/>
        <v>1</v>
      </c>
      <c r="J6492">
        <f t="shared" si="1337"/>
        <v>0.2</v>
      </c>
      <c r="K6492">
        <f t="shared" si="1338"/>
        <v>2</v>
      </c>
      <c r="L6492">
        <f t="shared" si="1344"/>
        <v>0</v>
      </c>
      <c r="M6492">
        <f t="shared" si="1344"/>
        <v>0</v>
      </c>
      <c r="N6492">
        <f t="shared" si="1344"/>
        <v>1</v>
      </c>
      <c r="O6492">
        <f t="shared" si="1339"/>
        <v>27</v>
      </c>
      <c r="P6492">
        <f t="shared" si="1334"/>
        <v>1.576415697533065</v>
      </c>
      <c r="Q6492" s="21">
        <f t="shared" si="1340"/>
        <v>4.8375853302721108</v>
      </c>
      <c r="R6492" s="22">
        <f t="shared" si="1341"/>
        <v>0.82869629419988511</v>
      </c>
      <c r="S6492" s="22">
        <f t="shared" si="1335"/>
        <v>0.82869629419988511</v>
      </c>
      <c r="T6492" s="22">
        <f t="shared" si="1342"/>
        <v>-0.18790154296061529</v>
      </c>
      <c r="U6492" s="23">
        <f t="shared" si="1343"/>
        <v>1</v>
      </c>
    </row>
    <row r="6493" spans="1:21" x14ac:dyDescent="0.35">
      <c r="A6493">
        <v>6492</v>
      </c>
      <c r="B6493">
        <v>4.2408000000000001</v>
      </c>
      <c r="C6493">
        <v>0.2</v>
      </c>
      <c r="D6493">
        <v>3</v>
      </c>
      <c r="E6493" t="s">
        <v>28</v>
      </c>
      <c r="F6493">
        <v>37</v>
      </c>
      <c r="G6493">
        <v>1</v>
      </c>
      <c r="I6493">
        <f t="shared" si="1336"/>
        <v>1</v>
      </c>
      <c r="J6493">
        <f t="shared" si="1337"/>
        <v>0.2</v>
      </c>
      <c r="K6493">
        <f t="shared" si="1338"/>
        <v>2</v>
      </c>
      <c r="L6493">
        <f t="shared" si="1344"/>
        <v>0</v>
      </c>
      <c r="M6493">
        <f t="shared" si="1344"/>
        <v>0</v>
      </c>
      <c r="N6493">
        <f t="shared" si="1344"/>
        <v>1</v>
      </c>
      <c r="O6493">
        <f t="shared" si="1339"/>
        <v>33</v>
      </c>
      <c r="P6493">
        <f t="shared" si="1334"/>
        <v>1.5646501737024927</v>
      </c>
      <c r="Q6493" s="21">
        <f t="shared" si="1340"/>
        <v>4.7810021230442858</v>
      </c>
      <c r="R6493" s="22">
        <f t="shared" si="1341"/>
        <v>0.82701961031742399</v>
      </c>
      <c r="S6493" s="22">
        <f t="shared" si="1335"/>
        <v>0.82701961031742399</v>
      </c>
      <c r="T6493" s="22">
        <f t="shared" si="1342"/>
        <v>-0.18992687164294164</v>
      </c>
      <c r="U6493" s="23">
        <f t="shared" si="1343"/>
        <v>1</v>
      </c>
    </row>
    <row r="6494" spans="1:21" x14ac:dyDescent="0.35">
      <c r="A6494">
        <v>6493</v>
      </c>
      <c r="B6494">
        <v>62.137599999999999</v>
      </c>
      <c r="C6494">
        <v>0.2</v>
      </c>
      <c r="D6494">
        <v>4</v>
      </c>
      <c r="E6494" t="s">
        <v>28</v>
      </c>
      <c r="F6494">
        <v>37</v>
      </c>
      <c r="G6494">
        <v>1</v>
      </c>
      <c r="I6494">
        <f t="shared" si="1336"/>
        <v>0</v>
      </c>
      <c r="J6494">
        <f t="shared" si="1337"/>
        <v>0.2</v>
      </c>
      <c r="K6494">
        <f t="shared" si="1338"/>
        <v>1</v>
      </c>
      <c r="L6494">
        <f t="shared" si="1344"/>
        <v>0</v>
      </c>
      <c r="M6494">
        <f t="shared" si="1344"/>
        <v>0</v>
      </c>
      <c r="N6494">
        <f t="shared" si="1344"/>
        <v>1</v>
      </c>
      <c r="O6494">
        <f t="shared" si="1339"/>
        <v>33</v>
      </c>
      <c r="P6494">
        <f t="shared" si="1334"/>
        <v>1.5182703031728195</v>
      </c>
      <c r="Q6494" s="21">
        <f t="shared" si="1340"/>
        <v>4.5643234674956528</v>
      </c>
      <c r="R6494" s="22">
        <f t="shared" si="1341"/>
        <v>0.82028363271086535</v>
      </c>
      <c r="S6494" s="22">
        <f t="shared" si="1335"/>
        <v>0.17971636728913465</v>
      </c>
      <c r="T6494" s="22">
        <f t="shared" si="1342"/>
        <v>-1.7163754081542049</v>
      </c>
      <c r="U6494" s="23">
        <f t="shared" si="1343"/>
        <v>1</v>
      </c>
    </row>
    <row r="6495" spans="1:21" x14ac:dyDescent="0.35">
      <c r="A6495">
        <v>6494</v>
      </c>
      <c r="B6495">
        <v>-3.2309999999999999</v>
      </c>
      <c r="C6495">
        <v>0.2</v>
      </c>
      <c r="D6495">
        <v>2</v>
      </c>
      <c r="E6495" t="s">
        <v>28</v>
      </c>
      <c r="F6495">
        <v>37</v>
      </c>
      <c r="G6495">
        <v>0</v>
      </c>
      <c r="I6495">
        <f t="shared" si="1336"/>
        <v>1</v>
      </c>
      <c r="J6495">
        <f t="shared" si="1337"/>
        <v>0.2</v>
      </c>
      <c r="K6495">
        <f t="shared" si="1338"/>
        <v>7</v>
      </c>
      <c r="L6495">
        <f t="shared" si="1344"/>
        <v>0</v>
      </c>
      <c r="M6495">
        <f t="shared" si="1344"/>
        <v>0</v>
      </c>
      <c r="N6495">
        <f t="shared" si="1344"/>
        <v>1</v>
      </c>
      <c r="O6495">
        <f t="shared" si="1339"/>
        <v>33</v>
      </c>
      <c r="P6495">
        <f t="shared" si="1334"/>
        <v>1.7965495263508613</v>
      </c>
      <c r="Q6495" s="21">
        <f t="shared" si="1340"/>
        <v>6.0288092867164682</v>
      </c>
      <c r="R6495" s="22">
        <f t="shared" si="1341"/>
        <v>0.85772839193547767</v>
      </c>
      <c r="S6495" s="22">
        <f t="shared" si="1335"/>
        <v>0.85772839193547767</v>
      </c>
      <c r="T6495" s="22">
        <f t="shared" si="1342"/>
        <v>-0.15346778912547521</v>
      </c>
      <c r="U6495" s="23">
        <f t="shared" si="1343"/>
        <v>1</v>
      </c>
    </row>
    <row r="6496" spans="1:21" x14ac:dyDescent="0.35">
      <c r="A6496">
        <v>6495</v>
      </c>
      <c r="B6496">
        <v>-1.9872000000000001</v>
      </c>
      <c r="C6496">
        <v>0.2</v>
      </c>
      <c r="D6496">
        <v>3</v>
      </c>
      <c r="E6496" t="s">
        <v>28</v>
      </c>
      <c r="F6496">
        <v>37</v>
      </c>
      <c r="G6496">
        <v>0</v>
      </c>
      <c r="I6496">
        <f t="shared" si="1336"/>
        <v>1</v>
      </c>
      <c r="J6496">
        <f t="shared" si="1337"/>
        <v>0.2</v>
      </c>
      <c r="K6496">
        <f t="shared" si="1338"/>
        <v>5</v>
      </c>
      <c r="L6496">
        <f t="shared" si="1344"/>
        <v>0</v>
      </c>
      <c r="M6496">
        <f t="shared" si="1344"/>
        <v>0</v>
      </c>
      <c r="N6496">
        <f t="shared" si="1344"/>
        <v>1</v>
      </c>
      <c r="O6496">
        <f t="shared" si="1339"/>
        <v>33</v>
      </c>
      <c r="P6496">
        <f t="shared" si="1334"/>
        <v>1.703789785291514</v>
      </c>
      <c r="Q6496" s="21">
        <f t="shared" si="1340"/>
        <v>5.4947318364540196</v>
      </c>
      <c r="R6496" s="22">
        <f t="shared" si="1341"/>
        <v>0.84602905475063028</v>
      </c>
      <c r="S6496" s="22">
        <f t="shared" si="1335"/>
        <v>0.84602905475063028</v>
      </c>
      <c r="T6496" s="22">
        <f t="shared" si="1342"/>
        <v>-0.16720157628877638</v>
      </c>
      <c r="U6496" s="23">
        <f t="shared" si="1343"/>
        <v>1</v>
      </c>
    </row>
    <row r="6497" spans="1:21" x14ac:dyDescent="0.35">
      <c r="A6497">
        <v>6496</v>
      </c>
      <c r="B6497">
        <v>59.435499999999998</v>
      </c>
      <c r="C6497">
        <v>0.2</v>
      </c>
      <c r="D6497">
        <v>5</v>
      </c>
      <c r="E6497" t="s">
        <v>28</v>
      </c>
      <c r="F6497">
        <v>38</v>
      </c>
      <c r="G6497">
        <v>1</v>
      </c>
      <c r="I6497">
        <f t="shared" si="1336"/>
        <v>1</v>
      </c>
      <c r="J6497">
        <f t="shared" si="1337"/>
        <v>0.2</v>
      </c>
      <c r="K6497">
        <f t="shared" si="1338"/>
        <v>5</v>
      </c>
      <c r="L6497">
        <f t="shared" si="1344"/>
        <v>0</v>
      </c>
      <c r="M6497">
        <f t="shared" si="1344"/>
        <v>0</v>
      </c>
      <c r="N6497">
        <f t="shared" si="1344"/>
        <v>1</v>
      </c>
      <c r="O6497">
        <f t="shared" si="1339"/>
        <v>33</v>
      </c>
      <c r="P6497">
        <f t="shared" si="1334"/>
        <v>1.703789785291514</v>
      </c>
      <c r="Q6497" s="21">
        <f t="shared" si="1340"/>
        <v>5.4947318364540196</v>
      </c>
      <c r="R6497" s="22">
        <f t="shared" si="1341"/>
        <v>0.84602905475063028</v>
      </c>
      <c r="S6497" s="22">
        <f t="shared" si="1335"/>
        <v>0.84602905475063028</v>
      </c>
      <c r="T6497" s="22">
        <f t="shared" si="1342"/>
        <v>-0.16720157628877638</v>
      </c>
      <c r="U6497" s="23">
        <f t="shared" si="1343"/>
        <v>1</v>
      </c>
    </row>
    <row r="6498" spans="1:21" x14ac:dyDescent="0.35">
      <c r="A6498">
        <v>6497</v>
      </c>
      <c r="B6498">
        <v>-54.881999999999998</v>
      </c>
      <c r="C6498">
        <v>0.2</v>
      </c>
      <c r="D6498">
        <v>5</v>
      </c>
      <c r="E6498" t="s">
        <v>28</v>
      </c>
      <c r="F6498">
        <v>40</v>
      </c>
      <c r="G6498">
        <v>0</v>
      </c>
      <c r="I6498">
        <f t="shared" si="1336"/>
        <v>1</v>
      </c>
      <c r="J6498">
        <f t="shared" si="1337"/>
        <v>0.2</v>
      </c>
      <c r="K6498">
        <f t="shared" si="1338"/>
        <v>2</v>
      </c>
      <c r="L6498">
        <f t="shared" si="1344"/>
        <v>0</v>
      </c>
      <c r="M6498">
        <f t="shared" si="1344"/>
        <v>0</v>
      </c>
      <c r="N6498">
        <f t="shared" si="1344"/>
        <v>1</v>
      </c>
      <c r="O6498">
        <f t="shared" si="1339"/>
        <v>33</v>
      </c>
      <c r="P6498">
        <f t="shared" si="1334"/>
        <v>1.5646501737024927</v>
      </c>
      <c r="Q6498" s="21">
        <f t="shared" si="1340"/>
        <v>4.7810021230442858</v>
      </c>
      <c r="R6498" s="22">
        <f t="shared" si="1341"/>
        <v>0.82701961031742399</v>
      </c>
      <c r="S6498" s="22">
        <f t="shared" si="1335"/>
        <v>0.82701961031742399</v>
      </c>
      <c r="T6498" s="22">
        <f t="shared" si="1342"/>
        <v>-0.18992687164294164</v>
      </c>
      <c r="U6498" s="23">
        <f t="shared" si="1343"/>
        <v>1</v>
      </c>
    </row>
    <row r="6499" spans="1:21" x14ac:dyDescent="0.35">
      <c r="A6499">
        <v>6498</v>
      </c>
      <c r="B6499">
        <v>4.4004000000000003</v>
      </c>
      <c r="C6499">
        <v>0.2</v>
      </c>
      <c r="D6499">
        <v>2</v>
      </c>
      <c r="E6499" t="s">
        <v>28</v>
      </c>
      <c r="F6499">
        <v>42</v>
      </c>
      <c r="G6499">
        <v>1</v>
      </c>
      <c r="I6499">
        <f t="shared" si="1336"/>
        <v>1</v>
      </c>
      <c r="J6499">
        <f t="shared" si="1337"/>
        <v>0.2</v>
      </c>
      <c r="K6499">
        <f t="shared" si="1338"/>
        <v>1</v>
      </c>
      <c r="L6499">
        <f t="shared" si="1344"/>
        <v>0</v>
      </c>
      <c r="M6499">
        <f t="shared" si="1344"/>
        <v>0</v>
      </c>
      <c r="N6499">
        <f t="shared" si="1344"/>
        <v>1</v>
      </c>
      <c r="O6499">
        <f t="shared" si="1339"/>
        <v>35</v>
      </c>
      <c r="P6499">
        <f t="shared" si="1334"/>
        <v>1.5143484618959615</v>
      </c>
      <c r="Q6499" s="21">
        <f t="shared" si="1340"/>
        <v>4.5464579710394677</v>
      </c>
      <c r="R6499" s="22">
        <f t="shared" si="1341"/>
        <v>0.81970475477837457</v>
      </c>
      <c r="S6499" s="22">
        <f t="shared" si="1335"/>
        <v>0.81970475477837457</v>
      </c>
      <c r="T6499" s="22">
        <f t="shared" si="1342"/>
        <v>-0.19881105870758023</v>
      </c>
      <c r="U6499" s="23">
        <f t="shared" si="1343"/>
        <v>1</v>
      </c>
    </row>
    <row r="6500" spans="1:21" x14ac:dyDescent="0.35">
      <c r="A6500">
        <v>6499</v>
      </c>
      <c r="B6500">
        <v>1.7248000000000001</v>
      </c>
      <c r="C6500">
        <v>0.2</v>
      </c>
      <c r="D6500">
        <v>2</v>
      </c>
      <c r="E6500" t="s">
        <v>28</v>
      </c>
      <c r="F6500">
        <v>45</v>
      </c>
      <c r="G6500">
        <v>1</v>
      </c>
      <c r="I6500">
        <f t="shared" si="1336"/>
        <v>1</v>
      </c>
      <c r="J6500">
        <f t="shared" si="1337"/>
        <v>0.2</v>
      </c>
      <c r="K6500">
        <f t="shared" si="1338"/>
        <v>3</v>
      </c>
      <c r="L6500">
        <f t="shared" si="1344"/>
        <v>0</v>
      </c>
      <c r="M6500">
        <f t="shared" si="1344"/>
        <v>0</v>
      </c>
      <c r="N6500">
        <f t="shared" si="1344"/>
        <v>1</v>
      </c>
      <c r="O6500">
        <f t="shared" si="1339"/>
        <v>37</v>
      </c>
      <c r="P6500">
        <f t="shared" si="1334"/>
        <v>1.6031863616784516</v>
      </c>
      <c r="Q6500" s="21">
        <f t="shared" si="1340"/>
        <v>4.9688397476546928</v>
      </c>
      <c r="R6500" s="22">
        <f t="shared" si="1341"/>
        <v>0.83246325210977135</v>
      </c>
      <c r="S6500" s="22">
        <f t="shared" si="1335"/>
        <v>0.83246325210977135</v>
      </c>
      <c r="T6500" s="22">
        <f t="shared" si="1342"/>
        <v>-0.18336619971169196</v>
      </c>
      <c r="U6500" s="23">
        <f t="shared" si="1343"/>
        <v>1</v>
      </c>
    </row>
    <row r="6501" spans="1:21" x14ac:dyDescent="0.35">
      <c r="A6501">
        <v>6500</v>
      </c>
      <c r="B6501">
        <v>15.5961</v>
      </c>
      <c r="C6501">
        <v>0.2</v>
      </c>
      <c r="D6501">
        <v>3</v>
      </c>
      <c r="E6501" t="s">
        <v>28</v>
      </c>
      <c r="F6501">
        <v>45</v>
      </c>
      <c r="G6501">
        <v>1</v>
      </c>
      <c r="I6501">
        <f t="shared" si="1336"/>
        <v>1</v>
      </c>
      <c r="J6501">
        <f t="shared" si="1337"/>
        <v>0.2</v>
      </c>
      <c r="K6501">
        <f t="shared" si="1338"/>
        <v>4</v>
      </c>
      <c r="L6501">
        <f t="shared" si="1344"/>
        <v>0</v>
      </c>
      <c r="M6501">
        <f t="shared" si="1344"/>
        <v>0</v>
      </c>
      <c r="N6501">
        <f t="shared" si="1344"/>
        <v>1</v>
      </c>
      <c r="O6501">
        <f t="shared" si="1339"/>
        <v>37</v>
      </c>
      <c r="P6501">
        <f t="shared" si="1334"/>
        <v>1.6495662322081257</v>
      </c>
      <c r="Q6501" s="21">
        <f t="shared" si="1340"/>
        <v>5.204721696825394</v>
      </c>
      <c r="R6501" s="22">
        <f t="shared" si="1341"/>
        <v>0.83883241684930954</v>
      </c>
      <c r="S6501" s="22">
        <f t="shared" si="1335"/>
        <v>0.83883241684930954</v>
      </c>
      <c r="T6501" s="22">
        <f t="shared" si="1342"/>
        <v>-0.17574433400429634</v>
      </c>
      <c r="U6501" s="23">
        <f t="shared" si="1343"/>
        <v>1</v>
      </c>
    </row>
    <row r="6502" spans="1:21" x14ac:dyDescent="0.35">
      <c r="A6502">
        <v>6501</v>
      </c>
      <c r="B6502">
        <v>-32.383800000000001</v>
      </c>
      <c r="C6502">
        <v>0.2</v>
      </c>
      <c r="D6502">
        <v>9</v>
      </c>
      <c r="E6502" t="s">
        <v>28</v>
      </c>
      <c r="F6502">
        <v>45</v>
      </c>
      <c r="G6502">
        <v>0</v>
      </c>
      <c r="I6502">
        <f t="shared" si="1336"/>
        <v>0</v>
      </c>
      <c r="J6502">
        <f t="shared" si="1337"/>
        <v>0.2</v>
      </c>
      <c r="K6502">
        <f t="shared" si="1338"/>
        <v>2</v>
      </c>
      <c r="L6502">
        <f t="shared" si="1344"/>
        <v>0</v>
      </c>
      <c r="M6502">
        <f t="shared" si="1344"/>
        <v>0</v>
      </c>
      <c r="N6502">
        <f t="shared" si="1344"/>
        <v>1</v>
      </c>
      <c r="O6502">
        <f t="shared" si="1339"/>
        <v>37</v>
      </c>
      <c r="P6502">
        <f t="shared" si="1334"/>
        <v>1.5568064911487776</v>
      </c>
      <c r="Q6502" s="21">
        <f t="shared" si="1340"/>
        <v>4.7436481479753976</v>
      </c>
      <c r="R6502" s="22">
        <f t="shared" si="1341"/>
        <v>0.82589462755435428</v>
      </c>
      <c r="S6502" s="22">
        <f t="shared" si="1335"/>
        <v>0.17410537244564572</v>
      </c>
      <c r="T6502" s="22">
        <f t="shared" si="1342"/>
        <v>-1.7480945742944101</v>
      </c>
      <c r="U6502" s="23">
        <f t="shared" si="1343"/>
        <v>1</v>
      </c>
    </row>
    <row r="6503" spans="1:21" x14ac:dyDescent="0.35">
      <c r="A6503">
        <v>6502</v>
      </c>
      <c r="B6503">
        <v>3.2616000000000001</v>
      </c>
      <c r="C6503">
        <v>0.2</v>
      </c>
      <c r="D6503">
        <v>2</v>
      </c>
      <c r="E6503" t="s">
        <v>28</v>
      </c>
      <c r="F6503">
        <v>45</v>
      </c>
      <c r="G6503">
        <v>1</v>
      </c>
      <c r="I6503">
        <f t="shared" si="1336"/>
        <v>0</v>
      </c>
      <c r="J6503">
        <f t="shared" si="1337"/>
        <v>0.2</v>
      </c>
      <c r="K6503">
        <f t="shared" si="1338"/>
        <v>3</v>
      </c>
      <c r="L6503">
        <f t="shared" si="1344"/>
        <v>0</v>
      </c>
      <c r="M6503">
        <f t="shared" si="1344"/>
        <v>0</v>
      </c>
      <c r="N6503">
        <f t="shared" si="1344"/>
        <v>1</v>
      </c>
      <c r="O6503">
        <f t="shared" si="1339"/>
        <v>37</v>
      </c>
      <c r="P6503">
        <f t="shared" si="1334"/>
        <v>1.6031863616784516</v>
      </c>
      <c r="Q6503" s="21">
        <f t="shared" si="1340"/>
        <v>4.9688397476546928</v>
      </c>
      <c r="R6503" s="22">
        <f t="shared" si="1341"/>
        <v>0.83246325210977135</v>
      </c>
      <c r="S6503" s="22">
        <f t="shared" si="1335"/>
        <v>0.16753674789022865</v>
      </c>
      <c r="T6503" s="22">
        <f t="shared" si="1342"/>
        <v>-1.7865525613901432</v>
      </c>
      <c r="U6503" s="23">
        <f t="shared" si="1343"/>
        <v>1</v>
      </c>
    </row>
    <row r="6504" spans="1:21" x14ac:dyDescent="0.35">
      <c r="A6504">
        <v>6503</v>
      </c>
      <c r="B6504">
        <v>48.795999999999999</v>
      </c>
      <c r="C6504">
        <v>0.2</v>
      </c>
      <c r="D6504">
        <v>2</v>
      </c>
      <c r="E6504" t="s">
        <v>28</v>
      </c>
      <c r="F6504">
        <v>49</v>
      </c>
      <c r="G6504">
        <v>1</v>
      </c>
      <c r="I6504">
        <f t="shared" si="1336"/>
        <v>1</v>
      </c>
      <c r="J6504">
        <f t="shared" si="1337"/>
        <v>0.2</v>
      </c>
      <c r="K6504">
        <f t="shared" si="1338"/>
        <v>5</v>
      </c>
      <c r="L6504">
        <f t="shared" si="1344"/>
        <v>0</v>
      </c>
      <c r="M6504">
        <f t="shared" si="1344"/>
        <v>0</v>
      </c>
      <c r="N6504">
        <f t="shared" si="1344"/>
        <v>1</v>
      </c>
      <c r="O6504">
        <f t="shared" si="1339"/>
        <v>38</v>
      </c>
      <c r="P6504">
        <f t="shared" si="1334"/>
        <v>1.6939851820993699</v>
      </c>
      <c r="Q6504" s="21">
        <f t="shared" si="1340"/>
        <v>5.4411214150692189</v>
      </c>
      <c r="R6504" s="22">
        <f t="shared" si="1341"/>
        <v>0.84474753143754333</v>
      </c>
      <c r="S6504" s="22">
        <f t="shared" si="1335"/>
        <v>0.84474753143754333</v>
      </c>
      <c r="T6504" s="22">
        <f t="shared" si="1342"/>
        <v>-0.16871747563226397</v>
      </c>
      <c r="U6504" s="23">
        <f t="shared" si="1343"/>
        <v>1</v>
      </c>
    </row>
    <row r="6505" spans="1:21" x14ac:dyDescent="0.35">
      <c r="A6505">
        <v>6504</v>
      </c>
      <c r="B6505">
        <v>19.035</v>
      </c>
      <c r="C6505">
        <v>0.2</v>
      </c>
      <c r="D6505">
        <v>5</v>
      </c>
      <c r="E6505" t="s">
        <v>28</v>
      </c>
      <c r="F6505">
        <v>49</v>
      </c>
      <c r="G6505">
        <v>1</v>
      </c>
      <c r="I6505">
        <f t="shared" si="1336"/>
        <v>0</v>
      </c>
      <c r="J6505">
        <f t="shared" si="1337"/>
        <v>0.2</v>
      </c>
      <c r="K6505">
        <f t="shared" si="1338"/>
        <v>5</v>
      </c>
      <c r="L6505">
        <f t="shared" si="1344"/>
        <v>0</v>
      </c>
      <c r="M6505">
        <f t="shared" si="1344"/>
        <v>0</v>
      </c>
      <c r="N6505">
        <f t="shared" si="1344"/>
        <v>1</v>
      </c>
      <c r="O6505">
        <f t="shared" si="1339"/>
        <v>40</v>
      </c>
      <c r="P6505">
        <f t="shared" si="1334"/>
        <v>1.6900633408225127</v>
      </c>
      <c r="Q6505" s="21">
        <f t="shared" si="1340"/>
        <v>5.4198239903685312</v>
      </c>
      <c r="R6505" s="22">
        <f t="shared" si="1341"/>
        <v>0.84423248962895714</v>
      </c>
      <c r="S6505" s="22">
        <f t="shared" si="1335"/>
        <v>0.15576751037104286</v>
      </c>
      <c r="T6505" s="22">
        <f t="shared" si="1342"/>
        <v>-1.8593907014956021</v>
      </c>
      <c r="U6505" s="23">
        <f t="shared" si="1343"/>
        <v>1</v>
      </c>
    </row>
    <row r="6506" spans="1:21" x14ac:dyDescent="0.35">
      <c r="A6506">
        <v>6505</v>
      </c>
      <c r="B6506">
        <v>16.291</v>
      </c>
      <c r="C6506">
        <v>0.2</v>
      </c>
      <c r="D6506">
        <v>5</v>
      </c>
      <c r="E6506" t="s">
        <v>28</v>
      </c>
      <c r="F6506">
        <v>52</v>
      </c>
      <c r="G6506">
        <v>1</v>
      </c>
      <c r="I6506">
        <f t="shared" si="1336"/>
        <v>1</v>
      </c>
      <c r="J6506">
        <f t="shared" si="1337"/>
        <v>0.2</v>
      </c>
      <c r="K6506">
        <f t="shared" si="1338"/>
        <v>2</v>
      </c>
      <c r="L6506">
        <f t="shared" si="1344"/>
        <v>0</v>
      </c>
      <c r="M6506">
        <f t="shared" si="1344"/>
        <v>0</v>
      </c>
      <c r="N6506">
        <f t="shared" si="1344"/>
        <v>1</v>
      </c>
      <c r="O6506">
        <f t="shared" si="1339"/>
        <v>42</v>
      </c>
      <c r="P6506">
        <f t="shared" si="1334"/>
        <v>1.5470018879566343</v>
      </c>
      <c r="Q6506" s="21">
        <f t="shared" si="1340"/>
        <v>4.6973658208876605</v>
      </c>
      <c r="R6506" s="22">
        <f t="shared" si="1341"/>
        <v>0.82448028941132689</v>
      </c>
      <c r="S6506" s="22">
        <f t="shared" si="1335"/>
        <v>0.82448028941132689</v>
      </c>
      <c r="T6506" s="22">
        <f t="shared" si="1342"/>
        <v>-0.19300204337942539</v>
      </c>
      <c r="U6506" s="23">
        <f t="shared" si="1343"/>
        <v>1</v>
      </c>
    </row>
    <row r="6507" spans="1:21" x14ac:dyDescent="0.35">
      <c r="A6507">
        <v>6506</v>
      </c>
      <c r="B6507">
        <v>2.891</v>
      </c>
      <c r="C6507">
        <v>0.2</v>
      </c>
      <c r="D6507">
        <v>7</v>
      </c>
      <c r="E6507" t="s">
        <v>28</v>
      </c>
      <c r="F6507">
        <v>52</v>
      </c>
      <c r="G6507">
        <v>1</v>
      </c>
      <c r="I6507">
        <f t="shared" si="1336"/>
        <v>1</v>
      </c>
      <c r="J6507">
        <f t="shared" si="1337"/>
        <v>0.2</v>
      </c>
      <c r="K6507">
        <f t="shared" si="1338"/>
        <v>2</v>
      </c>
      <c r="L6507">
        <f t="shared" si="1344"/>
        <v>0</v>
      </c>
      <c r="M6507">
        <f t="shared" si="1344"/>
        <v>0</v>
      </c>
      <c r="N6507">
        <f t="shared" si="1344"/>
        <v>1</v>
      </c>
      <c r="O6507">
        <f t="shared" si="1339"/>
        <v>45</v>
      </c>
      <c r="P6507">
        <f t="shared" si="1334"/>
        <v>1.5411191260413482</v>
      </c>
      <c r="Q6507" s="21">
        <f t="shared" si="1340"/>
        <v>4.6698134575895347</v>
      </c>
      <c r="R6507" s="22">
        <f t="shared" si="1341"/>
        <v>0.82362735432478584</v>
      </c>
      <c r="S6507" s="22">
        <f t="shared" si="1335"/>
        <v>0.82362735432478584</v>
      </c>
      <c r="T6507" s="22">
        <f t="shared" si="1342"/>
        <v>-0.19403709126107349</v>
      </c>
      <c r="U6507" s="23">
        <f t="shared" si="1343"/>
        <v>1</v>
      </c>
    </row>
    <row r="6508" spans="1:21" x14ac:dyDescent="0.35">
      <c r="A6508">
        <v>6507</v>
      </c>
      <c r="B6508">
        <v>1.962</v>
      </c>
      <c r="C6508">
        <v>0.2</v>
      </c>
      <c r="D6508">
        <v>3</v>
      </c>
      <c r="E6508" t="s">
        <v>28</v>
      </c>
      <c r="F6508">
        <v>52</v>
      </c>
      <c r="G6508">
        <v>1</v>
      </c>
      <c r="I6508">
        <f t="shared" si="1336"/>
        <v>1</v>
      </c>
      <c r="J6508">
        <f t="shared" si="1337"/>
        <v>0.2</v>
      </c>
      <c r="K6508">
        <f t="shared" si="1338"/>
        <v>3</v>
      </c>
      <c r="L6508">
        <f t="shared" si="1344"/>
        <v>0</v>
      </c>
      <c r="M6508">
        <f t="shared" si="1344"/>
        <v>0</v>
      </c>
      <c r="N6508">
        <f t="shared" si="1344"/>
        <v>1</v>
      </c>
      <c r="O6508">
        <f t="shared" si="1339"/>
        <v>45</v>
      </c>
      <c r="P6508">
        <f t="shared" si="1334"/>
        <v>1.5874989965710222</v>
      </c>
      <c r="Q6508" s="21">
        <f t="shared" si="1340"/>
        <v>4.8914999591837383</v>
      </c>
      <c r="R6508" s="22">
        <f t="shared" si="1341"/>
        <v>0.83026393839803247</v>
      </c>
      <c r="S6508" s="22">
        <f t="shared" si="1335"/>
        <v>0.83026393839803247</v>
      </c>
      <c r="T6508" s="22">
        <f t="shared" si="1342"/>
        <v>-0.18601163067224463</v>
      </c>
      <c r="U6508" s="23">
        <f t="shared" si="1343"/>
        <v>1</v>
      </c>
    </row>
    <row r="6509" spans="1:21" x14ac:dyDescent="0.35">
      <c r="A6509">
        <v>6508</v>
      </c>
      <c r="B6509">
        <v>7.6154000000000002</v>
      </c>
      <c r="C6509">
        <v>0.2</v>
      </c>
      <c r="D6509">
        <v>2</v>
      </c>
      <c r="E6509" t="s">
        <v>28</v>
      </c>
      <c r="F6509">
        <v>52</v>
      </c>
      <c r="G6509">
        <v>1</v>
      </c>
      <c r="I6509">
        <f t="shared" si="1336"/>
        <v>0</v>
      </c>
      <c r="J6509">
        <f t="shared" si="1337"/>
        <v>0.2</v>
      </c>
      <c r="K6509">
        <f t="shared" si="1338"/>
        <v>9</v>
      </c>
      <c r="L6509">
        <f t="shared" ref="L6509:N6528" si="1345">IF($E6502=L$8,1,0)</f>
        <v>0</v>
      </c>
      <c r="M6509">
        <f t="shared" si="1345"/>
        <v>0</v>
      </c>
      <c r="N6509">
        <f t="shared" si="1345"/>
        <v>1</v>
      </c>
      <c r="O6509">
        <f t="shared" si="1339"/>
        <v>45</v>
      </c>
      <c r="P6509">
        <f t="shared" si="1334"/>
        <v>1.8657782197490649</v>
      </c>
      <c r="Q6509" s="21">
        <f t="shared" si="1340"/>
        <v>6.4609619782448648</v>
      </c>
      <c r="R6509" s="22">
        <f t="shared" si="1341"/>
        <v>0.86596902612345938</v>
      </c>
      <c r="S6509" s="22">
        <f t="shared" si="1335"/>
        <v>0.13403097387654062</v>
      </c>
      <c r="T6509" s="22">
        <f t="shared" si="1342"/>
        <v>-2.0096843574094927</v>
      </c>
      <c r="U6509" s="23">
        <f t="shared" si="1343"/>
        <v>1</v>
      </c>
    </row>
    <row r="6510" spans="1:21" x14ac:dyDescent="0.35">
      <c r="A6510">
        <v>6509</v>
      </c>
      <c r="B6510">
        <v>-12.956799999999999</v>
      </c>
      <c r="C6510">
        <v>0.2</v>
      </c>
      <c r="D6510">
        <v>1</v>
      </c>
      <c r="E6510" t="s">
        <v>28</v>
      </c>
      <c r="F6510">
        <v>53</v>
      </c>
      <c r="G6510">
        <v>0</v>
      </c>
      <c r="I6510">
        <f t="shared" si="1336"/>
        <v>1</v>
      </c>
      <c r="J6510">
        <f t="shared" si="1337"/>
        <v>0.2</v>
      </c>
      <c r="K6510">
        <f t="shared" si="1338"/>
        <v>2</v>
      </c>
      <c r="L6510">
        <f t="shared" si="1345"/>
        <v>0</v>
      </c>
      <c r="M6510">
        <f t="shared" si="1345"/>
        <v>0</v>
      </c>
      <c r="N6510">
        <f t="shared" si="1345"/>
        <v>1</v>
      </c>
      <c r="O6510">
        <f t="shared" si="1339"/>
        <v>45</v>
      </c>
      <c r="P6510">
        <f t="shared" si="1334"/>
        <v>1.5411191260413482</v>
      </c>
      <c r="Q6510" s="21">
        <f t="shared" si="1340"/>
        <v>4.6698134575895347</v>
      </c>
      <c r="R6510" s="22">
        <f t="shared" si="1341"/>
        <v>0.82362735432478584</v>
      </c>
      <c r="S6510" s="22">
        <f t="shared" si="1335"/>
        <v>0.82362735432478584</v>
      </c>
      <c r="T6510" s="22">
        <f t="shared" si="1342"/>
        <v>-0.19403709126107349</v>
      </c>
      <c r="U6510" s="23">
        <f t="shared" si="1343"/>
        <v>1</v>
      </c>
    </row>
    <row r="6511" spans="1:21" x14ac:dyDescent="0.35">
      <c r="A6511">
        <v>6510</v>
      </c>
      <c r="B6511">
        <v>3.4047999999999998</v>
      </c>
      <c r="C6511">
        <v>0.2</v>
      </c>
      <c r="D6511">
        <v>4</v>
      </c>
      <c r="E6511" t="s">
        <v>28</v>
      </c>
      <c r="F6511">
        <v>10</v>
      </c>
      <c r="G6511">
        <v>1</v>
      </c>
      <c r="I6511">
        <f t="shared" si="1336"/>
        <v>1</v>
      </c>
      <c r="J6511">
        <f t="shared" si="1337"/>
        <v>0.2</v>
      </c>
      <c r="K6511">
        <f t="shared" si="1338"/>
        <v>2</v>
      </c>
      <c r="L6511">
        <f t="shared" si="1345"/>
        <v>0</v>
      </c>
      <c r="M6511">
        <f t="shared" si="1345"/>
        <v>0</v>
      </c>
      <c r="N6511">
        <f t="shared" si="1345"/>
        <v>1</v>
      </c>
      <c r="O6511">
        <f t="shared" si="1339"/>
        <v>49</v>
      </c>
      <c r="P6511">
        <f t="shared" si="1334"/>
        <v>1.533275443487633</v>
      </c>
      <c r="Q6511" s="21">
        <f t="shared" si="1340"/>
        <v>4.6333281996913254</v>
      </c>
      <c r="R6511" s="22">
        <f t="shared" si="1341"/>
        <v>0.82248504533167544</v>
      </c>
      <c r="S6511" s="22">
        <f t="shared" si="1335"/>
        <v>0.82248504533167544</v>
      </c>
      <c r="T6511" s="22">
        <f t="shared" si="1342"/>
        <v>-0.19542497847547194</v>
      </c>
      <c r="U6511" s="23">
        <f t="shared" si="1343"/>
        <v>1</v>
      </c>
    </row>
    <row r="6512" spans="1:21" x14ac:dyDescent="0.35">
      <c r="A6512">
        <v>6511</v>
      </c>
      <c r="B6512">
        <v>29.495000000000001</v>
      </c>
      <c r="C6512">
        <v>0.2</v>
      </c>
      <c r="D6512">
        <v>2</v>
      </c>
      <c r="E6512" t="s">
        <v>28</v>
      </c>
      <c r="F6512">
        <v>12</v>
      </c>
      <c r="G6512">
        <v>1</v>
      </c>
      <c r="I6512">
        <f t="shared" si="1336"/>
        <v>1</v>
      </c>
      <c r="J6512">
        <f t="shared" si="1337"/>
        <v>0.2</v>
      </c>
      <c r="K6512">
        <f t="shared" si="1338"/>
        <v>5</v>
      </c>
      <c r="L6512">
        <f t="shared" si="1345"/>
        <v>0</v>
      </c>
      <c r="M6512">
        <f t="shared" si="1345"/>
        <v>0</v>
      </c>
      <c r="N6512">
        <f t="shared" si="1345"/>
        <v>1</v>
      </c>
      <c r="O6512">
        <f t="shared" si="1339"/>
        <v>49</v>
      </c>
      <c r="P6512">
        <f t="shared" si="1334"/>
        <v>1.6724150550766543</v>
      </c>
      <c r="Q6512" s="21">
        <f t="shared" si="1340"/>
        <v>5.3250124790518285</v>
      </c>
      <c r="R6512" s="22">
        <f t="shared" si="1341"/>
        <v>0.84189754513339576</v>
      </c>
      <c r="S6512" s="22">
        <f t="shared" si="1335"/>
        <v>0.84189754513339576</v>
      </c>
      <c r="T6512" s="22">
        <f t="shared" si="1342"/>
        <v>-0.17209695250760448</v>
      </c>
      <c r="U6512" s="23">
        <f t="shared" si="1343"/>
        <v>1</v>
      </c>
    </row>
    <row r="6513" spans="1:21" x14ac:dyDescent="0.35">
      <c r="A6513">
        <v>6512</v>
      </c>
      <c r="B6513">
        <v>1.7514000000000001</v>
      </c>
      <c r="C6513">
        <v>0.2</v>
      </c>
      <c r="D6513">
        <v>9</v>
      </c>
      <c r="E6513" t="s">
        <v>28</v>
      </c>
      <c r="F6513">
        <v>26</v>
      </c>
      <c r="G6513">
        <v>1</v>
      </c>
      <c r="I6513">
        <f t="shared" si="1336"/>
        <v>1</v>
      </c>
      <c r="J6513">
        <f t="shared" si="1337"/>
        <v>0.2</v>
      </c>
      <c r="K6513">
        <f t="shared" si="1338"/>
        <v>5</v>
      </c>
      <c r="L6513">
        <f t="shared" si="1345"/>
        <v>0</v>
      </c>
      <c r="M6513">
        <f t="shared" si="1345"/>
        <v>0</v>
      </c>
      <c r="N6513">
        <f t="shared" si="1345"/>
        <v>1</v>
      </c>
      <c r="O6513">
        <f t="shared" si="1339"/>
        <v>52</v>
      </c>
      <c r="P6513">
        <f t="shared" si="1334"/>
        <v>1.6665322931613682</v>
      </c>
      <c r="Q6513" s="21">
        <f t="shared" si="1340"/>
        <v>5.2937786590803277</v>
      </c>
      <c r="R6513" s="22">
        <f t="shared" si="1341"/>
        <v>0.84111293800310993</v>
      </c>
      <c r="S6513" s="22">
        <f t="shared" si="1335"/>
        <v>0.84111293800310993</v>
      </c>
      <c r="T6513" s="22">
        <f t="shared" si="1342"/>
        <v>-0.17302933789080738</v>
      </c>
      <c r="U6513" s="23">
        <f t="shared" si="1343"/>
        <v>1</v>
      </c>
    </row>
    <row r="6514" spans="1:21" x14ac:dyDescent="0.35">
      <c r="A6514">
        <v>6513</v>
      </c>
      <c r="B6514">
        <v>0.34920000000000001</v>
      </c>
      <c r="C6514">
        <v>0.2</v>
      </c>
      <c r="D6514">
        <v>1</v>
      </c>
      <c r="E6514" t="s">
        <v>28</v>
      </c>
      <c r="F6514">
        <v>26</v>
      </c>
      <c r="G6514">
        <v>1</v>
      </c>
      <c r="I6514">
        <f t="shared" si="1336"/>
        <v>1</v>
      </c>
      <c r="J6514">
        <f t="shared" si="1337"/>
        <v>0.2</v>
      </c>
      <c r="K6514">
        <f t="shared" si="1338"/>
        <v>7</v>
      </c>
      <c r="L6514">
        <f t="shared" si="1345"/>
        <v>0</v>
      </c>
      <c r="M6514">
        <f t="shared" si="1345"/>
        <v>0</v>
      </c>
      <c r="N6514">
        <f t="shared" si="1345"/>
        <v>1</v>
      </c>
      <c r="O6514">
        <f t="shared" si="1339"/>
        <v>52</v>
      </c>
      <c r="P6514">
        <f t="shared" si="1334"/>
        <v>1.7592920342207155</v>
      </c>
      <c r="Q6514" s="21">
        <f t="shared" si="1340"/>
        <v>5.8083238439314151</v>
      </c>
      <c r="R6514" s="22">
        <f t="shared" si="1341"/>
        <v>0.85312097031175338</v>
      </c>
      <c r="S6514" s="22">
        <f t="shared" si="1335"/>
        <v>0.85312097031175338</v>
      </c>
      <c r="T6514" s="22">
        <f t="shared" si="1342"/>
        <v>-0.15885392406406659</v>
      </c>
      <c r="U6514" s="23">
        <f t="shared" si="1343"/>
        <v>1</v>
      </c>
    </row>
    <row r="6515" spans="1:21" x14ac:dyDescent="0.35">
      <c r="A6515">
        <v>6514</v>
      </c>
      <c r="B6515">
        <v>108.74079999999999</v>
      </c>
      <c r="C6515">
        <v>0.2</v>
      </c>
      <c r="D6515">
        <v>7</v>
      </c>
      <c r="E6515" t="s">
        <v>28</v>
      </c>
      <c r="F6515">
        <v>27</v>
      </c>
      <c r="G6515">
        <v>1</v>
      </c>
      <c r="I6515">
        <f t="shared" si="1336"/>
        <v>1</v>
      </c>
      <c r="J6515">
        <f t="shared" si="1337"/>
        <v>0.2</v>
      </c>
      <c r="K6515">
        <f t="shared" si="1338"/>
        <v>3</v>
      </c>
      <c r="L6515">
        <f t="shared" si="1345"/>
        <v>0</v>
      </c>
      <c r="M6515">
        <f t="shared" si="1345"/>
        <v>0</v>
      </c>
      <c r="N6515">
        <f t="shared" si="1345"/>
        <v>1</v>
      </c>
      <c r="O6515">
        <f t="shared" si="1339"/>
        <v>52</v>
      </c>
      <c r="P6515">
        <f t="shared" si="1334"/>
        <v>1.5737725521020209</v>
      </c>
      <c r="Q6515" s="21">
        <f t="shared" si="1340"/>
        <v>4.8248157720431024</v>
      </c>
      <c r="R6515" s="22">
        <f t="shared" si="1341"/>
        <v>0.82832075053779053</v>
      </c>
      <c r="S6515" s="22">
        <f t="shared" si="1335"/>
        <v>0.82832075053779053</v>
      </c>
      <c r="T6515" s="22">
        <f t="shared" si="1342"/>
        <v>-0.1883548197325316</v>
      </c>
      <c r="U6515" s="23">
        <f t="shared" si="1343"/>
        <v>1</v>
      </c>
    </row>
    <row r="6516" spans="1:21" x14ac:dyDescent="0.35">
      <c r="A6516">
        <v>6515</v>
      </c>
      <c r="B6516">
        <v>4.9878</v>
      </c>
      <c r="C6516">
        <v>0.2</v>
      </c>
      <c r="D6516">
        <v>3</v>
      </c>
      <c r="E6516" t="s">
        <v>28</v>
      </c>
      <c r="F6516">
        <v>41</v>
      </c>
      <c r="G6516">
        <v>1</v>
      </c>
      <c r="I6516">
        <f t="shared" si="1336"/>
        <v>1</v>
      </c>
      <c r="J6516">
        <f t="shared" si="1337"/>
        <v>0.2</v>
      </c>
      <c r="K6516">
        <f t="shared" si="1338"/>
        <v>2</v>
      </c>
      <c r="L6516">
        <f t="shared" si="1345"/>
        <v>0</v>
      </c>
      <c r="M6516">
        <f t="shared" si="1345"/>
        <v>0</v>
      </c>
      <c r="N6516">
        <f t="shared" si="1345"/>
        <v>1</v>
      </c>
      <c r="O6516">
        <f t="shared" si="1339"/>
        <v>52</v>
      </c>
      <c r="P6516">
        <f t="shared" si="1334"/>
        <v>1.5273926815723469</v>
      </c>
      <c r="Q6516" s="21">
        <f t="shared" si="1340"/>
        <v>4.606151448570583</v>
      </c>
      <c r="R6516" s="22">
        <f t="shared" si="1341"/>
        <v>0.82162451207860732</v>
      </c>
      <c r="S6516" s="22">
        <f t="shared" si="1335"/>
        <v>0.82162451207860732</v>
      </c>
      <c r="T6516" s="22">
        <f t="shared" si="1342"/>
        <v>-0.19647178624782632</v>
      </c>
      <c r="U6516" s="23">
        <f t="shared" si="1343"/>
        <v>1</v>
      </c>
    </row>
    <row r="6517" spans="1:21" x14ac:dyDescent="0.35">
      <c r="A6517">
        <v>6516</v>
      </c>
      <c r="B6517">
        <v>5.0960000000000001</v>
      </c>
      <c r="C6517">
        <v>0.2</v>
      </c>
      <c r="D6517">
        <v>5</v>
      </c>
      <c r="E6517" t="s">
        <v>28</v>
      </c>
      <c r="F6517">
        <v>45</v>
      </c>
      <c r="G6517">
        <v>1</v>
      </c>
      <c r="I6517">
        <f t="shared" si="1336"/>
        <v>0</v>
      </c>
      <c r="J6517">
        <f t="shared" si="1337"/>
        <v>0.2</v>
      </c>
      <c r="K6517">
        <f t="shared" si="1338"/>
        <v>1</v>
      </c>
      <c r="L6517">
        <f t="shared" si="1345"/>
        <v>0</v>
      </c>
      <c r="M6517">
        <f t="shared" si="1345"/>
        <v>0</v>
      </c>
      <c r="N6517">
        <f t="shared" si="1345"/>
        <v>1</v>
      </c>
      <c r="O6517">
        <f t="shared" si="1339"/>
        <v>53</v>
      </c>
      <c r="P6517">
        <f t="shared" si="1334"/>
        <v>1.4790518904042456</v>
      </c>
      <c r="Q6517" s="21">
        <f t="shared" si="1340"/>
        <v>4.3887826607765703</v>
      </c>
      <c r="R6517" s="22">
        <f t="shared" si="1341"/>
        <v>0.81442933164131515</v>
      </c>
      <c r="S6517" s="22">
        <f t="shared" si="1335"/>
        <v>0.18557066835868485</v>
      </c>
      <c r="T6517" s="22">
        <f t="shared" si="1342"/>
        <v>-1.6843195079797115</v>
      </c>
      <c r="U6517" s="23">
        <f t="shared" si="1343"/>
        <v>1</v>
      </c>
    </row>
    <row r="6518" spans="1:21" x14ac:dyDescent="0.35">
      <c r="A6518">
        <v>6517</v>
      </c>
      <c r="B6518">
        <v>2.7222</v>
      </c>
      <c r="C6518">
        <v>0.2</v>
      </c>
      <c r="D6518">
        <v>3</v>
      </c>
      <c r="E6518" t="s">
        <v>28</v>
      </c>
      <c r="F6518">
        <v>45</v>
      </c>
      <c r="G6518">
        <v>1</v>
      </c>
      <c r="I6518">
        <f t="shared" si="1336"/>
        <v>1</v>
      </c>
      <c r="J6518">
        <f t="shared" si="1337"/>
        <v>0.2</v>
      </c>
      <c r="K6518">
        <f t="shared" si="1338"/>
        <v>4</v>
      </c>
      <c r="L6518">
        <f t="shared" si="1345"/>
        <v>0</v>
      </c>
      <c r="M6518">
        <f t="shared" si="1345"/>
        <v>0</v>
      </c>
      <c r="N6518">
        <f t="shared" si="1345"/>
        <v>1</v>
      </c>
      <c r="O6518">
        <f t="shared" si="1339"/>
        <v>10</v>
      </c>
      <c r="P6518">
        <f t="shared" si="1334"/>
        <v>1.702511089445701</v>
      </c>
      <c r="Q6518" s="21">
        <f t="shared" si="1340"/>
        <v>5.4877102358833589</v>
      </c>
      <c r="R6518" s="22">
        <f t="shared" si="1341"/>
        <v>0.84586241314092214</v>
      </c>
      <c r="S6518" s="22">
        <f t="shared" si="1335"/>
        <v>0.84586241314092214</v>
      </c>
      <c r="T6518" s="22">
        <f t="shared" si="1342"/>
        <v>-0.16739856482309967</v>
      </c>
      <c r="U6518" s="23">
        <f t="shared" si="1343"/>
        <v>1</v>
      </c>
    </row>
    <row r="6519" spans="1:21" x14ac:dyDescent="0.35">
      <c r="A6519">
        <v>6518</v>
      </c>
      <c r="B6519">
        <v>0.88560000000000005</v>
      </c>
      <c r="C6519">
        <v>0.2</v>
      </c>
      <c r="D6519">
        <v>3</v>
      </c>
      <c r="E6519" t="s">
        <v>28</v>
      </c>
      <c r="F6519">
        <v>46</v>
      </c>
      <c r="G6519">
        <v>1</v>
      </c>
      <c r="I6519">
        <f t="shared" si="1336"/>
        <v>1</v>
      </c>
      <c r="J6519">
        <f t="shared" si="1337"/>
        <v>0.2</v>
      </c>
      <c r="K6519">
        <f t="shared" si="1338"/>
        <v>2</v>
      </c>
      <c r="L6519">
        <f t="shared" si="1345"/>
        <v>0</v>
      </c>
      <c r="M6519">
        <f t="shared" si="1345"/>
        <v>0</v>
      </c>
      <c r="N6519">
        <f t="shared" si="1345"/>
        <v>1</v>
      </c>
      <c r="O6519">
        <f t="shared" si="1339"/>
        <v>12</v>
      </c>
      <c r="P6519">
        <f t="shared" si="1334"/>
        <v>1.6058295071094948</v>
      </c>
      <c r="Q6519" s="21">
        <f t="shared" si="1340"/>
        <v>4.9819904857317647</v>
      </c>
      <c r="R6519" s="22">
        <f t="shared" si="1341"/>
        <v>0.83283156294126537</v>
      </c>
      <c r="S6519" s="22">
        <f t="shared" si="1335"/>
        <v>0.83283156294126537</v>
      </c>
      <c r="T6519" s="22">
        <f t="shared" si="1342"/>
        <v>-0.18292386261417556</v>
      </c>
      <c r="U6519" s="23">
        <f t="shared" si="1343"/>
        <v>1</v>
      </c>
    </row>
    <row r="6520" spans="1:21" x14ac:dyDescent="0.35">
      <c r="A6520">
        <v>6519</v>
      </c>
      <c r="B6520">
        <v>1.6704000000000001</v>
      </c>
      <c r="C6520">
        <v>0.2</v>
      </c>
      <c r="D6520">
        <v>2</v>
      </c>
      <c r="E6520" t="s">
        <v>28</v>
      </c>
      <c r="F6520">
        <v>10</v>
      </c>
      <c r="G6520">
        <v>1</v>
      </c>
      <c r="I6520">
        <f t="shared" si="1336"/>
        <v>1</v>
      </c>
      <c r="J6520">
        <f t="shared" si="1337"/>
        <v>0.2</v>
      </c>
      <c r="K6520">
        <f t="shared" si="1338"/>
        <v>9</v>
      </c>
      <c r="L6520">
        <f t="shared" si="1345"/>
        <v>0</v>
      </c>
      <c r="M6520">
        <f t="shared" si="1345"/>
        <v>0</v>
      </c>
      <c r="N6520">
        <f t="shared" si="1345"/>
        <v>1</v>
      </c>
      <c r="O6520">
        <f t="shared" si="1339"/>
        <v>26</v>
      </c>
      <c r="P6520">
        <f t="shared" si="1334"/>
        <v>1.9030357118792098</v>
      </c>
      <c r="Q6520" s="21">
        <f t="shared" si="1340"/>
        <v>6.7062217297442679</v>
      </c>
      <c r="R6520" s="22">
        <f t="shared" si="1341"/>
        <v>0.87023472266049307</v>
      </c>
      <c r="S6520" s="22">
        <f t="shared" si="1335"/>
        <v>0.87023472266049307</v>
      </c>
      <c r="T6520" s="22">
        <f t="shared" si="1342"/>
        <v>-0.13899230756046091</v>
      </c>
      <c r="U6520" s="23">
        <f t="shared" si="1343"/>
        <v>1</v>
      </c>
    </row>
    <row r="6521" spans="1:21" x14ac:dyDescent="0.35">
      <c r="A6521">
        <v>6520</v>
      </c>
      <c r="B6521">
        <v>4.4311999999999996</v>
      </c>
      <c r="C6521">
        <v>0.2</v>
      </c>
      <c r="D6521">
        <v>2</v>
      </c>
      <c r="E6521" t="s">
        <v>28</v>
      </c>
      <c r="F6521">
        <v>21</v>
      </c>
      <c r="G6521">
        <v>1</v>
      </c>
      <c r="I6521">
        <f t="shared" si="1336"/>
        <v>1</v>
      </c>
      <c r="J6521">
        <f t="shared" si="1337"/>
        <v>0.2</v>
      </c>
      <c r="K6521">
        <f t="shared" si="1338"/>
        <v>1</v>
      </c>
      <c r="L6521">
        <f t="shared" si="1345"/>
        <v>0</v>
      </c>
      <c r="M6521">
        <f t="shared" si="1345"/>
        <v>0</v>
      </c>
      <c r="N6521">
        <f t="shared" si="1345"/>
        <v>1</v>
      </c>
      <c r="O6521">
        <f t="shared" si="1339"/>
        <v>26</v>
      </c>
      <c r="P6521">
        <f t="shared" si="1334"/>
        <v>1.5319967476418199</v>
      </c>
      <c r="Q6521" s="21">
        <f t="shared" si="1340"/>
        <v>4.6274073684479928</v>
      </c>
      <c r="R6521" s="22">
        <f t="shared" si="1341"/>
        <v>0.82229827440486247</v>
      </c>
      <c r="S6521" s="22">
        <f t="shared" si="1335"/>
        <v>0.82229827440486247</v>
      </c>
      <c r="T6521" s="22">
        <f t="shared" si="1342"/>
        <v>-0.1956520855057714</v>
      </c>
      <c r="U6521" s="23">
        <f t="shared" si="1343"/>
        <v>1</v>
      </c>
    </row>
    <row r="6522" spans="1:21" x14ac:dyDescent="0.35">
      <c r="A6522">
        <v>6521</v>
      </c>
      <c r="B6522">
        <v>53.8048</v>
      </c>
      <c r="C6522">
        <v>0.2</v>
      </c>
      <c r="D6522">
        <v>4</v>
      </c>
      <c r="E6522" t="s">
        <v>28</v>
      </c>
      <c r="F6522">
        <v>21</v>
      </c>
      <c r="G6522">
        <v>1</v>
      </c>
      <c r="I6522">
        <f t="shared" si="1336"/>
        <v>1</v>
      </c>
      <c r="J6522">
        <f t="shared" si="1337"/>
        <v>0.2</v>
      </c>
      <c r="K6522">
        <f t="shared" si="1338"/>
        <v>7</v>
      </c>
      <c r="L6522">
        <f t="shared" si="1345"/>
        <v>0</v>
      </c>
      <c r="M6522">
        <f t="shared" si="1345"/>
        <v>0</v>
      </c>
      <c r="N6522">
        <f t="shared" si="1345"/>
        <v>1</v>
      </c>
      <c r="O6522">
        <f t="shared" si="1339"/>
        <v>27</v>
      </c>
      <c r="P6522">
        <f t="shared" si="1334"/>
        <v>1.8083150501814336</v>
      </c>
      <c r="Q6522" s="21">
        <f t="shared" si="1340"/>
        <v>6.1001603040195302</v>
      </c>
      <c r="R6522" s="22">
        <f t="shared" si="1341"/>
        <v>0.85915810951002303</v>
      </c>
      <c r="S6522" s="22">
        <f t="shared" si="1335"/>
        <v>0.85915810951002303</v>
      </c>
      <c r="T6522" s="22">
        <f t="shared" si="1342"/>
        <v>-0.1518023116418761</v>
      </c>
      <c r="U6522" s="23">
        <f t="shared" si="1343"/>
        <v>1</v>
      </c>
    </row>
    <row r="6523" spans="1:21" x14ac:dyDescent="0.35">
      <c r="A6523">
        <v>6522</v>
      </c>
      <c r="B6523">
        <v>5.9383999999999997</v>
      </c>
      <c r="C6523">
        <v>0.2</v>
      </c>
      <c r="D6523">
        <v>1</v>
      </c>
      <c r="E6523" t="s">
        <v>28</v>
      </c>
      <c r="F6523">
        <v>21</v>
      </c>
      <c r="G6523">
        <v>1</v>
      </c>
      <c r="I6523">
        <f t="shared" si="1336"/>
        <v>1</v>
      </c>
      <c r="J6523">
        <f t="shared" si="1337"/>
        <v>0.2</v>
      </c>
      <c r="K6523">
        <f t="shared" si="1338"/>
        <v>3</v>
      </c>
      <c r="L6523">
        <f t="shared" si="1345"/>
        <v>0</v>
      </c>
      <c r="M6523">
        <f t="shared" si="1345"/>
        <v>0</v>
      </c>
      <c r="N6523">
        <f t="shared" si="1345"/>
        <v>1</v>
      </c>
      <c r="O6523">
        <f t="shared" si="1339"/>
        <v>41</v>
      </c>
      <c r="P6523">
        <f t="shared" si="1334"/>
        <v>1.5953426791247365</v>
      </c>
      <c r="Q6523" s="21">
        <f t="shared" si="1340"/>
        <v>4.9300181970093622</v>
      </c>
      <c r="R6523" s="22">
        <f t="shared" si="1341"/>
        <v>0.83136645339396731</v>
      </c>
      <c r="S6523" s="22">
        <f t="shared" si="1335"/>
        <v>0.83136645339396731</v>
      </c>
      <c r="T6523" s="22">
        <f t="shared" si="1342"/>
        <v>-0.18468460251583227</v>
      </c>
      <c r="U6523" s="23">
        <f t="shared" si="1343"/>
        <v>1</v>
      </c>
    </row>
    <row r="6524" spans="1:21" x14ac:dyDescent="0.35">
      <c r="A6524">
        <v>6523</v>
      </c>
      <c r="B6524">
        <v>50.383200000000002</v>
      </c>
      <c r="C6524">
        <v>0.2</v>
      </c>
      <c r="D6524">
        <v>7</v>
      </c>
      <c r="E6524" t="s">
        <v>28</v>
      </c>
      <c r="F6524">
        <v>21</v>
      </c>
      <c r="G6524">
        <v>1</v>
      </c>
      <c r="I6524">
        <f t="shared" si="1336"/>
        <v>1</v>
      </c>
      <c r="J6524">
        <f t="shared" si="1337"/>
        <v>0.2</v>
      </c>
      <c r="K6524">
        <f t="shared" si="1338"/>
        <v>5</v>
      </c>
      <c r="L6524">
        <f t="shared" si="1345"/>
        <v>0</v>
      </c>
      <c r="M6524">
        <f t="shared" si="1345"/>
        <v>0</v>
      </c>
      <c r="N6524">
        <f t="shared" si="1345"/>
        <v>1</v>
      </c>
      <c r="O6524">
        <f t="shared" si="1339"/>
        <v>45</v>
      </c>
      <c r="P6524">
        <f t="shared" si="1334"/>
        <v>1.6802587376303695</v>
      </c>
      <c r="Q6524" s="21">
        <f t="shared" si="1340"/>
        <v>5.3669444219740532</v>
      </c>
      <c r="R6524" s="22">
        <f t="shared" si="1341"/>
        <v>0.8429387892018142</v>
      </c>
      <c r="S6524" s="22">
        <f t="shared" si="1335"/>
        <v>0.8429387892018142</v>
      </c>
      <c r="T6524" s="22">
        <f t="shared" si="1342"/>
        <v>-0.1708609342905687</v>
      </c>
      <c r="U6524" s="23">
        <f t="shared" si="1343"/>
        <v>1</v>
      </c>
    </row>
    <row r="6525" spans="1:21" x14ac:dyDescent="0.35">
      <c r="A6525">
        <v>6524</v>
      </c>
      <c r="B6525">
        <v>1.1556</v>
      </c>
      <c r="C6525">
        <v>0.2</v>
      </c>
      <c r="D6525">
        <v>3</v>
      </c>
      <c r="E6525" t="s">
        <v>28</v>
      </c>
      <c r="F6525">
        <v>22</v>
      </c>
      <c r="G6525">
        <v>1</v>
      </c>
      <c r="I6525">
        <f t="shared" si="1336"/>
        <v>1</v>
      </c>
      <c r="J6525">
        <f t="shared" si="1337"/>
        <v>0.2</v>
      </c>
      <c r="K6525">
        <f t="shared" si="1338"/>
        <v>3</v>
      </c>
      <c r="L6525">
        <f t="shared" si="1345"/>
        <v>0</v>
      </c>
      <c r="M6525">
        <f t="shared" si="1345"/>
        <v>0</v>
      </c>
      <c r="N6525">
        <f t="shared" si="1345"/>
        <v>1</v>
      </c>
      <c r="O6525">
        <f t="shared" si="1339"/>
        <v>45</v>
      </c>
      <c r="P6525">
        <f t="shared" si="1334"/>
        <v>1.5874989965710222</v>
      </c>
      <c r="Q6525" s="21">
        <f t="shared" si="1340"/>
        <v>4.8914999591837383</v>
      </c>
      <c r="R6525" s="22">
        <f t="shared" si="1341"/>
        <v>0.83026393839803247</v>
      </c>
      <c r="S6525" s="22">
        <f t="shared" si="1335"/>
        <v>0.83026393839803247</v>
      </c>
      <c r="T6525" s="22">
        <f t="shared" si="1342"/>
        <v>-0.18601163067224463</v>
      </c>
      <c r="U6525" s="23">
        <f t="shared" si="1343"/>
        <v>1</v>
      </c>
    </row>
    <row r="6526" spans="1:21" x14ac:dyDescent="0.35">
      <c r="A6526">
        <v>6525</v>
      </c>
      <c r="B6526">
        <v>45.954000000000001</v>
      </c>
      <c r="C6526">
        <v>0.2</v>
      </c>
      <c r="D6526">
        <v>10</v>
      </c>
      <c r="E6526" t="s">
        <v>28</v>
      </c>
      <c r="F6526">
        <v>27</v>
      </c>
      <c r="G6526">
        <v>1</v>
      </c>
      <c r="I6526">
        <f t="shared" si="1336"/>
        <v>1</v>
      </c>
      <c r="J6526">
        <f t="shared" si="1337"/>
        <v>0.2</v>
      </c>
      <c r="K6526">
        <f t="shared" si="1338"/>
        <v>3</v>
      </c>
      <c r="L6526">
        <f t="shared" si="1345"/>
        <v>0</v>
      </c>
      <c r="M6526">
        <f t="shared" si="1345"/>
        <v>0</v>
      </c>
      <c r="N6526">
        <f t="shared" si="1345"/>
        <v>1</v>
      </c>
      <c r="O6526">
        <f t="shared" si="1339"/>
        <v>46</v>
      </c>
      <c r="P6526">
        <f t="shared" si="1334"/>
        <v>1.5855380759325932</v>
      </c>
      <c r="Q6526" s="21">
        <f t="shared" si="1340"/>
        <v>4.8819175142384728</v>
      </c>
      <c r="R6526" s="22">
        <f t="shared" si="1341"/>
        <v>0.82998741522993469</v>
      </c>
      <c r="S6526" s="22">
        <f t="shared" si="1335"/>
        <v>0.82998741522993469</v>
      </c>
      <c r="T6526" s="22">
        <f t="shared" si="1342"/>
        <v>-0.18634474068001605</v>
      </c>
      <c r="U6526" s="23">
        <f t="shared" si="1343"/>
        <v>1</v>
      </c>
    </row>
    <row r="6527" spans="1:21" x14ac:dyDescent="0.35">
      <c r="A6527">
        <v>6526</v>
      </c>
      <c r="B6527">
        <v>3.2871999999999999</v>
      </c>
      <c r="C6527">
        <v>0.2</v>
      </c>
      <c r="D6527">
        <v>2</v>
      </c>
      <c r="E6527" t="s">
        <v>28</v>
      </c>
      <c r="F6527">
        <v>27</v>
      </c>
      <c r="G6527">
        <v>1</v>
      </c>
      <c r="I6527">
        <f t="shared" si="1336"/>
        <v>1</v>
      </c>
      <c r="J6527">
        <f t="shared" si="1337"/>
        <v>0.2</v>
      </c>
      <c r="K6527">
        <f t="shared" si="1338"/>
        <v>2</v>
      </c>
      <c r="L6527">
        <f t="shared" si="1345"/>
        <v>0</v>
      </c>
      <c r="M6527">
        <f t="shared" si="1345"/>
        <v>0</v>
      </c>
      <c r="N6527">
        <f t="shared" si="1345"/>
        <v>1</v>
      </c>
      <c r="O6527">
        <f t="shared" si="1339"/>
        <v>10</v>
      </c>
      <c r="P6527">
        <f t="shared" si="1334"/>
        <v>1.6097513483863528</v>
      </c>
      <c r="Q6527" s="21">
        <f t="shared" si="1340"/>
        <v>5.0015674253921647</v>
      </c>
      <c r="R6527" s="22">
        <f t="shared" si="1341"/>
        <v>0.83337686155635315</v>
      </c>
      <c r="S6527" s="22">
        <f t="shared" si="1335"/>
        <v>0.83337686155635315</v>
      </c>
      <c r="T6527" s="22">
        <f t="shared" si="1342"/>
        <v>-0.1822693242904718</v>
      </c>
      <c r="U6527" s="23">
        <f t="shared" si="1343"/>
        <v>1</v>
      </c>
    </row>
    <row r="6528" spans="1:21" x14ac:dyDescent="0.35">
      <c r="A6528">
        <v>6527</v>
      </c>
      <c r="B6528">
        <v>8.3520000000000003</v>
      </c>
      <c r="C6528">
        <v>0.2</v>
      </c>
      <c r="D6528">
        <v>1</v>
      </c>
      <c r="E6528" t="s">
        <v>28</v>
      </c>
      <c r="F6528">
        <v>27</v>
      </c>
      <c r="G6528">
        <v>1</v>
      </c>
      <c r="I6528">
        <f t="shared" si="1336"/>
        <v>1</v>
      </c>
      <c r="J6528">
        <f t="shared" si="1337"/>
        <v>0.2</v>
      </c>
      <c r="K6528">
        <f t="shared" si="1338"/>
        <v>2</v>
      </c>
      <c r="L6528">
        <f t="shared" si="1345"/>
        <v>0</v>
      </c>
      <c r="M6528">
        <f t="shared" si="1345"/>
        <v>0</v>
      </c>
      <c r="N6528">
        <f t="shared" si="1345"/>
        <v>1</v>
      </c>
      <c r="O6528">
        <f t="shared" si="1339"/>
        <v>21</v>
      </c>
      <c r="P6528">
        <f t="shared" si="1334"/>
        <v>1.5881812213636364</v>
      </c>
      <c r="Q6528" s="21">
        <f t="shared" si="1340"/>
        <v>4.8948382003149193</v>
      </c>
      <c r="R6528" s="22">
        <f t="shared" si="1341"/>
        <v>0.83036005976439231</v>
      </c>
      <c r="S6528" s="22">
        <f t="shared" si="1335"/>
        <v>0.83036005976439231</v>
      </c>
      <c r="T6528" s="22">
        <f t="shared" si="1342"/>
        <v>-0.18589586531347163</v>
      </c>
      <c r="U6528" s="23">
        <f t="shared" si="1343"/>
        <v>1</v>
      </c>
    </row>
    <row r="6529" spans="1:21" x14ac:dyDescent="0.35">
      <c r="A6529">
        <v>6528</v>
      </c>
      <c r="B6529">
        <v>0.73919999999999997</v>
      </c>
      <c r="C6529">
        <v>0.2</v>
      </c>
      <c r="D6529">
        <v>2</v>
      </c>
      <c r="E6529" t="s">
        <v>28</v>
      </c>
      <c r="F6529">
        <v>27</v>
      </c>
      <c r="G6529">
        <v>1</v>
      </c>
      <c r="I6529">
        <f t="shared" si="1336"/>
        <v>1</v>
      </c>
      <c r="J6529">
        <f t="shared" si="1337"/>
        <v>0.2</v>
      </c>
      <c r="K6529">
        <f t="shared" si="1338"/>
        <v>4</v>
      </c>
      <c r="L6529">
        <f t="shared" ref="L6529:N6548" si="1346">IF($E6522=L$8,1,0)</f>
        <v>0</v>
      </c>
      <c r="M6529">
        <f t="shared" si="1346"/>
        <v>0</v>
      </c>
      <c r="N6529">
        <f t="shared" si="1346"/>
        <v>1</v>
      </c>
      <c r="O6529">
        <f t="shared" si="1339"/>
        <v>21</v>
      </c>
      <c r="P6529">
        <f t="shared" si="1334"/>
        <v>1.6809409624229845</v>
      </c>
      <c r="Q6529" s="21">
        <f t="shared" si="1340"/>
        <v>5.3706071337736487</v>
      </c>
      <c r="R6529" s="22">
        <f t="shared" si="1341"/>
        <v>0.84302908984945568</v>
      </c>
      <c r="S6529" s="22">
        <f t="shared" si="1335"/>
        <v>0.84302908984945568</v>
      </c>
      <c r="T6529" s="22">
        <f t="shared" si="1342"/>
        <v>-0.17075381404367687</v>
      </c>
      <c r="U6529" s="23">
        <f t="shared" si="1343"/>
        <v>1</v>
      </c>
    </row>
    <row r="6530" spans="1:21" x14ac:dyDescent="0.35">
      <c r="A6530">
        <v>6529</v>
      </c>
      <c r="B6530">
        <v>8.0850000000000009</v>
      </c>
      <c r="C6530">
        <v>0.2</v>
      </c>
      <c r="D6530">
        <v>7</v>
      </c>
      <c r="E6530" t="s">
        <v>28</v>
      </c>
      <c r="F6530">
        <v>33</v>
      </c>
      <c r="G6530">
        <v>1</v>
      </c>
      <c r="I6530">
        <f t="shared" si="1336"/>
        <v>1</v>
      </c>
      <c r="J6530">
        <f t="shared" si="1337"/>
        <v>0.2</v>
      </c>
      <c r="K6530">
        <f t="shared" si="1338"/>
        <v>1</v>
      </c>
      <c r="L6530">
        <f t="shared" si="1346"/>
        <v>0</v>
      </c>
      <c r="M6530">
        <f t="shared" si="1346"/>
        <v>0</v>
      </c>
      <c r="N6530">
        <f t="shared" si="1346"/>
        <v>1</v>
      </c>
      <c r="O6530">
        <f t="shared" si="1339"/>
        <v>21</v>
      </c>
      <c r="P6530">
        <f t="shared" si="1334"/>
        <v>1.5418013508339632</v>
      </c>
      <c r="Q6530" s="21">
        <f t="shared" si="1340"/>
        <v>4.6730004070915623</v>
      </c>
      <c r="R6530" s="22">
        <f t="shared" si="1341"/>
        <v>0.82372643605843121</v>
      </c>
      <c r="S6530" s="22">
        <f t="shared" si="1335"/>
        <v>0.82372643605843121</v>
      </c>
      <c r="T6530" s="22">
        <f t="shared" si="1342"/>
        <v>-0.1939167992699502</v>
      </c>
      <c r="U6530" s="23">
        <f t="shared" si="1343"/>
        <v>1</v>
      </c>
    </row>
    <row r="6531" spans="1:21" x14ac:dyDescent="0.35">
      <c r="A6531">
        <v>6530</v>
      </c>
      <c r="B6531">
        <v>12.314399999999999</v>
      </c>
      <c r="C6531">
        <v>0.2</v>
      </c>
      <c r="D6531">
        <v>4</v>
      </c>
      <c r="E6531" t="s">
        <v>28</v>
      </c>
      <c r="F6531">
        <v>36</v>
      </c>
      <c r="G6531">
        <v>1</v>
      </c>
      <c r="I6531">
        <f t="shared" si="1336"/>
        <v>1</v>
      </c>
      <c r="J6531">
        <f t="shared" si="1337"/>
        <v>0.2</v>
      </c>
      <c r="K6531">
        <f t="shared" si="1338"/>
        <v>7</v>
      </c>
      <c r="L6531">
        <f t="shared" si="1346"/>
        <v>0</v>
      </c>
      <c r="M6531">
        <f t="shared" si="1346"/>
        <v>0</v>
      </c>
      <c r="N6531">
        <f t="shared" si="1346"/>
        <v>1</v>
      </c>
      <c r="O6531">
        <f t="shared" si="1339"/>
        <v>21</v>
      </c>
      <c r="P6531">
        <f t="shared" si="1334"/>
        <v>1.820080574012005</v>
      </c>
      <c r="Q6531" s="21">
        <f t="shared" si="1340"/>
        <v>6.1723557613153064</v>
      </c>
      <c r="R6531" s="22">
        <f t="shared" si="1341"/>
        <v>0.86057579499979875</v>
      </c>
      <c r="S6531" s="22">
        <f t="shared" si="1335"/>
        <v>0.86057579499979875</v>
      </c>
      <c r="T6531" s="22">
        <f t="shared" si="1342"/>
        <v>-0.15015358469964482</v>
      </c>
      <c r="U6531" s="23">
        <f t="shared" si="1343"/>
        <v>1</v>
      </c>
    </row>
    <row r="6532" spans="1:21" x14ac:dyDescent="0.35">
      <c r="A6532">
        <v>6531</v>
      </c>
      <c r="B6532">
        <v>4.7712000000000003</v>
      </c>
      <c r="C6532">
        <v>0.2</v>
      </c>
      <c r="D6532">
        <v>1</v>
      </c>
      <c r="E6532" t="s">
        <v>28</v>
      </c>
      <c r="F6532">
        <v>47</v>
      </c>
      <c r="G6532">
        <v>1</v>
      </c>
      <c r="I6532">
        <f t="shared" si="1336"/>
        <v>1</v>
      </c>
      <c r="J6532">
        <f t="shared" si="1337"/>
        <v>0.2</v>
      </c>
      <c r="K6532">
        <f t="shared" si="1338"/>
        <v>3</v>
      </c>
      <c r="L6532">
        <f t="shared" si="1346"/>
        <v>0</v>
      </c>
      <c r="M6532">
        <f t="shared" si="1346"/>
        <v>0</v>
      </c>
      <c r="N6532">
        <f t="shared" si="1346"/>
        <v>1</v>
      </c>
      <c r="O6532">
        <f t="shared" si="1339"/>
        <v>22</v>
      </c>
      <c r="P6532">
        <f t="shared" si="1334"/>
        <v>1.6326001712548823</v>
      </c>
      <c r="Q6532" s="21">
        <f t="shared" si="1340"/>
        <v>5.1171629352012049</v>
      </c>
      <c r="R6532" s="22">
        <f t="shared" si="1341"/>
        <v>0.83652552488907861</v>
      </c>
      <c r="S6532" s="22">
        <f t="shared" si="1335"/>
        <v>0.83652552488907861</v>
      </c>
      <c r="T6532" s="22">
        <f t="shared" si="1342"/>
        <v>-0.17849824510677734</v>
      </c>
      <c r="U6532" s="23">
        <f t="shared" si="1343"/>
        <v>1</v>
      </c>
    </row>
    <row r="6533" spans="1:21" x14ac:dyDescent="0.35">
      <c r="A6533">
        <v>6532</v>
      </c>
      <c r="B6533">
        <v>25.180800000000001</v>
      </c>
      <c r="C6533">
        <v>0.2</v>
      </c>
      <c r="D6533">
        <v>2</v>
      </c>
      <c r="E6533" t="s">
        <v>28</v>
      </c>
      <c r="F6533">
        <v>48</v>
      </c>
      <c r="G6533">
        <v>1</v>
      </c>
      <c r="I6533">
        <f t="shared" si="1336"/>
        <v>1</v>
      </c>
      <c r="J6533">
        <f t="shared" si="1337"/>
        <v>0.2</v>
      </c>
      <c r="K6533">
        <f t="shared" si="1338"/>
        <v>10</v>
      </c>
      <c r="L6533">
        <f t="shared" si="1346"/>
        <v>0</v>
      </c>
      <c r="M6533">
        <f t="shared" si="1346"/>
        <v>0</v>
      </c>
      <c r="N6533">
        <f t="shared" si="1346"/>
        <v>1</v>
      </c>
      <c r="O6533">
        <f t="shared" si="1339"/>
        <v>27</v>
      </c>
      <c r="P6533">
        <f t="shared" si="1334"/>
        <v>1.9474546617704549</v>
      </c>
      <c r="Q6533" s="21">
        <f t="shared" si="1340"/>
        <v>7.0108199426245399</v>
      </c>
      <c r="R6533" s="22">
        <f t="shared" si="1341"/>
        <v>0.8751688332577382</v>
      </c>
      <c r="S6533" s="22">
        <f t="shared" si="1335"/>
        <v>0.8751688332577382</v>
      </c>
      <c r="T6533" s="22">
        <f t="shared" si="1342"/>
        <v>-0.13333845894286445</v>
      </c>
      <c r="U6533" s="23">
        <f t="shared" si="1343"/>
        <v>1</v>
      </c>
    </row>
    <row r="6534" spans="1:21" x14ac:dyDescent="0.35">
      <c r="A6534">
        <v>6533</v>
      </c>
      <c r="B6534">
        <v>1.0680000000000001</v>
      </c>
      <c r="C6534">
        <v>0.2</v>
      </c>
      <c r="D6534">
        <v>2</v>
      </c>
      <c r="E6534" t="s">
        <v>28</v>
      </c>
      <c r="F6534">
        <v>48</v>
      </c>
      <c r="G6534">
        <v>1</v>
      </c>
      <c r="I6534">
        <f t="shared" si="1336"/>
        <v>1</v>
      </c>
      <c r="J6534">
        <f t="shared" si="1337"/>
        <v>0.2</v>
      </c>
      <c r="K6534">
        <f t="shared" si="1338"/>
        <v>2</v>
      </c>
      <c r="L6534">
        <f t="shared" si="1346"/>
        <v>0</v>
      </c>
      <c r="M6534">
        <f t="shared" si="1346"/>
        <v>0</v>
      </c>
      <c r="N6534">
        <f t="shared" si="1346"/>
        <v>1</v>
      </c>
      <c r="O6534">
        <f t="shared" si="1339"/>
        <v>27</v>
      </c>
      <c r="P6534">
        <f t="shared" si="1334"/>
        <v>1.576415697533065</v>
      </c>
      <c r="Q6534" s="21">
        <f t="shared" si="1340"/>
        <v>4.8375853302721108</v>
      </c>
      <c r="R6534" s="22">
        <f t="shared" si="1341"/>
        <v>0.82869629419988511</v>
      </c>
      <c r="S6534" s="22">
        <f t="shared" si="1335"/>
        <v>0.82869629419988511</v>
      </c>
      <c r="T6534" s="22">
        <f t="shared" si="1342"/>
        <v>-0.18790154296061529</v>
      </c>
      <c r="U6534" s="23">
        <f t="shared" si="1343"/>
        <v>1</v>
      </c>
    </row>
    <row r="6535" spans="1:21" x14ac:dyDescent="0.35">
      <c r="A6535">
        <v>6534</v>
      </c>
      <c r="B6535">
        <v>9.8352000000000004</v>
      </c>
      <c r="C6535">
        <v>0.2</v>
      </c>
      <c r="D6535">
        <v>3</v>
      </c>
      <c r="E6535" t="s">
        <v>28</v>
      </c>
      <c r="F6535">
        <v>48</v>
      </c>
      <c r="G6535">
        <v>1</v>
      </c>
      <c r="I6535">
        <f t="shared" si="1336"/>
        <v>1</v>
      </c>
      <c r="J6535">
        <f t="shared" si="1337"/>
        <v>0.2</v>
      </c>
      <c r="K6535">
        <f t="shared" si="1338"/>
        <v>1</v>
      </c>
      <c r="L6535">
        <f t="shared" si="1346"/>
        <v>0</v>
      </c>
      <c r="M6535">
        <f t="shared" si="1346"/>
        <v>0</v>
      </c>
      <c r="N6535">
        <f t="shared" si="1346"/>
        <v>1</v>
      </c>
      <c r="O6535">
        <f t="shared" si="1339"/>
        <v>27</v>
      </c>
      <c r="P6535">
        <f t="shared" si="1334"/>
        <v>1.5300358270033918</v>
      </c>
      <c r="Q6535" s="21">
        <f t="shared" si="1340"/>
        <v>4.6183422807003787</v>
      </c>
      <c r="R6535" s="22">
        <f t="shared" si="1341"/>
        <v>0.82201155607142173</v>
      </c>
      <c r="S6535" s="22">
        <f t="shared" si="1335"/>
        <v>0.82201155607142173</v>
      </c>
      <c r="T6535" s="22">
        <f t="shared" si="1342"/>
        <v>-0.19600082554372833</v>
      </c>
      <c r="U6535" s="23">
        <f t="shared" si="1343"/>
        <v>1</v>
      </c>
    </row>
    <row r="6536" spans="1:21" x14ac:dyDescent="0.35">
      <c r="A6536">
        <v>6535</v>
      </c>
      <c r="B6536">
        <v>4.7976000000000001</v>
      </c>
      <c r="C6536">
        <v>0.2</v>
      </c>
      <c r="D6536">
        <v>3</v>
      </c>
      <c r="E6536" t="s">
        <v>28</v>
      </c>
      <c r="F6536">
        <v>51</v>
      </c>
      <c r="G6536">
        <v>1</v>
      </c>
      <c r="I6536">
        <f t="shared" si="1336"/>
        <v>1</v>
      </c>
      <c r="J6536">
        <f t="shared" si="1337"/>
        <v>0.2</v>
      </c>
      <c r="K6536">
        <f t="shared" si="1338"/>
        <v>2</v>
      </c>
      <c r="L6536">
        <f t="shared" si="1346"/>
        <v>0</v>
      </c>
      <c r="M6536">
        <f t="shared" si="1346"/>
        <v>0</v>
      </c>
      <c r="N6536">
        <f t="shared" si="1346"/>
        <v>1</v>
      </c>
      <c r="O6536">
        <f t="shared" si="1339"/>
        <v>27</v>
      </c>
      <c r="P6536">
        <f t="shared" si="1334"/>
        <v>1.576415697533065</v>
      </c>
      <c r="Q6536" s="21">
        <f t="shared" si="1340"/>
        <v>4.8375853302721108</v>
      </c>
      <c r="R6536" s="22">
        <f t="shared" si="1341"/>
        <v>0.82869629419988511</v>
      </c>
      <c r="S6536" s="22">
        <f t="shared" si="1335"/>
        <v>0.82869629419988511</v>
      </c>
      <c r="T6536" s="22">
        <f t="shared" si="1342"/>
        <v>-0.18790154296061529</v>
      </c>
      <c r="U6536" s="23">
        <f t="shared" si="1343"/>
        <v>1</v>
      </c>
    </row>
    <row r="6537" spans="1:21" x14ac:dyDescent="0.35">
      <c r="A6537">
        <v>6536</v>
      </c>
      <c r="B6537">
        <v>126.8973</v>
      </c>
      <c r="C6537">
        <v>0.2</v>
      </c>
      <c r="D6537">
        <v>3</v>
      </c>
      <c r="E6537" t="s">
        <v>28</v>
      </c>
      <c r="F6537">
        <v>6</v>
      </c>
      <c r="G6537">
        <v>1</v>
      </c>
      <c r="I6537">
        <f t="shared" si="1336"/>
        <v>1</v>
      </c>
      <c r="J6537">
        <f t="shared" si="1337"/>
        <v>0.2</v>
      </c>
      <c r="K6537">
        <f t="shared" si="1338"/>
        <v>7</v>
      </c>
      <c r="L6537">
        <f t="shared" si="1346"/>
        <v>0</v>
      </c>
      <c r="M6537">
        <f t="shared" si="1346"/>
        <v>0</v>
      </c>
      <c r="N6537">
        <f t="shared" si="1346"/>
        <v>1</v>
      </c>
      <c r="O6537">
        <f t="shared" si="1339"/>
        <v>33</v>
      </c>
      <c r="P6537">
        <f t="shared" ref="P6537:P6600" si="1347">$I$3+SUMPRODUCT($J$3:$O$3,J6537:O6537)</f>
        <v>1.7965495263508613</v>
      </c>
      <c r="Q6537" s="21">
        <f t="shared" si="1340"/>
        <v>6.0288092867164682</v>
      </c>
      <c r="R6537" s="22">
        <f t="shared" si="1341"/>
        <v>0.85772839193547767</v>
      </c>
      <c r="S6537" s="22">
        <f t="shared" ref="S6537:S6600" si="1348">IF(I6537=1,R6537,1-R6537)</f>
        <v>0.85772839193547767</v>
      </c>
      <c r="T6537" s="22">
        <f t="shared" si="1342"/>
        <v>-0.15346778912547521</v>
      </c>
      <c r="U6537" s="23">
        <f t="shared" si="1343"/>
        <v>1</v>
      </c>
    </row>
    <row r="6538" spans="1:21" x14ac:dyDescent="0.35">
      <c r="A6538">
        <v>6537</v>
      </c>
      <c r="B6538">
        <v>5.9184999999999999</v>
      </c>
      <c r="C6538">
        <v>0.2</v>
      </c>
      <c r="D6538">
        <v>5</v>
      </c>
      <c r="E6538" t="s">
        <v>28</v>
      </c>
      <c r="F6538">
        <v>13</v>
      </c>
      <c r="G6538">
        <v>1</v>
      </c>
      <c r="I6538">
        <f t="shared" ref="I6538:I6601" si="1349">G6531</f>
        <v>1</v>
      </c>
      <c r="J6538">
        <f t="shared" ref="J6538:J6601" si="1350">C6531</f>
        <v>0.2</v>
      </c>
      <c r="K6538">
        <f t="shared" ref="K6538:K6601" si="1351">D6531</f>
        <v>4</v>
      </c>
      <c r="L6538">
        <f t="shared" si="1346"/>
        <v>0</v>
      </c>
      <c r="M6538">
        <f t="shared" si="1346"/>
        <v>0</v>
      </c>
      <c r="N6538">
        <f t="shared" si="1346"/>
        <v>1</v>
      </c>
      <c r="O6538">
        <f t="shared" ref="O6538:O6601" si="1352">F6531</f>
        <v>36</v>
      </c>
      <c r="P6538">
        <f t="shared" si="1347"/>
        <v>1.6515271528465547</v>
      </c>
      <c r="Q6538" s="21">
        <f t="shared" ref="Q6538:Q6601" si="1353">EXP(P6538)</f>
        <v>5.2149377561852255</v>
      </c>
      <c r="R6538" s="22">
        <f t="shared" ref="R6538:R6601" si="1354">Q6538/(1+Q6538)</f>
        <v>0.83909734268781999</v>
      </c>
      <c r="S6538" s="22">
        <f t="shared" si="1348"/>
        <v>0.83909734268781999</v>
      </c>
      <c r="T6538" s="22">
        <f t="shared" ref="T6538:T6601" si="1355">LN(S6538)</f>
        <v>-0.17542855697107301</v>
      </c>
      <c r="U6538" s="23">
        <f t="shared" ref="U6538:U6601" si="1356">IF(R6538&lt;$R$2,0,1)</f>
        <v>1</v>
      </c>
    </row>
    <row r="6539" spans="1:21" x14ac:dyDescent="0.35">
      <c r="A6539">
        <v>6538</v>
      </c>
      <c r="B6539">
        <v>-17.996400000000001</v>
      </c>
      <c r="C6539">
        <v>0.2</v>
      </c>
      <c r="D6539">
        <v>3</v>
      </c>
      <c r="E6539" t="s">
        <v>28</v>
      </c>
      <c r="F6539">
        <v>13</v>
      </c>
      <c r="G6539">
        <v>0</v>
      </c>
      <c r="I6539">
        <f t="shared" si="1349"/>
        <v>1</v>
      </c>
      <c r="J6539">
        <f t="shared" si="1350"/>
        <v>0.2</v>
      </c>
      <c r="K6539">
        <f t="shared" si="1351"/>
        <v>1</v>
      </c>
      <c r="L6539">
        <f t="shared" si="1346"/>
        <v>0</v>
      </c>
      <c r="M6539">
        <f t="shared" si="1346"/>
        <v>0</v>
      </c>
      <c r="N6539">
        <f t="shared" si="1346"/>
        <v>1</v>
      </c>
      <c r="O6539">
        <f t="shared" si="1352"/>
        <v>47</v>
      </c>
      <c r="P6539">
        <f t="shared" si="1347"/>
        <v>1.4908174142348178</v>
      </c>
      <c r="Q6539" s="21">
        <f t="shared" si="1353"/>
        <v>4.4407239468043791</v>
      </c>
      <c r="R6539" s="22">
        <f t="shared" si="1354"/>
        <v>0.81620093028477358</v>
      </c>
      <c r="S6539" s="22">
        <f t="shared" si="1348"/>
        <v>0.81620093028477358</v>
      </c>
      <c r="T6539" s="22">
        <f t="shared" si="1355"/>
        <v>-0.20309471623556843</v>
      </c>
      <c r="U6539" s="23">
        <f t="shared" si="1356"/>
        <v>1</v>
      </c>
    </row>
    <row r="6540" spans="1:21" x14ac:dyDescent="0.35">
      <c r="A6540">
        <v>6539</v>
      </c>
      <c r="B6540">
        <v>6.2855999999999996</v>
      </c>
      <c r="C6540">
        <v>0.2</v>
      </c>
      <c r="D6540">
        <v>8</v>
      </c>
      <c r="E6540" t="s">
        <v>28</v>
      </c>
      <c r="F6540">
        <v>16</v>
      </c>
      <c r="G6540">
        <v>1</v>
      </c>
      <c r="I6540">
        <f t="shared" si="1349"/>
        <v>1</v>
      </c>
      <c r="J6540">
        <f t="shared" si="1350"/>
        <v>0.2</v>
      </c>
      <c r="K6540">
        <f t="shared" si="1351"/>
        <v>2</v>
      </c>
      <c r="L6540">
        <f t="shared" si="1346"/>
        <v>0</v>
      </c>
      <c r="M6540">
        <f t="shared" si="1346"/>
        <v>0</v>
      </c>
      <c r="N6540">
        <f t="shared" si="1346"/>
        <v>1</v>
      </c>
      <c r="O6540">
        <f t="shared" si="1352"/>
        <v>48</v>
      </c>
      <c r="P6540">
        <f t="shared" si="1347"/>
        <v>1.535236364126062</v>
      </c>
      <c r="Q6540" s="21">
        <f t="shared" si="1353"/>
        <v>4.6424227024676208</v>
      </c>
      <c r="R6540" s="22">
        <f t="shared" si="1354"/>
        <v>0.822771165378541</v>
      </c>
      <c r="S6540" s="22">
        <f t="shared" si="1348"/>
        <v>0.822771165378541</v>
      </c>
      <c r="T6540" s="22">
        <f t="shared" si="1355"/>
        <v>-0.19507716632574423</v>
      </c>
      <c r="U6540" s="23">
        <f t="shared" si="1356"/>
        <v>1</v>
      </c>
    </row>
    <row r="6541" spans="1:21" x14ac:dyDescent="0.35">
      <c r="A6541">
        <v>6540</v>
      </c>
      <c r="B6541">
        <v>4.1391</v>
      </c>
      <c r="C6541">
        <v>0.2</v>
      </c>
      <c r="D6541">
        <v>1</v>
      </c>
      <c r="E6541" t="s">
        <v>28</v>
      </c>
      <c r="F6541">
        <v>16</v>
      </c>
      <c r="G6541">
        <v>1</v>
      </c>
      <c r="I6541">
        <f t="shared" si="1349"/>
        <v>1</v>
      </c>
      <c r="J6541">
        <f t="shared" si="1350"/>
        <v>0.2</v>
      </c>
      <c r="K6541">
        <f t="shared" si="1351"/>
        <v>2</v>
      </c>
      <c r="L6541">
        <f t="shared" si="1346"/>
        <v>0</v>
      </c>
      <c r="M6541">
        <f t="shared" si="1346"/>
        <v>0</v>
      </c>
      <c r="N6541">
        <f t="shared" si="1346"/>
        <v>1</v>
      </c>
      <c r="O6541">
        <f t="shared" si="1352"/>
        <v>48</v>
      </c>
      <c r="P6541">
        <f t="shared" si="1347"/>
        <v>1.535236364126062</v>
      </c>
      <c r="Q6541" s="21">
        <f t="shared" si="1353"/>
        <v>4.6424227024676208</v>
      </c>
      <c r="R6541" s="22">
        <f t="shared" si="1354"/>
        <v>0.822771165378541</v>
      </c>
      <c r="S6541" s="22">
        <f t="shared" si="1348"/>
        <v>0.822771165378541</v>
      </c>
      <c r="T6541" s="22">
        <f t="shared" si="1355"/>
        <v>-0.19507716632574423</v>
      </c>
      <c r="U6541" s="23">
        <f t="shared" si="1356"/>
        <v>1</v>
      </c>
    </row>
    <row r="6542" spans="1:21" x14ac:dyDescent="0.35">
      <c r="A6542">
        <v>6541</v>
      </c>
      <c r="B6542">
        <v>85.247500000000002</v>
      </c>
      <c r="C6542">
        <v>0.2</v>
      </c>
      <c r="D6542">
        <v>5</v>
      </c>
      <c r="E6542" t="s">
        <v>28</v>
      </c>
      <c r="F6542">
        <v>21</v>
      </c>
      <c r="G6542">
        <v>1</v>
      </c>
      <c r="I6542">
        <f t="shared" si="1349"/>
        <v>1</v>
      </c>
      <c r="J6542">
        <f t="shared" si="1350"/>
        <v>0.2</v>
      </c>
      <c r="K6542">
        <f t="shared" si="1351"/>
        <v>3</v>
      </c>
      <c r="L6542">
        <f t="shared" si="1346"/>
        <v>0</v>
      </c>
      <c r="M6542">
        <f t="shared" si="1346"/>
        <v>0</v>
      </c>
      <c r="N6542">
        <f t="shared" si="1346"/>
        <v>1</v>
      </c>
      <c r="O6542">
        <f t="shared" si="1352"/>
        <v>48</v>
      </c>
      <c r="P6542">
        <f t="shared" si="1347"/>
        <v>1.5816162346557361</v>
      </c>
      <c r="Q6542" s="21">
        <f t="shared" si="1353"/>
        <v>4.8628089035821267</v>
      </c>
      <c r="R6542" s="22">
        <f t="shared" si="1354"/>
        <v>0.8294332944420193</v>
      </c>
      <c r="S6542" s="22">
        <f t="shared" si="1348"/>
        <v>0.8294332944420193</v>
      </c>
      <c r="T6542" s="22">
        <f t="shared" si="1355"/>
        <v>-0.18701258917109673</v>
      </c>
      <c r="U6542" s="23">
        <f t="shared" si="1356"/>
        <v>1</v>
      </c>
    </row>
    <row r="6543" spans="1:21" x14ac:dyDescent="0.35">
      <c r="A6543">
        <v>6542</v>
      </c>
      <c r="B6543">
        <v>64.072800000000001</v>
      </c>
      <c r="C6543">
        <v>0.2</v>
      </c>
      <c r="D6543">
        <v>4</v>
      </c>
      <c r="E6543" t="s">
        <v>28</v>
      </c>
      <c r="F6543">
        <v>32</v>
      </c>
      <c r="G6543">
        <v>1</v>
      </c>
      <c r="I6543">
        <f t="shared" si="1349"/>
        <v>1</v>
      </c>
      <c r="J6543">
        <f t="shared" si="1350"/>
        <v>0.2</v>
      </c>
      <c r="K6543">
        <f t="shared" si="1351"/>
        <v>3</v>
      </c>
      <c r="L6543">
        <f t="shared" si="1346"/>
        <v>0</v>
      </c>
      <c r="M6543">
        <f t="shared" si="1346"/>
        <v>0</v>
      </c>
      <c r="N6543">
        <f t="shared" si="1346"/>
        <v>1</v>
      </c>
      <c r="O6543">
        <f t="shared" si="1352"/>
        <v>51</v>
      </c>
      <c r="P6543">
        <f t="shared" si="1347"/>
        <v>1.5757334727404499</v>
      </c>
      <c r="Q6543" s="21">
        <f t="shared" si="1353"/>
        <v>4.8342861351477247</v>
      </c>
      <c r="R6543" s="22">
        <f t="shared" si="1354"/>
        <v>0.82859942470499348</v>
      </c>
      <c r="S6543" s="22">
        <f t="shared" si="1348"/>
        <v>0.82859942470499348</v>
      </c>
      <c r="T6543" s="22">
        <f t="shared" si="1355"/>
        <v>-0.18801844363669493</v>
      </c>
      <c r="U6543" s="23">
        <f t="shared" si="1356"/>
        <v>1</v>
      </c>
    </row>
    <row r="6544" spans="1:21" x14ac:dyDescent="0.35">
      <c r="A6544">
        <v>6543</v>
      </c>
      <c r="B6544">
        <v>9.6300000000000008</v>
      </c>
      <c r="C6544">
        <v>0.2</v>
      </c>
      <c r="D6544">
        <v>9</v>
      </c>
      <c r="E6544" t="s">
        <v>28</v>
      </c>
      <c r="F6544">
        <v>32</v>
      </c>
      <c r="G6544">
        <v>1</v>
      </c>
      <c r="I6544">
        <f t="shared" si="1349"/>
        <v>1</v>
      </c>
      <c r="J6544">
        <f t="shared" si="1350"/>
        <v>0.2</v>
      </c>
      <c r="K6544">
        <f t="shared" si="1351"/>
        <v>3</v>
      </c>
      <c r="L6544">
        <f t="shared" si="1346"/>
        <v>0</v>
      </c>
      <c r="M6544">
        <f t="shared" si="1346"/>
        <v>0</v>
      </c>
      <c r="N6544">
        <f t="shared" si="1346"/>
        <v>1</v>
      </c>
      <c r="O6544">
        <f t="shared" si="1352"/>
        <v>6</v>
      </c>
      <c r="P6544">
        <f t="shared" si="1347"/>
        <v>1.6639749014697411</v>
      </c>
      <c r="Q6544" s="21">
        <f t="shared" si="1353"/>
        <v>5.2802576900963656</v>
      </c>
      <c r="R6544" s="22">
        <f t="shared" si="1354"/>
        <v>0.84077086493171338</v>
      </c>
      <c r="S6544" s="22">
        <f t="shared" si="1348"/>
        <v>0.84077086493171338</v>
      </c>
      <c r="T6544" s="22">
        <f t="shared" si="1355"/>
        <v>-0.17343611162335226</v>
      </c>
      <c r="U6544" s="23">
        <f t="shared" si="1356"/>
        <v>1</v>
      </c>
    </row>
    <row r="6545" spans="1:21" x14ac:dyDescent="0.35">
      <c r="A6545">
        <v>6544</v>
      </c>
      <c r="B6545">
        <v>4.4783999999999997</v>
      </c>
      <c r="C6545">
        <v>0.2</v>
      </c>
      <c r="D6545">
        <v>2</v>
      </c>
      <c r="E6545" t="s">
        <v>28</v>
      </c>
      <c r="F6545">
        <v>32</v>
      </c>
      <c r="G6545">
        <v>1</v>
      </c>
      <c r="I6545">
        <f t="shared" si="1349"/>
        <v>1</v>
      </c>
      <c r="J6545">
        <f t="shared" si="1350"/>
        <v>0.2</v>
      </c>
      <c r="K6545">
        <f t="shared" si="1351"/>
        <v>5</v>
      </c>
      <c r="L6545">
        <f t="shared" si="1346"/>
        <v>0</v>
      </c>
      <c r="M6545">
        <f t="shared" si="1346"/>
        <v>0</v>
      </c>
      <c r="N6545">
        <f t="shared" si="1346"/>
        <v>1</v>
      </c>
      <c r="O6545">
        <f t="shared" si="1352"/>
        <v>13</v>
      </c>
      <c r="P6545">
        <f t="shared" si="1347"/>
        <v>1.743008198060088</v>
      </c>
      <c r="Q6545" s="21">
        <f t="shared" si="1353"/>
        <v>5.7145079643303287</v>
      </c>
      <c r="R6545" s="22">
        <f t="shared" si="1354"/>
        <v>0.85106875957071937</v>
      </c>
      <c r="S6545" s="22">
        <f t="shared" si="1348"/>
        <v>0.85106875957071937</v>
      </c>
      <c r="T6545" s="22">
        <f t="shared" si="1355"/>
        <v>-0.16126235511730347</v>
      </c>
      <c r="U6545" s="23">
        <f t="shared" si="1356"/>
        <v>1</v>
      </c>
    </row>
    <row r="6546" spans="1:21" x14ac:dyDescent="0.35">
      <c r="A6546">
        <v>6545</v>
      </c>
      <c r="B6546">
        <v>3.21</v>
      </c>
      <c r="C6546">
        <v>0.2</v>
      </c>
      <c r="D6546">
        <v>3</v>
      </c>
      <c r="E6546" t="s">
        <v>28</v>
      </c>
      <c r="F6546">
        <v>33</v>
      </c>
      <c r="G6546">
        <v>1</v>
      </c>
      <c r="I6546">
        <f t="shared" si="1349"/>
        <v>0</v>
      </c>
      <c r="J6546">
        <f t="shared" si="1350"/>
        <v>0.2</v>
      </c>
      <c r="K6546">
        <f t="shared" si="1351"/>
        <v>3</v>
      </c>
      <c r="L6546">
        <f t="shared" si="1346"/>
        <v>0</v>
      </c>
      <c r="M6546">
        <f t="shared" si="1346"/>
        <v>0</v>
      </c>
      <c r="N6546">
        <f t="shared" si="1346"/>
        <v>1</v>
      </c>
      <c r="O6546">
        <f t="shared" si="1352"/>
        <v>13</v>
      </c>
      <c r="P6546">
        <f t="shared" si="1347"/>
        <v>1.6502484570007407</v>
      </c>
      <c r="Q6546" s="21">
        <f t="shared" si="1353"/>
        <v>5.2082736984996654</v>
      </c>
      <c r="R6546" s="22">
        <f t="shared" si="1354"/>
        <v>0.83892462726930561</v>
      </c>
      <c r="S6546" s="22">
        <f t="shared" si="1348"/>
        <v>0.16107537273069439</v>
      </c>
      <c r="T6546" s="22">
        <f t="shared" si="1355"/>
        <v>-1.8258828699405869</v>
      </c>
      <c r="U6546" s="23">
        <f t="shared" si="1356"/>
        <v>1</v>
      </c>
    </row>
    <row r="6547" spans="1:21" x14ac:dyDescent="0.35">
      <c r="A6547">
        <v>6546</v>
      </c>
      <c r="B6547">
        <v>22.529599999999999</v>
      </c>
      <c r="C6547">
        <v>0.2</v>
      </c>
      <c r="D6547">
        <v>2</v>
      </c>
      <c r="E6547" t="s">
        <v>28</v>
      </c>
      <c r="F6547">
        <v>33</v>
      </c>
      <c r="G6547">
        <v>1</v>
      </c>
      <c r="I6547">
        <f t="shared" si="1349"/>
        <v>1</v>
      </c>
      <c r="J6547">
        <f t="shared" si="1350"/>
        <v>0.2</v>
      </c>
      <c r="K6547">
        <f t="shared" si="1351"/>
        <v>8</v>
      </c>
      <c r="L6547">
        <f t="shared" si="1346"/>
        <v>0</v>
      </c>
      <c r="M6547">
        <f t="shared" si="1346"/>
        <v>0</v>
      </c>
      <c r="N6547">
        <f t="shared" si="1346"/>
        <v>1</v>
      </c>
      <c r="O6547">
        <f t="shared" si="1352"/>
        <v>16</v>
      </c>
      <c r="P6547">
        <f t="shared" si="1347"/>
        <v>1.8762650477338232</v>
      </c>
      <c r="Q6547" s="21">
        <f t="shared" si="1353"/>
        <v>6.5290734877645455</v>
      </c>
      <c r="R6547" s="22">
        <f t="shared" si="1354"/>
        <v>0.86718153281076427</v>
      </c>
      <c r="S6547" s="22">
        <f t="shared" si="1348"/>
        <v>0.86718153281076427</v>
      </c>
      <c r="T6547" s="22">
        <f t="shared" si="1355"/>
        <v>-0.14250694371404043</v>
      </c>
      <c r="U6547" s="23">
        <f t="shared" si="1356"/>
        <v>1</v>
      </c>
    </row>
    <row r="6548" spans="1:21" x14ac:dyDescent="0.35">
      <c r="A6548">
        <v>6547</v>
      </c>
      <c r="B6548">
        <v>3.9592000000000001</v>
      </c>
      <c r="C6548">
        <v>0.2</v>
      </c>
      <c r="D6548">
        <v>2</v>
      </c>
      <c r="E6548" t="s">
        <v>28</v>
      </c>
      <c r="F6548">
        <v>45</v>
      </c>
      <c r="G6548">
        <v>1</v>
      </c>
      <c r="I6548">
        <f t="shared" si="1349"/>
        <v>1</v>
      </c>
      <c r="J6548">
        <f t="shared" si="1350"/>
        <v>0.2</v>
      </c>
      <c r="K6548">
        <f t="shared" si="1351"/>
        <v>1</v>
      </c>
      <c r="L6548">
        <f t="shared" si="1346"/>
        <v>0</v>
      </c>
      <c r="M6548">
        <f t="shared" si="1346"/>
        <v>0</v>
      </c>
      <c r="N6548">
        <f t="shared" si="1346"/>
        <v>1</v>
      </c>
      <c r="O6548">
        <f t="shared" si="1352"/>
        <v>16</v>
      </c>
      <c r="P6548">
        <f t="shared" si="1347"/>
        <v>1.5516059540261073</v>
      </c>
      <c r="Q6548" s="21">
        <f t="shared" si="1353"/>
        <v>4.7190426660019602</v>
      </c>
      <c r="R6548" s="22">
        <f t="shared" si="1354"/>
        <v>0.82514556047208598</v>
      </c>
      <c r="S6548" s="22">
        <f t="shared" si="1348"/>
        <v>0.82514556047208598</v>
      </c>
      <c r="T6548" s="22">
        <f t="shared" si="1355"/>
        <v>-0.19219547127475986</v>
      </c>
      <c r="U6548" s="23">
        <f t="shared" si="1356"/>
        <v>1</v>
      </c>
    </row>
    <row r="6549" spans="1:21" x14ac:dyDescent="0.35">
      <c r="A6549">
        <v>6548</v>
      </c>
      <c r="B6549">
        <v>-34.758000000000003</v>
      </c>
      <c r="C6549">
        <v>0.2</v>
      </c>
      <c r="D6549">
        <v>2</v>
      </c>
      <c r="E6549" t="s">
        <v>28</v>
      </c>
      <c r="F6549">
        <v>45</v>
      </c>
      <c r="G6549">
        <v>0</v>
      </c>
      <c r="I6549">
        <f t="shared" si="1349"/>
        <v>1</v>
      </c>
      <c r="J6549">
        <f t="shared" si="1350"/>
        <v>0.2</v>
      </c>
      <c r="K6549">
        <f t="shared" si="1351"/>
        <v>5</v>
      </c>
      <c r="L6549">
        <f t="shared" ref="L6549:N6568" si="1357">IF($E6542=L$8,1,0)</f>
        <v>0</v>
      </c>
      <c r="M6549">
        <f t="shared" si="1357"/>
        <v>0</v>
      </c>
      <c r="N6549">
        <f t="shared" si="1357"/>
        <v>1</v>
      </c>
      <c r="O6549">
        <f t="shared" si="1352"/>
        <v>21</v>
      </c>
      <c r="P6549">
        <f t="shared" si="1347"/>
        <v>1.7273208329526577</v>
      </c>
      <c r="Q6549" s="21">
        <f t="shared" si="1353"/>
        <v>5.6255618804109346</v>
      </c>
      <c r="R6549" s="22">
        <f t="shared" si="1354"/>
        <v>0.84906940452000168</v>
      </c>
      <c r="S6549" s="22">
        <f t="shared" si="1348"/>
        <v>0.84906940452000168</v>
      </c>
      <c r="T6549" s="22">
        <f t="shared" si="1355"/>
        <v>-0.16361434746078174</v>
      </c>
      <c r="U6549" s="23">
        <f t="shared" si="1356"/>
        <v>1</v>
      </c>
    </row>
    <row r="6550" spans="1:21" x14ac:dyDescent="0.35">
      <c r="A6550">
        <v>6549</v>
      </c>
      <c r="B6550">
        <v>6.0060000000000002</v>
      </c>
      <c r="C6550">
        <v>0.2</v>
      </c>
      <c r="D6550">
        <v>2</v>
      </c>
      <c r="E6550" t="s">
        <v>28</v>
      </c>
      <c r="F6550">
        <v>47</v>
      </c>
      <c r="G6550">
        <v>1</v>
      </c>
      <c r="I6550">
        <f t="shared" si="1349"/>
        <v>1</v>
      </c>
      <c r="J6550">
        <f t="shared" si="1350"/>
        <v>0.2</v>
      </c>
      <c r="K6550">
        <f t="shared" si="1351"/>
        <v>4</v>
      </c>
      <c r="L6550">
        <f t="shared" si="1357"/>
        <v>0</v>
      </c>
      <c r="M6550">
        <f t="shared" si="1357"/>
        <v>0</v>
      </c>
      <c r="N6550">
        <f t="shared" si="1357"/>
        <v>1</v>
      </c>
      <c r="O6550">
        <f t="shared" si="1352"/>
        <v>32</v>
      </c>
      <c r="P6550">
        <f t="shared" si="1347"/>
        <v>1.659370835400269</v>
      </c>
      <c r="Q6550" s="21">
        <f t="shared" si="1353"/>
        <v>5.2560029129704029</v>
      </c>
      <c r="R6550" s="22">
        <f t="shared" si="1354"/>
        <v>0.84015352711445723</v>
      </c>
      <c r="S6550" s="22">
        <f t="shared" si="1348"/>
        <v>0.84015352711445723</v>
      </c>
      <c r="T6550" s="22">
        <f t="shared" si="1355"/>
        <v>-0.1741706334708939</v>
      </c>
      <c r="U6550" s="23">
        <f t="shared" si="1356"/>
        <v>1</v>
      </c>
    </row>
    <row r="6551" spans="1:21" x14ac:dyDescent="0.35">
      <c r="A6551">
        <v>6550</v>
      </c>
      <c r="B6551">
        <v>2.7143999999999999</v>
      </c>
      <c r="C6551">
        <v>0.2</v>
      </c>
      <c r="D6551">
        <v>1</v>
      </c>
      <c r="E6551" t="s">
        <v>28</v>
      </c>
      <c r="F6551">
        <v>49</v>
      </c>
      <c r="G6551">
        <v>1</v>
      </c>
      <c r="I6551">
        <f t="shared" si="1349"/>
        <v>1</v>
      </c>
      <c r="J6551">
        <f t="shared" si="1350"/>
        <v>0.2</v>
      </c>
      <c r="K6551">
        <f t="shared" si="1351"/>
        <v>9</v>
      </c>
      <c r="L6551">
        <f t="shared" si="1357"/>
        <v>0</v>
      </c>
      <c r="M6551">
        <f t="shared" si="1357"/>
        <v>0</v>
      </c>
      <c r="N6551">
        <f t="shared" si="1357"/>
        <v>1</v>
      </c>
      <c r="O6551">
        <f t="shared" si="1352"/>
        <v>32</v>
      </c>
      <c r="P6551">
        <f t="shared" si="1347"/>
        <v>1.8912701880486376</v>
      </c>
      <c r="Q6551" s="21">
        <f t="shared" si="1353"/>
        <v>6.6277818660636587</v>
      </c>
      <c r="R6551" s="22">
        <f t="shared" si="1354"/>
        <v>0.86890028876559189</v>
      </c>
      <c r="S6551" s="22">
        <f t="shared" si="1348"/>
        <v>0.86890028876559189</v>
      </c>
      <c r="T6551" s="22">
        <f t="shared" si="1355"/>
        <v>-0.14052690280236527</v>
      </c>
      <c r="U6551" s="23">
        <f t="shared" si="1356"/>
        <v>1</v>
      </c>
    </row>
    <row r="6552" spans="1:21" x14ac:dyDescent="0.35">
      <c r="A6552">
        <v>6551</v>
      </c>
      <c r="B6552">
        <v>86.392799999999994</v>
      </c>
      <c r="C6552">
        <v>0.2</v>
      </c>
      <c r="D6552">
        <v>9</v>
      </c>
      <c r="E6552" t="s">
        <v>28</v>
      </c>
      <c r="F6552">
        <v>49</v>
      </c>
      <c r="G6552">
        <v>1</v>
      </c>
      <c r="I6552">
        <f t="shared" si="1349"/>
        <v>1</v>
      </c>
      <c r="J6552">
        <f t="shared" si="1350"/>
        <v>0.2</v>
      </c>
      <c r="K6552">
        <f t="shared" si="1351"/>
        <v>2</v>
      </c>
      <c r="L6552">
        <f t="shared" si="1357"/>
        <v>0</v>
      </c>
      <c r="M6552">
        <f t="shared" si="1357"/>
        <v>0</v>
      </c>
      <c r="N6552">
        <f t="shared" si="1357"/>
        <v>1</v>
      </c>
      <c r="O6552">
        <f t="shared" si="1352"/>
        <v>32</v>
      </c>
      <c r="P6552">
        <f t="shared" si="1347"/>
        <v>1.5666110943409208</v>
      </c>
      <c r="Q6552" s="21">
        <f t="shared" si="1353"/>
        <v>4.7903864867689148</v>
      </c>
      <c r="R6552" s="22">
        <f t="shared" si="1354"/>
        <v>0.82729995617995289</v>
      </c>
      <c r="S6552" s="22">
        <f t="shared" si="1348"/>
        <v>0.82729995617995289</v>
      </c>
      <c r="T6552" s="22">
        <f t="shared" si="1355"/>
        <v>-0.18958794575354279</v>
      </c>
      <c r="U6552" s="23">
        <f t="shared" si="1356"/>
        <v>1</v>
      </c>
    </row>
    <row r="6553" spans="1:21" x14ac:dyDescent="0.35">
      <c r="A6553">
        <v>6552</v>
      </c>
      <c r="B6553">
        <v>3.0575999999999999</v>
      </c>
      <c r="C6553">
        <v>0.2</v>
      </c>
      <c r="D6553">
        <v>3</v>
      </c>
      <c r="E6553" t="s">
        <v>28</v>
      </c>
      <c r="F6553">
        <v>51</v>
      </c>
      <c r="G6553">
        <v>1</v>
      </c>
      <c r="I6553">
        <f t="shared" si="1349"/>
        <v>1</v>
      </c>
      <c r="J6553">
        <f t="shared" si="1350"/>
        <v>0.2</v>
      </c>
      <c r="K6553">
        <f t="shared" si="1351"/>
        <v>3</v>
      </c>
      <c r="L6553">
        <f t="shared" si="1357"/>
        <v>0</v>
      </c>
      <c r="M6553">
        <f t="shared" si="1357"/>
        <v>0</v>
      </c>
      <c r="N6553">
        <f t="shared" si="1357"/>
        <v>1</v>
      </c>
      <c r="O6553">
        <f t="shared" si="1352"/>
        <v>33</v>
      </c>
      <c r="P6553">
        <f t="shared" si="1347"/>
        <v>1.6110300442321668</v>
      </c>
      <c r="Q6553" s="21">
        <f t="shared" si="1353"/>
        <v>5.0079669995640517</v>
      </c>
      <c r="R6553" s="22">
        <f t="shared" si="1354"/>
        <v>0.83355434540959339</v>
      </c>
      <c r="S6553" s="22">
        <f t="shared" si="1348"/>
        <v>0.83355434540959339</v>
      </c>
      <c r="T6553" s="22">
        <f t="shared" si="1355"/>
        <v>-0.18205637746558875</v>
      </c>
      <c r="U6553" s="23">
        <f t="shared" si="1356"/>
        <v>1</v>
      </c>
    </row>
    <row r="6554" spans="1:21" x14ac:dyDescent="0.35">
      <c r="A6554">
        <v>6553</v>
      </c>
      <c r="B6554">
        <v>-47.254199999999997</v>
      </c>
      <c r="C6554">
        <v>0.2</v>
      </c>
      <c r="D6554">
        <v>3</v>
      </c>
      <c r="E6554" t="s">
        <v>28</v>
      </c>
      <c r="F6554">
        <v>52</v>
      </c>
      <c r="G6554">
        <v>0</v>
      </c>
      <c r="I6554">
        <f t="shared" si="1349"/>
        <v>1</v>
      </c>
      <c r="J6554">
        <f t="shared" si="1350"/>
        <v>0.2</v>
      </c>
      <c r="K6554">
        <f t="shared" si="1351"/>
        <v>2</v>
      </c>
      <c r="L6554">
        <f t="shared" si="1357"/>
        <v>0</v>
      </c>
      <c r="M6554">
        <f t="shared" si="1357"/>
        <v>0</v>
      </c>
      <c r="N6554">
        <f t="shared" si="1357"/>
        <v>1</v>
      </c>
      <c r="O6554">
        <f t="shared" si="1352"/>
        <v>33</v>
      </c>
      <c r="P6554">
        <f t="shared" si="1347"/>
        <v>1.5646501737024927</v>
      </c>
      <c r="Q6554" s="21">
        <f t="shared" si="1353"/>
        <v>4.7810021230442858</v>
      </c>
      <c r="R6554" s="22">
        <f t="shared" si="1354"/>
        <v>0.82701961031742399</v>
      </c>
      <c r="S6554" s="22">
        <f t="shared" si="1348"/>
        <v>0.82701961031742399</v>
      </c>
      <c r="T6554" s="22">
        <f t="shared" si="1355"/>
        <v>-0.18992687164294164</v>
      </c>
      <c r="U6554" s="23">
        <f t="shared" si="1356"/>
        <v>1</v>
      </c>
    </row>
    <row r="6555" spans="1:21" x14ac:dyDescent="0.35">
      <c r="A6555">
        <v>6554</v>
      </c>
      <c r="B6555">
        <v>76.703999999999994</v>
      </c>
      <c r="C6555">
        <v>0.2</v>
      </c>
      <c r="D6555">
        <v>8</v>
      </c>
      <c r="E6555" t="s">
        <v>28</v>
      </c>
      <c r="F6555">
        <v>52</v>
      </c>
      <c r="G6555">
        <v>1</v>
      </c>
      <c r="I6555">
        <f t="shared" si="1349"/>
        <v>1</v>
      </c>
      <c r="J6555">
        <f t="shared" si="1350"/>
        <v>0.2</v>
      </c>
      <c r="K6555">
        <f t="shared" si="1351"/>
        <v>2</v>
      </c>
      <c r="L6555">
        <f t="shared" si="1357"/>
        <v>0</v>
      </c>
      <c r="M6555">
        <f t="shared" si="1357"/>
        <v>0</v>
      </c>
      <c r="N6555">
        <f t="shared" si="1357"/>
        <v>1</v>
      </c>
      <c r="O6555">
        <f t="shared" si="1352"/>
        <v>45</v>
      </c>
      <c r="P6555">
        <f t="shared" si="1347"/>
        <v>1.5411191260413482</v>
      </c>
      <c r="Q6555" s="21">
        <f t="shared" si="1353"/>
        <v>4.6698134575895347</v>
      </c>
      <c r="R6555" s="22">
        <f t="shared" si="1354"/>
        <v>0.82362735432478584</v>
      </c>
      <c r="S6555" s="22">
        <f t="shared" si="1348"/>
        <v>0.82362735432478584</v>
      </c>
      <c r="T6555" s="22">
        <f t="shared" si="1355"/>
        <v>-0.19403709126107349</v>
      </c>
      <c r="U6555" s="23">
        <f t="shared" si="1356"/>
        <v>1</v>
      </c>
    </row>
    <row r="6556" spans="1:21" x14ac:dyDescent="0.35">
      <c r="A6556">
        <v>6555</v>
      </c>
      <c r="B6556">
        <v>7.3385999999999996</v>
      </c>
      <c r="C6556">
        <v>0.2</v>
      </c>
      <c r="D6556">
        <v>1</v>
      </c>
      <c r="E6556" t="s">
        <v>28</v>
      </c>
      <c r="F6556">
        <v>3</v>
      </c>
      <c r="G6556">
        <v>1</v>
      </c>
      <c r="I6556">
        <f t="shared" si="1349"/>
        <v>0</v>
      </c>
      <c r="J6556">
        <f t="shared" si="1350"/>
        <v>0.2</v>
      </c>
      <c r="K6556">
        <f t="shared" si="1351"/>
        <v>2</v>
      </c>
      <c r="L6556">
        <f t="shared" si="1357"/>
        <v>0</v>
      </c>
      <c r="M6556">
        <f t="shared" si="1357"/>
        <v>0</v>
      </c>
      <c r="N6556">
        <f t="shared" si="1357"/>
        <v>1</v>
      </c>
      <c r="O6556">
        <f t="shared" si="1352"/>
        <v>45</v>
      </c>
      <c r="P6556">
        <f t="shared" si="1347"/>
        <v>1.5411191260413482</v>
      </c>
      <c r="Q6556" s="21">
        <f t="shared" si="1353"/>
        <v>4.6698134575895347</v>
      </c>
      <c r="R6556" s="22">
        <f t="shared" si="1354"/>
        <v>0.82362735432478584</v>
      </c>
      <c r="S6556" s="22">
        <f t="shared" si="1348"/>
        <v>0.17637264567521416</v>
      </c>
      <c r="T6556" s="22">
        <f t="shared" si="1355"/>
        <v>-1.7351562173024218</v>
      </c>
      <c r="U6556" s="23">
        <f t="shared" si="1356"/>
        <v>1</v>
      </c>
    </row>
    <row r="6557" spans="1:21" x14ac:dyDescent="0.35">
      <c r="A6557">
        <v>6556</v>
      </c>
      <c r="B6557">
        <v>0.69299999999999995</v>
      </c>
      <c r="C6557">
        <v>0.2</v>
      </c>
      <c r="D6557">
        <v>5</v>
      </c>
      <c r="E6557" t="s">
        <v>28</v>
      </c>
      <c r="F6557">
        <v>3</v>
      </c>
      <c r="G6557">
        <v>1</v>
      </c>
      <c r="I6557">
        <f t="shared" si="1349"/>
        <v>1</v>
      </c>
      <c r="J6557">
        <f t="shared" si="1350"/>
        <v>0.2</v>
      </c>
      <c r="K6557">
        <f t="shared" si="1351"/>
        <v>2</v>
      </c>
      <c r="L6557">
        <f t="shared" si="1357"/>
        <v>0</v>
      </c>
      <c r="M6557">
        <f t="shared" si="1357"/>
        <v>0</v>
      </c>
      <c r="N6557">
        <f t="shared" si="1357"/>
        <v>1</v>
      </c>
      <c r="O6557">
        <f t="shared" si="1352"/>
        <v>47</v>
      </c>
      <c r="P6557">
        <f t="shared" si="1347"/>
        <v>1.537197284764491</v>
      </c>
      <c r="Q6557" s="21">
        <f t="shared" si="1353"/>
        <v>4.6515350563386768</v>
      </c>
      <c r="R6557" s="22">
        <f t="shared" si="1354"/>
        <v>0.82305692346747195</v>
      </c>
      <c r="S6557" s="22">
        <f t="shared" si="1348"/>
        <v>0.82305692346747195</v>
      </c>
      <c r="T6557" s="22">
        <f t="shared" si="1355"/>
        <v>-0.19472991487981373</v>
      </c>
      <c r="U6557" s="23">
        <f t="shared" si="1356"/>
        <v>1</v>
      </c>
    </row>
    <row r="6558" spans="1:21" x14ac:dyDescent="0.35">
      <c r="A6558">
        <v>6557</v>
      </c>
      <c r="B6558">
        <v>39.689</v>
      </c>
      <c r="C6558">
        <v>0.2</v>
      </c>
      <c r="D6558">
        <v>5</v>
      </c>
      <c r="E6558" t="s">
        <v>28</v>
      </c>
      <c r="F6558">
        <v>19</v>
      </c>
      <c r="G6558">
        <v>1</v>
      </c>
      <c r="I6558">
        <f t="shared" si="1349"/>
        <v>1</v>
      </c>
      <c r="J6558">
        <f t="shared" si="1350"/>
        <v>0.2</v>
      </c>
      <c r="K6558">
        <f t="shared" si="1351"/>
        <v>1</v>
      </c>
      <c r="L6558">
        <f t="shared" si="1357"/>
        <v>0</v>
      </c>
      <c r="M6558">
        <f t="shared" si="1357"/>
        <v>0</v>
      </c>
      <c r="N6558">
        <f t="shared" si="1357"/>
        <v>1</v>
      </c>
      <c r="O6558">
        <f t="shared" si="1352"/>
        <v>49</v>
      </c>
      <c r="P6558">
        <f t="shared" si="1347"/>
        <v>1.4868955729579598</v>
      </c>
      <c r="Q6558" s="21">
        <f t="shared" si="1353"/>
        <v>4.4233422387594716</v>
      </c>
      <c r="R6558" s="22">
        <f t="shared" si="1354"/>
        <v>0.81561185778518397</v>
      </c>
      <c r="S6558" s="22">
        <f t="shared" si="1348"/>
        <v>0.81561185778518397</v>
      </c>
      <c r="T6558" s="22">
        <f t="shared" si="1355"/>
        <v>-0.20381670166120641</v>
      </c>
      <c r="U6558" s="23">
        <f t="shared" si="1356"/>
        <v>1</v>
      </c>
    </row>
    <row r="6559" spans="1:21" x14ac:dyDescent="0.35">
      <c r="A6559">
        <v>6558</v>
      </c>
      <c r="B6559">
        <v>70.556399999999996</v>
      </c>
      <c r="C6559">
        <v>0.2</v>
      </c>
      <c r="D6559">
        <v>4</v>
      </c>
      <c r="E6559" t="s">
        <v>28</v>
      </c>
      <c r="F6559">
        <v>19</v>
      </c>
      <c r="G6559">
        <v>1</v>
      </c>
      <c r="I6559">
        <f t="shared" si="1349"/>
        <v>1</v>
      </c>
      <c r="J6559">
        <f t="shared" si="1350"/>
        <v>0.2</v>
      </c>
      <c r="K6559">
        <f t="shared" si="1351"/>
        <v>9</v>
      </c>
      <c r="L6559">
        <f t="shared" si="1357"/>
        <v>0</v>
      </c>
      <c r="M6559">
        <f t="shared" si="1357"/>
        <v>0</v>
      </c>
      <c r="N6559">
        <f t="shared" si="1357"/>
        <v>1</v>
      </c>
      <c r="O6559">
        <f t="shared" si="1352"/>
        <v>49</v>
      </c>
      <c r="P6559">
        <f t="shared" si="1347"/>
        <v>1.8579345371953497</v>
      </c>
      <c r="Q6559" s="21">
        <f t="shared" si="1353"/>
        <v>6.4104824749011762</v>
      </c>
      <c r="R6559" s="22">
        <f t="shared" si="1354"/>
        <v>0.86505601984932357</v>
      </c>
      <c r="S6559" s="22">
        <f t="shared" si="1348"/>
        <v>0.86505601984932357</v>
      </c>
      <c r="T6559" s="22">
        <f t="shared" si="1355"/>
        <v>-0.14496101131569145</v>
      </c>
      <c r="U6559" s="23">
        <f t="shared" si="1356"/>
        <v>1</v>
      </c>
    </row>
    <row r="6560" spans="1:21" x14ac:dyDescent="0.35">
      <c r="A6560">
        <v>6559</v>
      </c>
      <c r="B6560">
        <v>25.875</v>
      </c>
      <c r="C6560">
        <v>0.2</v>
      </c>
      <c r="D6560">
        <v>3</v>
      </c>
      <c r="E6560" t="s">
        <v>28</v>
      </c>
      <c r="F6560">
        <v>19</v>
      </c>
      <c r="G6560">
        <v>1</v>
      </c>
      <c r="I6560">
        <f t="shared" si="1349"/>
        <v>1</v>
      </c>
      <c r="J6560">
        <f t="shared" si="1350"/>
        <v>0.2</v>
      </c>
      <c r="K6560">
        <f t="shared" si="1351"/>
        <v>3</v>
      </c>
      <c r="L6560">
        <f t="shared" si="1357"/>
        <v>0</v>
      </c>
      <c r="M6560">
        <f t="shared" si="1357"/>
        <v>0</v>
      </c>
      <c r="N6560">
        <f t="shared" si="1357"/>
        <v>1</v>
      </c>
      <c r="O6560">
        <f t="shared" si="1352"/>
        <v>51</v>
      </c>
      <c r="P6560">
        <f t="shared" si="1347"/>
        <v>1.5757334727404499</v>
      </c>
      <c r="Q6560" s="21">
        <f t="shared" si="1353"/>
        <v>4.8342861351477247</v>
      </c>
      <c r="R6560" s="22">
        <f t="shared" si="1354"/>
        <v>0.82859942470499348</v>
      </c>
      <c r="S6560" s="22">
        <f t="shared" si="1348"/>
        <v>0.82859942470499348</v>
      </c>
      <c r="T6560" s="22">
        <f t="shared" si="1355"/>
        <v>-0.18801844363669493</v>
      </c>
      <c r="U6560" s="23">
        <f t="shared" si="1356"/>
        <v>1</v>
      </c>
    </row>
    <row r="6561" spans="1:21" x14ac:dyDescent="0.35">
      <c r="A6561">
        <v>6560</v>
      </c>
      <c r="B6561">
        <v>22.015799999999999</v>
      </c>
      <c r="C6561">
        <v>0.2</v>
      </c>
      <c r="D6561">
        <v>3</v>
      </c>
      <c r="E6561" t="s">
        <v>28</v>
      </c>
      <c r="F6561">
        <v>19</v>
      </c>
      <c r="G6561">
        <v>1</v>
      </c>
      <c r="I6561">
        <f t="shared" si="1349"/>
        <v>0</v>
      </c>
      <c r="J6561">
        <f t="shared" si="1350"/>
        <v>0.2</v>
      </c>
      <c r="K6561">
        <f t="shared" si="1351"/>
        <v>3</v>
      </c>
      <c r="L6561">
        <f t="shared" si="1357"/>
        <v>0</v>
      </c>
      <c r="M6561">
        <f t="shared" si="1357"/>
        <v>0</v>
      </c>
      <c r="N6561">
        <f t="shared" si="1357"/>
        <v>1</v>
      </c>
      <c r="O6561">
        <f t="shared" si="1352"/>
        <v>52</v>
      </c>
      <c r="P6561">
        <f t="shared" si="1347"/>
        <v>1.5737725521020209</v>
      </c>
      <c r="Q6561" s="21">
        <f t="shared" si="1353"/>
        <v>4.8248157720431024</v>
      </c>
      <c r="R6561" s="22">
        <f t="shared" si="1354"/>
        <v>0.82832075053779053</v>
      </c>
      <c r="S6561" s="22">
        <f t="shared" si="1348"/>
        <v>0.17167924946220947</v>
      </c>
      <c r="T6561" s="22">
        <f t="shared" si="1355"/>
        <v>-1.7621273718345525</v>
      </c>
      <c r="U6561" s="23">
        <f t="shared" si="1356"/>
        <v>1</v>
      </c>
    </row>
    <row r="6562" spans="1:21" x14ac:dyDescent="0.35">
      <c r="A6562">
        <v>6561</v>
      </c>
      <c r="B6562">
        <v>9.1872000000000007</v>
      </c>
      <c r="C6562">
        <v>0.2</v>
      </c>
      <c r="D6562">
        <v>4</v>
      </c>
      <c r="E6562" t="s">
        <v>28</v>
      </c>
      <c r="F6562">
        <v>23</v>
      </c>
      <c r="G6562">
        <v>1</v>
      </c>
      <c r="I6562">
        <f t="shared" si="1349"/>
        <v>1</v>
      </c>
      <c r="J6562">
        <f t="shared" si="1350"/>
        <v>0.2</v>
      </c>
      <c r="K6562">
        <f t="shared" si="1351"/>
        <v>8</v>
      </c>
      <c r="L6562">
        <f t="shared" si="1357"/>
        <v>0</v>
      </c>
      <c r="M6562">
        <f t="shared" si="1357"/>
        <v>0</v>
      </c>
      <c r="N6562">
        <f t="shared" si="1357"/>
        <v>1</v>
      </c>
      <c r="O6562">
        <f t="shared" si="1352"/>
        <v>52</v>
      </c>
      <c r="P6562">
        <f t="shared" si="1347"/>
        <v>1.8056719047503895</v>
      </c>
      <c r="Q6562" s="21">
        <f t="shared" si="1353"/>
        <v>6.0840579829460379</v>
      </c>
      <c r="R6562" s="22">
        <f t="shared" si="1354"/>
        <v>0.85883797077785473</v>
      </c>
      <c r="S6562" s="22">
        <f t="shared" si="1348"/>
        <v>0.85883797077785473</v>
      </c>
      <c r="T6562" s="22">
        <f t="shared" si="1355"/>
        <v>-0.15217500019401781</v>
      </c>
      <c r="U6562" s="23">
        <f t="shared" si="1356"/>
        <v>1</v>
      </c>
    </row>
    <row r="6563" spans="1:21" x14ac:dyDescent="0.35">
      <c r="A6563">
        <v>6562</v>
      </c>
      <c r="B6563">
        <v>1.5522</v>
      </c>
      <c r="C6563">
        <v>0.2</v>
      </c>
      <c r="D6563">
        <v>3</v>
      </c>
      <c r="E6563" t="s">
        <v>28</v>
      </c>
      <c r="F6563">
        <v>27</v>
      </c>
      <c r="G6563">
        <v>1</v>
      </c>
      <c r="I6563">
        <f t="shared" si="1349"/>
        <v>1</v>
      </c>
      <c r="J6563">
        <f t="shared" si="1350"/>
        <v>0.2</v>
      </c>
      <c r="K6563">
        <f t="shared" si="1351"/>
        <v>1</v>
      </c>
      <c r="L6563">
        <f t="shared" si="1357"/>
        <v>0</v>
      </c>
      <c r="M6563">
        <f t="shared" si="1357"/>
        <v>0</v>
      </c>
      <c r="N6563">
        <f t="shared" si="1357"/>
        <v>1</v>
      </c>
      <c r="O6563">
        <f t="shared" si="1352"/>
        <v>3</v>
      </c>
      <c r="P6563">
        <f t="shared" si="1347"/>
        <v>1.57709792232568</v>
      </c>
      <c r="Q6563" s="21">
        <f t="shared" si="1353"/>
        <v>4.8408867769571531</v>
      </c>
      <c r="R6563" s="22">
        <f t="shared" si="1354"/>
        <v>0.82879312025956509</v>
      </c>
      <c r="S6563" s="22">
        <f t="shared" si="1348"/>
        <v>0.82879312025956509</v>
      </c>
      <c r="T6563" s="22">
        <f t="shared" si="1355"/>
        <v>-0.18778470835649</v>
      </c>
      <c r="U6563" s="23">
        <f t="shared" si="1356"/>
        <v>1</v>
      </c>
    </row>
    <row r="6564" spans="1:21" x14ac:dyDescent="0.35">
      <c r="A6564">
        <v>6563</v>
      </c>
      <c r="B6564">
        <v>12.178000000000001</v>
      </c>
      <c r="C6564">
        <v>0.2</v>
      </c>
      <c r="D6564">
        <v>4</v>
      </c>
      <c r="E6564" t="s">
        <v>28</v>
      </c>
      <c r="F6564">
        <v>31</v>
      </c>
      <c r="G6564">
        <v>1</v>
      </c>
      <c r="I6564">
        <f t="shared" si="1349"/>
        <v>1</v>
      </c>
      <c r="J6564">
        <f t="shared" si="1350"/>
        <v>0.2</v>
      </c>
      <c r="K6564">
        <f t="shared" si="1351"/>
        <v>5</v>
      </c>
      <c r="L6564">
        <f t="shared" si="1357"/>
        <v>0</v>
      </c>
      <c r="M6564">
        <f t="shared" si="1357"/>
        <v>0</v>
      </c>
      <c r="N6564">
        <f t="shared" si="1357"/>
        <v>1</v>
      </c>
      <c r="O6564">
        <f t="shared" si="1352"/>
        <v>3</v>
      </c>
      <c r="P6564">
        <f t="shared" si="1347"/>
        <v>1.7626174044443745</v>
      </c>
      <c r="Q6564" s="21">
        <f t="shared" si="1353"/>
        <v>5.8276708211940704</v>
      </c>
      <c r="R6564" s="22">
        <f t="shared" si="1354"/>
        <v>0.85353716864968698</v>
      </c>
      <c r="S6564" s="22">
        <f t="shared" si="1348"/>
        <v>0.85353716864968698</v>
      </c>
      <c r="T6564" s="22">
        <f t="shared" si="1355"/>
        <v>-0.15836618919006601</v>
      </c>
      <c r="U6564" s="23">
        <f t="shared" si="1356"/>
        <v>1</v>
      </c>
    </row>
    <row r="6565" spans="1:21" x14ac:dyDescent="0.35">
      <c r="A6565">
        <v>6564</v>
      </c>
      <c r="B6565">
        <v>6.5339999999999998</v>
      </c>
      <c r="C6565">
        <v>0.2</v>
      </c>
      <c r="D6565">
        <v>2</v>
      </c>
      <c r="E6565" t="s">
        <v>28</v>
      </c>
      <c r="F6565">
        <v>31</v>
      </c>
      <c r="G6565">
        <v>1</v>
      </c>
      <c r="I6565">
        <f t="shared" si="1349"/>
        <v>1</v>
      </c>
      <c r="J6565">
        <f t="shared" si="1350"/>
        <v>0.2</v>
      </c>
      <c r="K6565">
        <f t="shared" si="1351"/>
        <v>5</v>
      </c>
      <c r="L6565">
        <f t="shared" si="1357"/>
        <v>0</v>
      </c>
      <c r="M6565">
        <f t="shared" si="1357"/>
        <v>0</v>
      </c>
      <c r="N6565">
        <f t="shared" si="1357"/>
        <v>1</v>
      </c>
      <c r="O6565">
        <f t="shared" si="1352"/>
        <v>19</v>
      </c>
      <c r="P6565">
        <f t="shared" si="1347"/>
        <v>1.7312426742295157</v>
      </c>
      <c r="Q6565" s="21">
        <f t="shared" si="1353"/>
        <v>5.6476677607421131</v>
      </c>
      <c r="R6565" s="22">
        <f t="shared" si="1354"/>
        <v>0.84957130290031746</v>
      </c>
      <c r="S6565" s="22">
        <f t="shared" si="1348"/>
        <v>0.84957130290031746</v>
      </c>
      <c r="T6565" s="22">
        <f t="shared" si="1355"/>
        <v>-0.16302340625381664</v>
      </c>
      <c r="U6565" s="23">
        <f t="shared" si="1356"/>
        <v>1</v>
      </c>
    </row>
    <row r="6566" spans="1:21" x14ac:dyDescent="0.35">
      <c r="A6566">
        <v>6565</v>
      </c>
      <c r="B6566">
        <v>0.38219999999999998</v>
      </c>
      <c r="C6566">
        <v>0.2</v>
      </c>
      <c r="D6566">
        <v>3</v>
      </c>
      <c r="E6566" t="s">
        <v>28</v>
      </c>
      <c r="F6566">
        <v>31</v>
      </c>
      <c r="G6566">
        <v>1</v>
      </c>
      <c r="I6566">
        <f t="shared" si="1349"/>
        <v>1</v>
      </c>
      <c r="J6566">
        <f t="shared" si="1350"/>
        <v>0.2</v>
      </c>
      <c r="K6566">
        <f t="shared" si="1351"/>
        <v>4</v>
      </c>
      <c r="L6566">
        <f t="shared" si="1357"/>
        <v>0</v>
      </c>
      <c r="M6566">
        <f t="shared" si="1357"/>
        <v>0</v>
      </c>
      <c r="N6566">
        <f t="shared" si="1357"/>
        <v>1</v>
      </c>
      <c r="O6566">
        <f t="shared" si="1352"/>
        <v>19</v>
      </c>
      <c r="P6566">
        <f t="shared" si="1347"/>
        <v>1.6848628036998425</v>
      </c>
      <c r="Q6566" s="21">
        <f t="shared" si="1353"/>
        <v>5.3917111587810673</v>
      </c>
      <c r="R6566" s="22">
        <f t="shared" si="1354"/>
        <v>0.84354737328419804</v>
      </c>
      <c r="S6566" s="22">
        <f t="shared" si="1348"/>
        <v>0.84354737328419804</v>
      </c>
      <c r="T6566" s="22">
        <f t="shared" si="1355"/>
        <v>-0.17013921581776106</v>
      </c>
      <c r="U6566" s="23">
        <f t="shared" si="1356"/>
        <v>1</v>
      </c>
    </row>
    <row r="6567" spans="1:21" x14ac:dyDescent="0.35">
      <c r="A6567">
        <v>6566</v>
      </c>
      <c r="B6567">
        <v>1.375</v>
      </c>
      <c r="C6567">
        <v>0.2</v>
      </c>
      <c r="D6567">
        <v>5</v>
      </c>
      <c r="E6567" t="s">
        <v>28</v>
      </c>
      <c r="F6567">
        <v>31</v>
      </c>
      <c r="G6567">
        <v>1</v>
      </c>
      <c r="I6567">
        <f t="shared" si="1349"/>
        <v>1</v>
      </c>
      <c r="J6567">
        <f t="shared" si="1350"/>
        <v>0.2</v>
      </c>
      <c r="K6567">
        <f t="shared" si="1351"/>
        <v>3</v>
      </c>
      <c r="L6567">
        <f t="shared" si="1357"/>
        <v>0</v>
      </c>
      <c r="M6567">
        <f t="shared" si="1357"/>
        <v>0</v>
      </c>
      <c r="N6567">
        <f t="shared" si="1357"/>
        <v>1</v>
      </c>
      <c r="O6567">
        <f t="shared" si="1352"/>
        <v>19</v>
      </c>
      <c r="P6567">
        <f t="shared" si="1347"/>
        <v>1.6384829331701685</v>
      </c>
      <c r="Q6567" s="21">
        <f t="shared" si="1353"/>
        <v>5.1473547048568475</v>
      </c>
      <c r="R6567" s="22">
        <f t="shared" si="1354"/>
        <v>0.83732840416546506</v>
      </c>
      <c r="S6567" s="22">
        <f t="shared" si="1348"/>
        <v>0.83732840416546506</v>
      </c>
      <c r="T6567" s="22">
        <f t="shared" si="1355"/>
        <v>-0.17753892682455003</v>
      </c>
      <c r="U6567" s="23">
        <f t="shared" si="1356"/>
        <v>1</v>
      </c>
    </row>
    <row r="6568" spans="1:21" x14ac:dyDescent="0.35">
      <c r="A6568">
        <v>6567</v>
      </c>
      <c r="B6568">
        <v>16.997499999999999</v>
      </c>
      <c r="C6568">
        <v>0.2</v>
      </c>
      <c r="D6568">
        <v>5</v>
      </c>
      <c r="E6568" t="s">
        <v>28</v>
      </c>
      <c r="F6568">
        <v>31</v>
      </c>
      <c r="G6568">
        <v>1</v>
      </c>
      <c r="I6568">
        <f t="shared" si="1349"/>
        <v>1</v>
      </c>
      <c r="J6568">
        <f t="shared" si="1350"/>
        <v>0.2</v>
      </c>
      <c r="K6568">
        <f t="shared" si="1351"/>
        <v>3</v>
      </c>
      <c r="L6568">
        <f t="shared" si="1357"/>
        <v>0</v>
      </c>
      <c r="M6568">
        <f t="shared" si="1357"/>
        <v>0</v>
      </c>
      <c r="N6568">
        <f t="shared" si="1357"/>
        <v>1</v>
      </c>
      <c r="O6568">
        <f t="shared" si="1352"/>
        <v>19</v>
      </c>
      <c r="P6568">
        <f t="shared" si="1347"/>
        <v>1.6384829331701685</v>
      </c>
      <c r="Q6568" s="21">
        <f t="shared" si="1353"/>
        <v>5.1473547048568475</v>
      </c>
      <c r="R6568" s="22">
        <f t="shared" si="1354"/>
        <v>0.83732840416546506</v>
      </c>
      <c r="S6568" s="22">
        <f t="shared" si="1348"/>
        <v>0.83732840416546506</v>
      </c>
      <c r="T6568" s="22">
        <f t="shared" si="1355"/>
        <v>-0.17753892682455003</v>
      </c>
      <c r="U6568" s="23">
        <f t="shared" si="1356"/>
        <v>1</v>
      </c>
    </row>
    <row r="6569" spans="1:21" x14ac:dyDescent="0.35">
      <c r="A6569">
        <v>6568</v>
      </c>
      <c r="B6569">
        <v>21.997800000000002</v>
      </c>
      <c r="C6569">
        <v>0.2</v>
      </c>
      <c r="D6569">
        <v>1</v>
      </c>
      <c r="E6569" t="s">
        <v>28</v>
      </c>
      <c r="F6569">
        <v>32</v>
      </c>
      <c r="G6569">
        <v>1</v>
      </c>
      <c r="I6569">
        <f t="shared" si="1349"/>
        <v>1</v>
      </c>
      <c r="J6569">
        <f t="shared" si="1350"/>
        <v>0.2</v>
      </c>
      <c r="K6569">
        <f t="shared" si="1351"/>
        <v>4</v>
      </c>
      <c r="L6569">
        <f t="shared" ref="L6569:N6588" si="1358">IF($E6562=L$8,1,0)</f>
        <v>0</v>
      </c>
      <c r="M6569">
        <f t="shared" si="1358"/>
        <v>0</v>
      </c>
      <c r="N6569">
        <f t="shared" si="1358"/>
        <v>1</v>
      </c>
      <c r="O6569">
        <f t="shared" si="1352"/>
        <v>23</v>
      </c>
      <c r="P6569">
        <f t="shared" si="1347"/>
        <v>1.6770191211461274</v>
      </c>
      <c r="Q6569" s="21">
        <f t="shared" si="1353"/>
        <v>5.3495857133157738</v>
      </c>
      <c r="R6569" s="22">
        <f t="shared" si="1354"/>
        <v>0.84250941003869106</v>
      </c>
      <c r="S6569" s="22">
        <f t="shared" si="1348"/>
        <v>0.84250941003869106</v>
      </c>
      <c r="T6569" s="22">
        <f t="shared" si="1355"/>
        <v>-0.17137044763260517</v>
      </c>
      <c r="U6569" s="23">
        <f t="shared" si="1356"/>
        <v>1</v>
      </c>
    </row>
    <row r="6570" spans="1:21" x14ac:dyDescent="0.35">
      <c r="A6570">
        <v>6569</v>
      </c>
      <c r="B6570">
        <v>83.209699999999998</v>
      </c>
      <c r="C6570">
        <v>0.2</v>
      </c>
      <c r="D6570">
        <v>7</v>
      </c>
      <c r="E6570" t="s">
        <v>28</v>
      </c>
      <c r="F6570">
        <v>36</v>
      </c>
      <c r="G6570">
        <v>1</v>
      </c>
      <c r="I6570">
        <f t="shared" si="1349"/>
        <v>1</v>
      </c>
      <c r="J6570">
        <f t="shared" si="1350"/>
        <v>0.2</v>
      </c>
      <c r="K6570">
        <f t="shared" si="1351"/>
        <v>3</v>
      </c>
      <c r="L6570">
        <f t="shared" si="1358"/>
        <v>0</v>
      </c>
      <c r="M6570">
        <f t="shared" si="1358"/>
        <v>0</v>
      </c>
      <c r="N6570">
        <f t="shared" si="1358"/>
        <v>1</v>
      </c>
      <c r="O6570">
        <f t="shared" si="1352"/>
        <v>27</v>
      </c>
      <c r="P6570">
        <f t="shared" si="1347"/>
        <v>1.6227955680627391</v>
      </c>
      <c r="Q6570" s="21">
        <f t="shared" si="1353"/>
        <v>5.0672363383415053</v>
      </c>
      <c r="R6570" s="22">
        <f t="shared" si="1354"/>
        <v>0.83518031205071652</v>
      </c>
      <c r="S6570" s="22">
        <f t="shared" si="1348"/>
        <v>0.83518031205071652</v>
      </c>
      <c r="T6570" s="22">
        <f t="shared" si="1355"/>
        <v>-0.18010763486781514</v>
      </c>
      <c r="U6570" s="23">
        <f t="shared" si="1356"/>
        <v>1</v>
      </c>
    </row>
    <row r="6571" spans="1:21" x14ac:dyDescent="0.35">
      <c r="A6571">
        <v>6570</v>
      </c>
      <c r="B6571">
        <v>94.278400000000005</v>
      </c>
      <c r="C6571">
        <v>0.2</v>
      </c>
      <c r="D6571">
        <v>4</v>
      </c>
      <c r="E6571" t="s">
        <v>28</v>
      </c>
      <c r="F6571">
        <v>38</v>
      </c>
      <c r="G6571">
        <v>1</v>
      </c>
      <c r="I6571">
        <f t="shared" si="1349"/>
        <v>1</v>
      </c>
      <c r="J6571">
        <f t="shared" si="1350"/>
        <v>0.2</v>
      </c>
      <c r="K6571">
        <f t="shared" si="1351"/>
        <v>4</v>
      </c>
      <c r="L6571">
        <f t="shared" si="1358"/>
        <v>0</v>
      </c>
      <c r="M6571">
        <f t="shared" si="1358"/>
        <v>0</v>
      </c>
      <c r="N6571">
        <f t="shared" si="1358"/>
        <v>1</v>
      </c>
      <c r="O6571">
        <f t="shared" si="1352"/>
        <v>31</v>
      </c>
      <c r="P6571">
        <f t="shared" si="1347"/>
        <v>1.661331756038698</v>
      </c>
      <c r="Q6571" s="21">
        <f t="shared" si="1353"/>
        <v>5.2663196293833288</v>
      </c>
      <c r="R6571" s="22">
        <f t="shared" si="1354"/>
        <v>0.84041669446433731</v>
      </c>
      <c r="S6571" s="22">
        <f t="shared" si="1348"/>
        <v>0.84041669446433731</v>
      </c>
      <c r="T6571" s="22">
        <f t="shared" si="1355"/>
        <v>-0.17385744530576749</v>
      </c>
      <c r="U6571" s="23">
        <f t="shared" si="1356"/>
        <v>1</v>
      </c>
    </row>
    <row r="6572" spans="1:21" x14ac:dyDescent="0.35">
      <c r="A6572">
        <v>6571</v>
      </c>
      <c r="B6572">
        <v>23.234999999999999</v>
      </c>
      <c r="C6572">
        <v>0.2</v>
      </c>
      <c r="D6572">
        <v>3</v>
      </c>
      <c r="E6572" t="s">
        <v>28</v>
      </c>
      <c r="F6572">
        <v>38</v>
      </c>
      <c r="G6572">
        <v>1</v>
      </c>
      <c r="I6572">
        <f t="shared" si="1349"/>
        <v>1</v>
      </c>
      <c r="J6572">
        <f t="shared" si="1350"/>
        <v>0.2</v>
      </c>
      <c r="K6572">
        <f t="shared" si="1351"/>
        <v>2</v>
      </c>
      <c r="L6572">
        <f t="shared" si="1358"/>
        <v>0</v>
      </c>
      <c r="M6572">
        <f t="shared" si="1358"/>
        <v>0</v>
      </c>
      <c r="N6572">
        <f t="shared" si="1358"/>
        <v>1</v>
      </c>
      <c r="O6572">
        <f t="shared" si="1352"/>
        <v>31</v>
      </c>
      <c r="P6572">
        <f t="shared" si="1347"/>
        <v>1.5685720149793498</v>
      </c>
      <c r="Q6572" s="21">
        <f t="shared" si="1353"/>
        <v>4.7997892705402769</v>
      </c>
      <c r="R6572" s="22">
        <f t="shared" si="1354"/>
        <v>0.8275799424162793</v>
      </c>
      <c r="S6572" s="22">
        <f t="shared" si="1348"/>
        <v>0.8275799424162793</v>
      </c>
      <c r="T6572" s="22">
        <f t="shared" si="1355"/>
        <v>-0.18924956924750699</v>
      </c>
      <c r="U6572" s="23">
        <f t="shared" si="1356"/>
        <v>1</v>
      </c>
    </row>
    <row r="6573" spans="1:21" x14ac:dyDescent="0.35">
      <c r="A6573">
        <v>6572</v>
      </c>
      <c r="B6573">
        <v>3.5152000000000001</v>
      </c>
      <c r="C6573">
        <v>0.2</v>
      </c>
      <c r="D6573">
        <v>4</v>
      </c>
      <c r="E6573" t="s">
        <v>28</v>
      </c>
      <c r="F6573">
        <v>41</v>
      </c>
      <c r="G6573">
        <v>1</v>
      </c>
      <c r="I6573">
        <f t="shared" si="1349"/>
        <v>1</v>
      </c>
      <c r="J6573">
        <f t="shared" si="1350"/>
        <v>0.2</v>
      </c>
      <c r="K6573">
        <f t="shared" si="1351"/>
        <v>3</v>
      </c>
      <c r="L6573">
        <f t="shared" si="1358"/>
        <v>0</v>
      </c>
      <c r="M6573">
        <f t="shared" si="1358"/>
        <v>0</v>
      </c>
      <c r="N6573">
        <f t="shared" si="1358"/>
        <v>1</v>
      </c>
      <c r="O6573">
        <f t="shared" si="1352"/>
        <v>31</v>
      </c>
      <c r="P6573">
        <f t="shared" si="1347"/>
        <v>1.6149518855090239</v>
      </c>
      <c r="Q6573" s="21">
        <f t="shared" si="1353"/>
        <v>5.0276460150203244</v>
      </c>
      <c r="R6573" s="22">
        <f t="shared" si="1354"/>
        <v>0.83409775598830882</v>
      </c>
      <c r="S6573" s="22">
        <f t="shared" si="1348"/>
        <v>0.83409775598830882</v>
      </c>
      <c r="T6573" s="22">
        <f t="shared" si="1355"/>
        <v>-0.1814046700771075</v>
      </c>
      <c r="U6573" s="23">
        <f t="shared" si="1356"/>
        <v>1</v>
      </c>
    </row>
    <row r="6574" spans="1:21" x14ac:dyDescent="0.35">
      <c r="A6574">
        <v>6573</v>
      </c>
      <c r="B6574">
        <v>2.6892</v>
      </c>
      <c r="C6574">
        <v>0.2</v>
      </c>
      <c r="D6574">
        <v>2</v>
      </c>
      <c r="E6574" t="s">
        <v>28</v>
      </c>
      <c r="F6574">
        <v>42</v>
      </c>
      <c r="G6574">
        <v>1</v>
      </c>
      <c r="I6574">
        <f t="shared" si="1349"/>
        <v>1</v>
      </c>
      <c r="J6574">
        <f t="shared" si="1350"/>
        <v>0.2</v>
      </c>
      <c r="K6574">
        <f t="shared" si="1351"/>
        <v>5</v>
      </c>
      <c r="L6574">
        <f t="shared" si="1358"/>
        <v>0</v>
      </c>
      <c r="M6574">
        <f t="shared" si="1358"/>
        <v>0</v>
      </c>
      <c r="N6574">
        <f t="shared" si="1358"/>
        <v>1</v>
      </c>
      <c r="O6574">
        <f t="shared" si="1352"/>
        <v>31</v>
      </c>
      <c r="P6574">
        <f t="shared" si="1347"/>
        <v>1.7077116265683712</v>
      </c>
      <c r="Q6574" s="21">
        <f t="shared" si="1353"/>
        <v>5.5163236146640333</v>
      </c>
      <c r="R6574" s="22">
        <f t="shared" si="1354"/>
        <v>0.84653923605794434</v>
      </c>
      <c r="S6574" s="22">
        <f t="shared" si="1348"/>
        <v>0.84653923605794434</v>
      </c>
      <c r="T6574" s="22">
        <f t="shared" si="1355"/>
        <v>-0.16659872755819849</v>
      </c>
      <c r="U6574" s="23">
        <f t="shared" si="1356"/>
        <v>1</v>
      </c>
    </row>
    <row r="6575" spans="1:21" x14ac:dyDescent="0.35">
      <c r="A6575">
        <v>6574</v>
      </c>
      <c r="B6575">
        <v>15.590400000000001</v>
      </c>
      <c r="C6575">
        <v>0.2</v>
      </c>
      <c r="D6575">
        <v>3</v>
      </c>
      <c r="E6575" t="s">
        <v>28</v>
      </c>
      <c r="F6575">
        <v>44</v>
      </c>
      <c r="G6575">
        <v>1</v>
      </c>
      <c r="I6575">
        <f t="shared" si="1349"/>
        <v>1</v>
      </c>
      <c r="J6575">
        <f t="shared" si="1350"/>
        <v>0.2</v>
      </c>
      <c r="K6575">
        <f t="shared" si="1351"/>
        <v>5</v>
      </c>
      <c r="L6575">
        <f t="shared" si="1358"/>
        <v>0</v>
      </c>
      <c r="M6575">
        <f t="shared" si="1358"/>
        <v>0</v>
      </c>
      <c r="N6575">
        <f t="shared" si="1358"/>
        <v>1</v>
      </c>
      <c r="O6575">
        <f t="shared" si="1352"/>
        <v>31</v>
      </c>
      <c r="P6575">
        <f t="shared" si="1347"/>
        <v>1.7077116265683712</v>
      </c>
      <c r="Q6575" s="21">
        <f t="shared" si="1353"/>
        <v>5.5163236146640333</v>
      </c>
      <c r="R6575" s="22">
        <f t="shared" si="1354"/>
        <v>0.84653923605794434</v>
      </c>
      <c r="S6575" s="22">
        <f t="shared" si="1348"/>
        <v>0.84653923605794434</v>
      </c>
      <c r="T6575" s="22">
        <f t="shared" si="1355"/>
        <v>-0.16659872755819849</v>
      </c>
      <c r="U6575" s="23">
        <f t="shared" si="1356"/>
        <v>1</v>
      </c>
    </row>
    <row r="6576" spans="1:21" x14ac:dyDescent="0.35">
      <c r="A6576">
        <v>6575</v>
      </c>
      <c r="B6576">
        <v>16.183800000000002</v>
      </c>
      <c r="C6576">
        <v>0.2</v>
      </c>
      <c r="D6576">
        <v>3</v>
      </c>
      <c r="E6576" t="s">
        <v>28</v>
      </c>
      <c r="F6576">
        <v>44</v>
      </c>
      <c r="G6576">
        <v>1</v>
      </c>
      <c r="I6576">
        <f t="shared" si="1349"/>
        <v>1</v>
      </c>
      <c r="J6576">
        <f t="shared" si="1350"/>
        <v>0.2</v>
      </c>
      <c r="K6576">
        <f t="shared" si="1351"/>
        <v>1</v>
      </c>
      <c r="L6576">
        <f t="shared" si="1358"/>
        <v>0</v>
      </c>
      <c r="M6576">
        <f t="shared" si="1358"/>
        <v>0</v>
      </c>
      <c r="N6576">
        <f t="shared" si="1358"/>
        <v>1</v>
      </c>
      <c r="O6576">
        <f t="shared" si="1352"/>
        <v>32</v>
      </c>
      <c r="P6576">
        <f t="shared" si="1347"/>
        <v>1.5202312238112476</v>
      </c>
      <c r="Q6576" s="21">
        <f t="shared" si="1353"/>
        <v>4.5732825247128384</v>
      </c>
      <c r="R6576" s="22">
        <f t="shared" si="1354"/>
        <v>0.82057252695052907</v>
      </c>
      <c r="S6576" s="22">
        <f t="shared" si="1348"/>
        <v>0.82057252695052907</v>
      </c>
      <c r="T6576" s="22">
        <f t="shared" si="1355"/>
        <v>-0.19775297875636838</v>
      </c>
      <c r="U6576" s="23">
        <f t="shared" si="1356"/>
        <v>1</v>
      </c>
    </row>
    <row r="6577" spans="1:21" x14ac:dyDescent="0.35">
      <c r="A6577">
        <v>6576</v>
      </c>
      <c r="B6577">
        <v>-29.436800000000002</v>
      </c>
      <c r="C6577">
        <v>0.2</v>
      </c>
      <c r="D6577">
        <v>2</v>
      </c>
      <c r="E6577" t="s">
        <v>28</v>
      </c>
      <c r="F6577">
        <v>44</v>
      </c>
      <c r="G6577">
        <v>0</v>
      </c>
      <c r="I6577">
        <f t="shared" si="1349"/>
        <v>1</v>
      </c>
      <c r="J6577">
        <f t="shared" si="1350"/>
        <v>0.2</v>
      </c>
      <c r="K6577">
        <f t="shared" si="1351"/>
        <v>7</v>
      </c>
      <c r="L6577">
        <f t="shared" si="1358"/>
        <v>0</v>
      </c>
      <c r="M6577">
        <f t="shared" si="1358"/>
        <v>0</v>
      </c>
      <c r="N6577">
        <f t="shared" si="1358"/>
        <v>1</v>
      </c>
      <c r="O6577">
        <f t="shared" si="1352"/>
        <v>36</v>
      </c>
      <c r="P6577">
        <f t="shared" si="1347"/>
        <v>1.7906667644355752</v>
      </c>
      <c r="Q6577" s="21">
        <f t="shared" si="1353"/>
        <v>5.9934473519520743</v>
      </c>
      <c r="R6577" s="22">
        <f t="shared" si="1354"/>
        <v>0.85700900433305316</v>
      </c>
      <c r="S6577" s="22">
        <f t="shared" si="1348"/>
        <v>0.85700900433305316</v>
      </c>
      <c r="T6577" s="22">
        <f t="shared" si="1355"/>
        <v>-0.1543068536331903</v>
      </c>
      <c r="U6577" s="23">
        <f t="shared" si="1356"/>
        <v>1</v>
      </c>
    </row>
    <row r="6578" spans="1:21" x14ac:dyDescent="0.35">
      <c r="A6578">
        <v>6577</v>
      </c>
      <c r="B6578">
        <v>5.2884000000000002</v>
      </c>
      <c r="C6578">
        <v>0.2</v>
      </c>
      <c r="D6578">
        <v>3</v>
      </c>
      <c r="E6578" t="s">
        <v>28</v>
      </c>
      <c r="F6578">
        <v>45</v>
      </c>
      <c r="G6578">
        <v>1</v>
      </c>
      <c r="I6578">
        <f t="shared" si="1349"/>
        <v>1</v>
      </c>
      <c r="J6578">
        <f t="shared" si="1350"/>
        <v>0.2</v>
      </c>
      <c r="K6578">
        <f t="shared" si="1351"/>
        <v>4</v>
      </c>
      <c r="L6578">
        <f t="shared" si="1358"/>
        <v>0</v>
      </c>
      <c r="M6578">
        <f t="shared" si="1358"/>
        <v>0</v>
      </c>
      <c r="N6578">
        <f t="shared" si="1358"/>
        <v>1</v>
      </c>
      <c r="O6578">
        <f t="shared" si="1352"/>
        <v>38</v>
      </c>
      <c r="P6578">
        <f t="shared" si="1347"/>
        <v>1.6476053115696967</v>
      </c>
      <c r="Q6578" s="21">
        <f t="shared" si="1353"/>
        <v>5.1945256507185915</v>
      </c>
      <c r="R6578" s="22">
        <f t="shared" si="1354"/>
        <v>0.83856713873095423</v>
      </c>
      <c r="S6578" s="22">
        <f t="shared" si="1348"/>
        <v>0.83856713873095423</v>
      </c>
      <c r="T6578" s="22">
        <f t="shared" si="1355"/>
        <v>-0.17606063088142906</v>
      </c>
      <c r="U6578" s="23">
        <f t="shared" si="1356"/>
        <v>1</v>
      </c>
    </row>
    <row r="6579" spans="1:21" x14ac:dyDescent="0.35">
      <c r="A6579">
        <v>6578</v>
      </c>
      <c r="B6579">
        <v>14.651</v>
      </c>
      <c r="C6579">
        <v>0.2</v>
      </c>
      <c r="D6579">
        <v>2</v>
      </c>
      <c r="E6579" t="s">
        <v>28</v>
      </c>
      <c r="F6579">
        <v>45</v>
      </c>
      <c r="G6579">
        <v>1</v>
      </c>
      <c r="I6579">
        <f t="shared" si="1349"/>
        <v>1</v>
      </c>
      <c r="J6579">
        <f t="shared" si="1350"/>
        <v>0.2</v>
      </c>
      <c r="K6579">
        <f t="shared" si="1351"/>
        <v>3</v>
      </c>
      <c r="L6579">
        <f t="shared" si="1358"/>
        <v>0</v>
      </c>
      <c r="M6579">
        <f t="shared" si="1358"/>
        <v>0</v>
      </c>
      <c r="N6579">
        <f t="shared" si="1358"/>
        <v>1</v>
      </c>
      <c r="O6579">
        <f t="shared" si="1352"/>
        <v>38</v>
      </c>
      <c r="P6579">
        <f t="shared" si="1347"/>
        <v>1.6012254410400226</v>
      </c>
      <c r="Q6579" s="21">
        <f t="shared" si="1353"/>
        <v>4.9591057941187522</v>
      </c>
      <c r="R6579" s="22">
        <f t="shared" si="1354"/>
        <v>0.83218958774201746</v>
      </c>
      <c r="S6579" s="22">
        <f t="shared" si="1348"/>
        <v>0.83218958774201746</v>
      </c>
      <c r="T6579" s="22">
        <f t="shared" si="1355"/>
        <v>-0.18369499423709421</v>
      </c>
      <c r="U6579" s="23">
        <f t="shared" si="1356"/>
        <v>1</v>
      </c>
    </row>
    <row r="6580" spans="1:21" x14ac:dyDescent="0.35">
      <c r="A6580">
        <v>6579</v>
      </c>
      <c r="B6580">
        <v>118.9965</v>
      </c>
      <c r="C6580">
        <v>0.2</v>
      </c>
      <c r="D6580">
        <v>5</v>
      </c>
      <c r="E6580" t="s">
        <v>28</v>
      </c>
      <c r="F6580">
        <v>45</v>
      </c>
      <c r="G6580">
        <v>1</v>
      </c>
      <c r="I6580">
        <f t="shared" si="1349"/>
        <v>1</v>
      </c>
      <c r="J6580">
        <f t="shared" si="1350"/>
        <v>0.2</v>
      </c>
      <c r="K6580">
        <f t="shared" si="1351"/>
        <v>4</v>
      </c>
      <c r="L6580">
        <f t="shared" si="1358"/>
        <v>0</v>
      </c>
      <c r="M6580">
        <f t="shared" si="1358"/>
        <v>0</v>
      </c>
      <c r="N6580">
        <f t="shared" si="1358"/>
        <v>1</v>
      </c>
      <c r="O6580">
        <f t="shared" si="1352"/>
        <v>41</v>
      </c>
      <c r="P6580">
        <f t="shared" si="1347"/>
        <v>1.6417225496544106</v>
      </c>
      <c r="Q6580" s="21">
        <f t="shared" si="1353"/>
        <v>5.1640572002407481</v>
      </c>
      <c r="R6580" s="22">
        <f t="shared" si="1354"/>
        <v>0.83776918878024964</v>
      </c>
      <c r="S6580" s="22">
        <f t="shared" si="1348"/>
        <v>0.83776918878024964</v>
      </c>
      <c r="T6580" s="22">
        <f t="shared" si="1355"/>
        <v>-0.17701264748797343</v>
      </c>
      <c r="U6580" s="23">
        <f t="shared" si="1356"/>
        <v>1</v>
      </c>
    </row>
    <row r="6581" spans="1:21" x14ac:dyDescent="0.35">
      <c r="A6581">
        <v>6580</v>
      </c>
      <c r="B6581">
        <v>6.3612000000000002</v>
      </c>
      <c r="C6581">
        <v>0.2</v>
      </c>
      <c r="D6581">
        <v>2</v>
      </c>
      <c r="E6581" t="s">
        <v>28</v>
      </c>
      <c r="F6581">
        <v>45</v>
      </c>
      <c r="G6581">
        <v>1</v>
      </c>
      <c r="I6581">
        <f t="shared" si="1349"/>
        <v>1</v>
      </c>
      <c r="J6581">
        <f t="shared" si="1350"/>
        <v>0.2</v>
      </c>
      <c r="K6581">
        <f t="shared" si="1351"/>
        <v>2</v>
      </c>
      <c r="L6581">
        <f t="shared" si="1358"/>
        <v>0</v>
      </c>
      <c r="M6581">
        <f t="shared" si="1358"/>
        <v>0</v>
      </c>
      <c r="N6581">
        <f t="shared" si="1358"/>
        <v>1</v>
      </c>
      <c r="O6581">
        <f t="shared" si="1352"/>
        <v>42</v>
      </c>
      <c r="P6581">
        <f t="shared" si="1347"/>
        <v>1.5470018879566343</v>
      </c>
      <c r="Q6581" s="21">
        <f t="shared" si="1353"/>
        <v>4.6973658208876605</v>
      </c>
      <c r="R6581" s="22">
        <f t="shared" si="1354"/>
        <v>0.82448028941132689</v>
      </c>
      <c r="S6581" s="22">
        <f t="shared" si="1348"/>
        <v>0.82448028941132689</v>
      </c>
      <c r="T6581" s="22">
        <f t="shared" si="1355"/>
        <v>-0.19300204337942539</v>
      </c>
      <c r="U6581" s="23">
        <f t="shared" si="1356"/>
        <v>1</v>
      </c>
    </row>
    <row r="6582" spans="1:21" x14ac:dyDescent="0.35">
      <c r="A6582">
        <v>6581</v>
      </c>
      <c r="B6582">
        <v>43.7136</v>
      </c>
      <c r="C6582">
        <v>0.2</v>
      </c>
      <c r="D6582">
        <v>3</v>
      </c>
      <c r="E6582" t="s">
        <v>28</v>
      </c>
      <c r="F6582">
        <v>45</v>
      </c>
      <c r="G6582">
        <v>1</v>
      </c>
      <c r="I6582">
        <f t="shared" si="1349"/>
        <v>1</v>
      </c>
      <c r="J6582">
        <f t="shared" si="1350"/>
        <v>0.2</v>
      </c>
      <c r="K6582">
        <f t="shared" si="1351"/>
        <v>3</v>
      </c>
      <c r="L6582">
        <f t="shared" si="1358"/>
        <v>0</v>
      </c>
      <c r="M6582">
        <f t="shared" si="1358"/>
        <v>0</v>
      </c>
      <c r="N6582">
        <f t="shared" si="1358"/>
        <v>1</v>
      </c>
      <c r="O6582">
        <f t="shared" si="1352"/>
        <v>44</v>
      </c>
      <c r="P6582">
        <f t="shared" si="1347"/>
        <v>1.5894599172094512</v>
      </c>
      <c r="Q6582" s="21">
        <f t="shared" si="1353"/>
        <v>4.9011012129783671</v>
      </c>
      <c r="R6582" s="22">
        <f t="shared" si="1354"/>
        <v>0.83054010363342234</v>
      </c>
      <c r="S6582" s="22">
        <f t="shared" si="1348"/>
        <v>0.83054010363342234</v>
      </c>
      <c r="T6582" s="22">
        <f t="shared" si="1355"/>
        <v>-0.18567906255349484</v>
      </c>
      <c r="U6582" s="23">
        <f t="shared" si="1356"/>
        <v>1</v>
      </c>
    </row>
    <row r="6583" spans="1:21" x14ac:dyDescent="0.35">
      <c r="A6583">
        <v>6582</v>
      </c>
      <c r="B6583">
        <v>10.8864</v>
      </c>
      <c r="C6583">
        <v>0.2</v>
      </c>
      <c r="D6583">
        <v>6</v>
      </c>
      <c r="E6583" t="s">
        <v>28</v>
      </c>
      <c r="F6583">
        <v>45</v>
      </c>
      <c r="G6583">
        <v>1</v>
      </c>
      <c r="I6583">
        <f t="shared" si="1349"/>
        <v>1</v>
      </c>
      <c r="J6583">
        <f t="shared" si="1350"/>
        <v>0.2</v>
      </c>
      <c r="K6583">
        <f t="shared" si="1351"/>
        <v>3</v>
      </c>
      <c r="L6583">
        <f t="shared" si="1358"/>
        <v>0</v>
      </c>
      <c r="M6583">
        <f t="shared" si="1358"/>
        <v>0</v>
      </c>
      <c r="N6583">
        <f t="shared" si="1358"/>
        <v>1</v>
      </c>
      <c r="O6583">
        <f t="shared" si="1352"/>
        <v>44</v>
      </c>
      <c r="P6583">
        <f t="shared" si="1347"/>
        <v>1.5894599172094512</v>
      </c>
      <c r="Q6583" s="21">
        <f t="shared" si="1353"/>
        <v>4.9011012129783671</v>
      </c>
      <c r="R6583" s="22">
        <f t="shared" si="1354"/>
        <v>0.83054010363342234</v>
      </c>
      <c r="S6583" s="22">
        <f t="shared" si="1348"/>
        <v>0.83054010363342234</v>
      </c>
      <c r="T6583" s="22">
        <f t="shared" si="1355"/>
        <v>-0.18567906255349484</v>
      </c>
      <c r="U6583" s="23">
        <f t="shared" si="1356"/>
        <v>1</v>
      </c>
    </row>
    <row r="6584" spans="1:21" x14ac:dyDescent="0.35">
      <c r="A6584">
        <v>6583</v>
      </c>
      <c r="B6584">
        <v>-51.827199999999998</v>
      </c>
      <c r="C6584">
        <v>0.2</v>
      </c>
      <c r="D6584">
        <v>4</v>
      </c>
      <c r="E6584" t="s">
        <v>28</v>
      </c>
      <c r="F6584">
        <v>45</v>
      </c>
      <c r="G6584">
        <v>0</v>
      </c>
      <c r="I6584">
        <f t="shared" si="1349"/>
        <v>0</v>
      </c>
      <c r="J6584">
        <f t="shared" si="1350"/>
        <v>0.2</v>
      </c>
      <c r="K6584">
        <f t="shared" si="1351"/>
        <v>2</v>
      </c>
      <c r="L6584">
        <f t="shared" si="1358"/>
        <v>0</v>
      </c>
      <c r="M6584">
        <f t="shared" si="1358"/>
        <v>0</v>
      </c>
      <c r="N6584">
        <f t="shared" si="1358"/>
        <v>1</v>
      </c>
      <c r="O6584">
        <f t="shared" si="1352"/>
        <v>44</v>
      </c>
      <c r="P6584">
        <f t="shared" si="1347"/>
        <v>1.5430800466797772</v>
      </c>
      <c r="Q6584" s="21">
        <f t="shared" si="1353"/>
        <v>4.67897957525365</v>
      </c>
      <c r="R6584" s="22">
        <f t="shared" si="1354"/>
        <v>0.82391202737239366</v>
      </c>
      <c r="S6584" s="22">
        <f t="shared" si="1348"/>
        <v>0.17608797262760634</v>
      </c>
      <c r="T6584" s="22">
        <f t="shared" si="1355"/>
        <v>-1.7367715643495867</v>
      </c>
      <c r="U6584" s="23">
        <f t="shared" si="1356"/>
        <v>1</v>
      </c>
    </row>
    <row r="6585" spans="1:21" x14ac:dyDescent="0.35">
      <c r="A6585">
        <v>6584</v>
      </c>
      <c r="B6585">
        <v>2.6964000000000001</v>
      </c>
      <c r="C6585">
        <v>0.2</v>
      </c>
      <c r="D6585">
        <v>7</v>
      </c>
      <c r="E6585" t="s">
        <v>28</v>
      </c>
      <c r="F6585">
        <v>47</v>
      </c>
      <c r="G6585">
        <v>1</v>
      </c>
      <c r="I6585">
        <f t="shared" si="1349"/>
        <v>1</v>
      </c>
      <c r="J6585">
        <f t="shared" si="1350"/>
        <v>0.2</v>
      </c>
      <c r="K6585">
        <f t="shared" si="1351"/>
        <v>3</v>
      </c>
      <c r="L6585">
        <f t="shared" si="1358"/>
        <v>0</v>
      </c>
      <c r="M6585">
        <f t="shared" si="1358"/>
        <v>0</v>
      </c>
      <c r="N6585">
        <f t="shared" si="1358"/>
        <v>1</v>
      </c>
      <c r="O6585">
        <f t="shared" si="1352"/>
        <v>45</v>
      </c>
      <c r="P6585">
        <f t="shared" si="1347"/>
        <v>1.5874989965710222</v>
      </c>
      <c r="Q6585" s="21">
        <f t="shared" si="1353"/>
        <v>4.8914999591837383</v>
      </c>
      <c r="R6585" s="22">
        <f t="shared" si="1354"/>
        <v>0.83026393839803247</v>
      </c>
      <c r="S6585" s="22">
        <f t="shared" si="1348"/>
        <v>0.83026393839803247</v>
      </c>
      <c r="T6585" s="22">
        <f t="shared" si="1355"/>
        <v>-0.18601163067224463</v>
      </c>
      <c r="U6585" s="23">
        <f t="shared" si="1356"/>
        <v>1</v>
      </c>
    </row>
    <row r="6586" spans="1:21" x14ac:dyDescent="0.35">
      <c r="A6586">
        <v>6585</v>
      </c>
      <c r="B6586">
        <v>1.7955000000000001</v>
      </c>
      <c r="C6586">
        <v>0.2</v>
      </c>
      <c r="D6586">
        <v>3</v>
      </c>
      <c r="E6586" t="s">
        <v>28</v>
      </c>
      <c r="F6586">
        <v>47</v>
      </c>
      <c r="G6586">
        <v>1</v>
      </c>
      <c r="I6586">
        <f t="shared" si="1349"/>
        <v>1</v>
      </c>
      <c r="J6586">
        <f t="shared" si="1350"/>
        <v>0.2</v>
      </c>
      <c r="K6586">
        <f t="shared" si="1351"/>
        <v>2</v>
      </c>
      <c r="L6586">
        <f t="shared" si="1358"/>
        <v>0</v>
      </c>
      <c r="M6586">
        <f t="shared" si="1358"/>
        <v>0</v>
      </c>
      <c r="N6586">
        <f t="shared" si="1358"/>
        <v>1</v>
      </c>
      <c r="O6586">
        <f t="shared" si="1352"/>
        <v>45</v>
      </c>
      <c r="P6586">
        <f t="shared" si="1347"/>
        <v>1.5411191260413482</v>
      </c>
      <c r="Q6586" s="21">
        <f t="shared" si="1353"/>
        <v>4.6698134575895347</v>
      </c>
      <c r="R6586" s="22">
        <f t="shared" si="1354"/>
        <v>0.82362735432478584</v>
      </c>
      <c r="S6586" s="22">
        <f t="shared" si="1348"/>
        <v>0.82362735432478584</v>
      </c>
      <c r="T6586" s="22">
        <f t="shared" si="1355"/>
        <v>-0.19403709126107349</v>
      </c>
      <c r="U6586" s="23">
        <f t="shared" si="1356"/>
        <v>1</v>
      </c>
    </row>
    <row r="6587" spans="1:21" x14ac:dyDescent="0.35">
      <c r="A6587">
        <v>6586</v>
      </c>
      <c r="B6587">
        <v>1.4256</v>
      </c>
      <c r="C6587">
        <v>0.2</v>
      </c>
      <c r="D6587">
        <v>9</v>
      </c>
      <c r="E6587" t="s">
        <v>28</v>
      </c>
      <c r="F6587">
        <v>51</v>
      </c>
      <c r="G6587">
        <v>1</v>
      </c>
      <c r="I6587">
        <f t="shared" si="1349"/>
        <v>1</v>
      </c>
      <c r="J6587">
        <f t="shared" si="1350"/>
        <v>0.2</v>
      </c>
      <c r="K6587">
        <f t="shared" si="1351"/>
        <v>5</v>
      </c>
      <c r="L6587">
        <f t="shared" si="1358"/>
        <v>0</v>
      </c>
      <c r="M6587">
        <f t="shared" si="1358"/>
        <v>0</v>
      </c>
      <c r="N6587">
        <f t="shared" si="1358"/>
        <v>1</v>
      </c>
      <c r="O6587">
        <f t="shared" si="1352"/>
        <v>45</v>
      </c>
      <c r="P6587">
        <f t="shared" si="1347"/>
        <v>1.6802587376303695</v>
      </c>
      <c r="Q6587" s="21">
        <f t="shared" si="1353"/>
        <v>5.3669444219740532</v>
      </c>
      <c r="R6587" s="22">
        <f t="shared" si="1354"/>
        <v>0.8429387892018142</v>
      </c>
      <c r="S6587" s="22">
        <f t="shared" si="1348"/>
        <v>0.8429387892018142</v>
      </c>
      <c r="T6587" s="22">
        <f t="shared" si="1355"/>
        <v>-0.1708609342905687</v>
      </c>
      <c r="U6587" s="23">
        <f t="shared" si="1356"/>
        <v>1</v>
      </c>
    </row>
    <row r="6588" spans="1:21" x14ac:dyDescent="0.35">
      <c r="A6588">
        <v>6587</v>
      </c>
      <c r="B6588">
        <v>-3.8645999999999998</v>
      </c>
      <c r="C6588">
        <v>0.2</v>
      </c>
      <c r="D6588">
        <v>1</v>
      </c>
      <c r="E6588" t="s">
        <v>28</v>
      </c>
      <c r="F6588">
        <v>13</v>
      </c>
      <c r="G6588">
        <v>0</v>
      </c>
      <c r="I6588">
        <f t="shared" si="1349"/>
        <v>1</v>
      </c>
      <c r="J6588">
        <f t="shared" si="1350"/>
        <v>0.2</v>
      </c>
      <c r="K6588">
        <f t="shared" si="1351"/>
        <v>2</v>
      </c>
      <c r="L6588">
        <f t="shared" si="1358"/>
        <v>0</v>
      </c>
      <c r="M6588">
        <f t="shared" si="1358"/>
        <v>0</v>
      </c>
      <c r="N6588">
        <f t="shared" si="1358"/>
        <v>1</v>
      </c>
      <c r="O6588">
        <f t="shared" si="1352"/>
        <v>45</v>
      </c>
      <c r="P6588">
        <f t="shared" si="1347"/>
        <v>1.5411191260413482</v>
      </c>
      <c r="Q6588" s="21">
        <f t="shared" si="1353"/>
        <v>4.6698134575895347</v>
      </c>
      <c r="R6588" s="22">
        <f t="shared" si="1354"/>
        <v>0.82362735432478584</v>
      </c>
      <c r="S6588" s="22">
        <f t="shared" si="1348"/>
        <v>0.82362735432478584</v>
      </c>
      <c r="T6588" s="22">
        <f t="shared" si="1355"/>
        <v>-0.19403709126107349</v>
      </c>
      <c r="U6588" s="23">
        <f t="shared" si="1356"/>
        <v>1</v>
      </c>
    </row>
    <row r="6589" spans="1:21" x14ac:dyDescent="0.35">
      <c r="A6589">
        <v>6588</v>
      </c>
      <c r="B6589">
        <v>9.7680000000000007</v>
      </c>
      <c r="C6589">
        <v>0.2</v>
      </c>
      <c r="D6589">
        <v>6</v>
      </c>
      <c r="E6589" t="s">
        <v>28</v>
      </c>
      <c r="F6589">
        <v>16</v>
      </c>
      <c r="G6589">
        <v>1</v>
      </c>
      <c r="I6589">
        <f t="shared" si="1349"/>
        <v>1</v>
      </c>
      <c r="J6589">
        <f t="shared" si="1350"/>
        <v>0.2</v>
      </c>
      <c r="K6589">
        <f t="shared" si="1351"/>
        <v>3</v>
      </c>
      <c r="L6589">
        <f t="shared" ref="L6589:N6608" si="1359">IF($E6582=L$8,1,0)</f>
        <v>0</v>
      </c>
      <c r="M6589">
        <f t="shared" si="1359"/>
        <v>0</v>
      </c>
      <c r="N6589">
        <f t="shared" si="1359"/>
        <v>1</v>
      </c>
      <c r="O6589">
        <f t="shared" si="1352"/>
        <v>45</v>
      </c>
      <c r="P6589">
        <f t="shared" si="1347"/>
        <v>1.5874989965710222</v>
      </c>
      <c r="Q6589" s="21">
        <f t="shared" si="1353"/>
        <v>4.8914999591837383</v>
      </c>
      <c r="R6589" s="22">
        <f t="shared" si="1354"/>
        <v>0.83026393839803247</v>
      </c>
      <c r="S6589" s="22">
        <f t="shared" si="1348"/>
        <v>0.83026393839803247</v>
      </c>
      <c r="T6589" s="22">
        <f t="shared" si="1355"/>
        <v>-0.18601163067224463</v>
      </c>
      <c r="U6589" s="23">
        <f t="shared" si="1356"/>
        <v>1</v>
      </c>
    </row>
    <row r="6590" spans="1:21" x14ac:dyDescent="0.35">
      <c r="A6590">
        <v>6589</v>
      </c>
      <c r="B6590">
        <v>37.796999999999997</v>
      </c>
      <c r="C6590">
        <v>0.2</v>
      </c>
      <c r="D6590">
        <v>3</v>
      </c>
      <c r="E6590" t="s">
        <v>28</v>
      </c>
      <c r="F6590">
        <v>18</v>
      </c>
      <c r="G6590">
        <v>1</v>
      </c>
      <c r="I6590">
        <f t="shared" si="1349"/>
        <v>1</v>
      </c>
      <c r="J6590">
        <f t="shared" si="1350"/>
        <v>0.2</v>
      </c>
      <c r="K6590">
        <f t="shared" si="1351"/>
        <v>6</v>
      </c>
      <c r="L6590">
        <f t="shared" si="1359"/>
        <v>0</v>
      </c>
      <c r="M6590">
        <f t="shared" si="1359"/>
        <v>0</v>
      </c>
      <c r="N6590">
        <f t="shared" si="1359"/>
        <v>1</v>
      </c>
      <c r="O6590">
        <f t="shared" si="1352"/>
        <v>45</v>
      </c>
      <c r="P6590">
        <f t="shared" si="1347"/>
        <v>1.7266386081600436</v>
      </c>
      <c r="Q6590" s="21">
        <f t="shared" si="1353"/>
        <v>5.6217252914805824</v>
      </c>
      <c r="R6590" s="22">
        <f t="shared" si="1354"/>
        <v>0.84898195621515959</v>
      </c>
      <c r="S6590" s="22">
        <f t="shared" si="1348"/>
        <v>0.84898195621515959</v>
      </c>
      <c r="T6590" s="22">
        <f t="shared" si="1355"/>
        <v>-0.16371734588231537</v>
      </c>
      <c r="U6590" s="23">
        <f t="shared" si="1356"/>
        <v>1</v>
      </c>
    </row>
    <row r="6591" spans="1:21" x14ac:dyDescent="0.35">
      <c r="A6591">
        <v>6590</v>
      </c>
      <c r="B6591">
        <v>7.5762</v>
      </c>
      <c r="C6591">
        <v>0.2</v>
      </c>
      <c r="D6591">
        <v>6</v>
      </c>
      <c r="E6591" t="s">
        <v>28</v>
      </c>
      <c r="F6591">
        <v>39</v>
      </c>
      <c r="G6591">
        <v>1</v>
      </c>
      <c r="I6591">
        <f t="shared" si="1349"/>
        <v>0</v>
      </c>
      <c r="J6591">
        <f t="shared" si="1350"/>
        <v>0.2</v>
      </c>
      <c r="K6591">
        <f t="shared" si="1351"/>
        <v>4</v>
      </c>
      <c r="L6591">
        <f t="shared" si="1359"/>
        <v>0</v>
      </c>
      <c r="M6591">
        <f t="shared" si="1359"/>
        <v>0</v>
      </c>
      <c r="N6591">
        <f t="shared" si="1359"/>
        <v>1</v>
      </c>
      <c r="O6591">
        <f t="shared" si="1352"/>
        <v>45</v>
      </c>
      <c r="P6591">
        <f t="shared" si="1347"/>
        <v>1.6338788671006963</v>
      </c>
      <c r="Q6591" s="21">
        <f t="shared" si="1353"/>
        <v>5.1237104154145454</v>
      </c>
      <c r="R6591" s="22">
        <f t="shared" si="1354"/>
        <v>0.83670031203911777</v>
      </c>
      <c r="S6591" s="22">
        <f t="shared" si="1348"/>
        <v>0.16329968796088223</v>
      </c>
      <c r="T6591" s="22">
        <f t="shared" si="1355"/>
        <v>-1.8121681898410875</v>
      </c>
      <c r="U6591" s="23">
        <f t="shared" si="1356"/>
        <v>1</v>
      </c>
    </row>
    <row r="6592" spans="1:21" x14ac:dyDescent="0.35">
      <c r="A6592">
        <v>6591</v>
      </c>
      <c r="B6592">
        <v>20.391999999999999</v>
      </c>
      <c r="C6592">
        <v>0.2</v>
      </c>
      <c r="D6592">
        <v>4</v>
      </c>
      <c r="E6592" t="s">
        <v>28</v>
      </c>
      <c r="F6592">
        <v>21</v>
      </c>
      <c r="G6592">
        <v>1</v>
      </c>
      <c r="I6592">
        <f t="shared" si="1349"/>
        <v>1</v>
      </c>
      <c r="J6592">
        <f t="shared" si="1350"/>
        <v>0.2</v>
      </c>
      <c r="K6592">
        <f t="shared" si="1351"/>
        <v>7</v>
      </c>
      <c r="L6592">
        <f t="shared" si="1359"/>
        <v>0</v>
      </c>
      <c r="M6592">
        <f t="shared" si="1359"/>
        <v>0</v>
      </c>
      <c r="N6592">
        <f t="shared" si="1359"/>
        <v>1</v>
      </c>
      <c r="O6592">
        <f t="shared" si="1352"/>
        <v>47</v>
      </c>
      <c r="P6592">
        <f t="shared" si="1347"/>
        <v>1.7690966374128596</v>
      </c>
      <c r="Q6592" s="21">
        <f t="shared" si="1353"/>
        <v>5.8655522468761028</v>
      </c>
      <c r="R6592" s="22">
        <f t="shared" si="1354"/>
        <v>0.85434529313282692</v>
      </c>
      <c r="S6592" s="22">
        <f t="shared" si="1348"/>
        <v>0.85434529313282692</v>
      </c>
      <c r="T6592" s="22">
        <f t="shared" si="1355"/>
        <v>-0.15741984239918946</v>
      </c>
      <c r="U6592" s="23">
        <f t="shared" si="1356"/>
        <v>1</v>
      </c>
    </row>
    <row r="6593" spans="1:21" x14ac:dyDescent="0.35">
      <c r="A6593">
        <v>6592</v>
      </c>
      <c r="B6593">
        <v>1.4136</v>
      </c>
      <c r="C6593">
        <v>0.2</v>
      </c>
      <c r="D6593">
        <v>1</v>
      </c>
      <c r="E6593" t="s">
        <v>28</v>
      </c>
      <c r="F6593">
        <v>45</v>
      </c>
      <c r="G6593">
        <v>1</v>
      </c>
      <c r="I6593">
        <f t="shared" si="1349"/>
        <v>1</v>
      </c>
      <c r="J6593">
        <f t="shared" si="1350"/>
        <v>0.2</v>
      </c>
      <c r="K6593">
        <f t="shared" si="1351"/>
        <v>3</v>
      </c>
      <c r="L6593">
        <f t="shared" si="1359"/>
        <v>0</v>
      </c>
      <c r="M6593">
        <f t="shared" si="1359"/>
        <v>0</v>
      </c>
      <c r="N6593">
        <f t="shared" si="1359"/>
        <v>1</v>
      </c>
      <c r="O6593">
        <f t="shared" si="1352"/>
        <v>47</v>
      </c>
      <c r="P6593">
        <f t="shared" si="1347"/>
        <v>1.5835771552941651</v>
      </c>
      <c r="Q6593" s="21">
        <f t="shared" si="1353"/>
        <v>4.8723538412960519</v>
      </c>
      <c r="R6593" s="22">
        <f t="shared" si="1354"/>
        <v>0.82971053396549144</v>
      </c>
      <c r="S6593" s="22">
        <f t="shared" si="1348"/>
        <v>0.82971053396549144</v>
      </c>
      <c r="T6593" s="22">
        <f t="shared" si="1355"/>
        <v>-0.18667839327884719</v>
      </c>
      <c r="U6593" s="23">
        <f t="shared" si="1356"/>
        <v>1</v>
      </c>
    </row>
    <row r="6594" spans="1:21" x14ac:dyDescent="0.35">
      <c r="A6594">
        <v>6593</v>
      </c>
      <c r="B6594">
        <v>11.814</v>
      </c>
      <c r="C6594">
        <v>0.2</v>
      </c>
      <c r="D6594">
        <v>11</v>
      </c>
      <c r="E6594" t="s">
        <v>28</v>
      </c>
      <c r="F6594">
        <v>45</v>
      </c>
      <c r="G6594">
        <v>1</v>
      </c>
      <c r="I6594">
        <f t="shared" si="1349"/>
        <v>1</v>
      </c>
      <c r="J6594">
        <f t="shared" si="1350"/>
        <v>0.2</v>
      </c>
      <c r="K6594">
        <f t="shared" si="1351"/>
        <v>9</v>
      </c>
      <c r="L6594">
        <f t="shared" si="1359"/>
        <v>0</v>
      </c>
      <c r="M6594">
        <f t="shared" si="1359"/>
        <v>0</v>
      </c>
      <c r="N6594">
        <f t="shared" si="1359"/>
        <v>1</v>
      </c>
      <c r="O6594">
        <f t="shared" si="1352"/>
        <v>51</v>
      </c>
      <c r="P6594">
        <f t="shared" si="1347"/>
        <v>1.8540126959184926</v>
      </c>
      <c r="Q6594" s="21">
        <f t="shared" si="1353"/>
        <v>6.3853908150411014</v>
      </c>
      <c r="R6594" s="22">
        <f t="shared" si="1354"/>
        <v>0.86459755143039985</v>
      </c>
      <c r="S6594" s="22">
        <f t="shared" si="1348"/>
        <v>0.86459755143039985</v>
      </c>
      <c r="T6594" s="22">
        <f t="shared" si="1355"/>
        <v>-0.14549113877852396</v>
      </c>
      <c r="U6594" s="23">
        <f t="shared" si="1356"/>
        <v>1</v>
      </c>
    </row>
    <row r="6595" spans="1:21" x14ac:dyDescent="0.35">
      <c r="A6595">
        <v>6594</v>
      </c>
      <c r="B6595">
        <v>1.6379999999999999</v>
      </c>
      <c r="C6595">
        <v>0.2</v>
      </c>
      <c r="D6595">
        <v>1</v>
      </c>
      <c r="E6595" t="s">
        <v>28</v>
      </c>
      <c r="F6595">
        <v>45</v>
      </c>
      <c r="G6595">
        <v>1</v>
      </c>
      <c r="I6595">
        <f t="shared" si="1349"/>
        <v>0</v>
      </c>
      <c r="J6595">
        <f t="shared" si="1350"/>
        <v>0.2</v>
      </c>
      <c r="K6595">
        <f t="shared" si="1351"/>
        <v>1</v>
      </c>
      <c r="L6595">
        <f t="shared" si="1359"/>
        <v>0</v>
      </c>
      <c r="M6595">
        <f t="shared" si="1359"/>
        <v>0</v>
      </c>
      <c r="N6595">
        <f t="shared" si="1359"/>
        <v>1</v>
      </c>
      <c r="O6595">
        <f t="shared" si="1352"/>
        <v>13</v>
      </c>
      <c r="P6595">
        <f t="shared" si="1347"/>
        <v>1.5574887159413935</v>
      </c>
      <c r="Q6595" s="21">
        <f t="shared" si="1353"/>
        <v>4.7468854865201386</v>
      </c>
      <c r="R6595" s="22">
        <f t="shared" si="1354"/>
        <v>0.82599270468402508</v>
      </c>
      <c r="S6595" s="22">
        <f t="shared" si="1348"/>
        <v>0.17400729531597492</v>
      </c>
      <c r="T6595" s="22">
        <f t="shared" si="1355"/>
        <v>-1.7486580535432203</v>
      </c>
      <c r="U6595" s="23">
        <f t="shared" si="1356"/>
        <v>1</v>
      </c>
    </row>
    <row r="6596" spans="1:21" x14ac:dyDescent="0.35">
      <c r="A6596">
        <v>6595</v>
      </c>
      <c r="B6596">
        <v>40.3536</v>
      </c>
      <c r="C6596">
        <v>0.2</v>
      </c>
      <c r="D6596">
        <v>3</v>
      </c>
      <c r="E6596" t="s">
        <v>28</v>
      </c>
      <c r="F6596">
        <v>46</v>
      </c>
      <c r="G6596">
        <v>1</v>
      </c>
      <c r="I6596">
        <f t="shared" si="1349"/>
        <v>1</v>
      </c>
      <c r="J6596">
        <f t="shared" si="1350"/>
        <v>0.2</v>
      </c>
      <c r="K6596">
        <f t="shared" si="1351"/>
        <v>6</v>
      </c>
      <c r="L6596">
        <f t="shared" si="1359"/>
        <v>0</v>
      </c>
      <c r="M6596">
        <f t="shared" si="1359"/>
        <v>0</v>
      </c>
      <c r="N6596">
        <f t="shared" si="1359"/>
        <v>1</v>
      </c>
      <c r="O6596">
        <f t="shared" si="1352"/>
        <v>16</v>
      </c>
      <c r="P6596">
        <f t="shared" si="1347"/>
        <v>1.7835053066744759</v>
      </c>
      <c r="Q6596" s="21">
        <f t="shared" si="1353"/>
        <v>5.9506788570694651</v>
      </c>
      <c r="R6596" s="22">
        <f t="shared" si="1354"/>
        <v>0.85612916082536161</v>
      </c>
      <c r="S6596" s="22">
        <f t="shared" si="1348"/>
        <v>0.85612916082536161</v>
      </c>
      <c r="T6596" s="22">
        <f t="shared" si="1355"/>
        <v>-0.15533402540829239</v>
      </c>
      <c r="U6596" s="23">
        <f t="shared" si="1356"/>
        <v>1</v>
      </c>
    </row>
    <row r="6597" spans="1:21" x14ac:dyDescent="0.35">
      <c r="A6597">
        <v>6596</v>
      </c>
      <c r="B6597">
        <v>12.667199999999999</v>
      </c>
      <c r="C6597">
        <v>0.2</v>
      </c>
      <c r="D6597">
        <v>3</v>
      </c>
      <c r="E6597" t="s">
        <v>28</v>
      </c>
      <c r="F6597">
        <v>49</v>
      </c>
      <c r="G6597">
        <v>1</v>
      </c>
      <c r="I6597">
        <f t="shared" si="1349"/>
        <v>1</v>
      </c>
      <c r="J6597">
        <f t="shared" si="1350"/>
        <v>0.2</v>
      </c>
      <c r="K6597">
        <f t="shared" si="1351"/>
        <v>3</v>
      </c>
      <c r="L6597">
        <f t="shared" si="1359"/>
        <v>0</v>
      </c>
      <c r="M6597">
        <f t="shared" si="1359"/>
        <v>0</v>
      </c>
      <c r="N6597">
        <f t="shared" si="1359"/>
        <v>1</v>
      </c>
      <c r="O6597">
        <f t="shared" si="1352"/>
        <v>18</v>
      </c>
      <c r="P6597">
        <f t="shared" si="1347"/>
        <v>1.6404438538085966</v>
      </c>
      <c r="Q6597" s="21">
        <f t="shared" si="1353"/>
        <v>5.1574581617319719</v>
      </c>
      <c r="R6597" s="22">
        <f t="shared" si="1354"/>
        <v>0.83759532363290645</v>
      </c>
      <c r="S6597" s="22">
        <f t="shared" si="1348"/>
        <v>0.83759532363290645</v>
      </c>
      <c r="T6597" s="22">
        <f t="shared" si="1355"/>
        <v>-0.17722020249666454</v>
      </c>
      <c r="U6597" s="23">
        <f t="shared" si="1356"/>
        <v>1</v>
      </c>
    </row>
    <row r="6598" spans="1:21" x14ac:dyDescent="0.35">
      <c r="A6598">
        <v>6597</v>
      </c>
      <c r="B6598">
        <v>1.1679999999999999</v>
      </c>
      <c r="C6598">
        <v>0.2</v>
      </c>
      <c r="D6598">
        <v>2</v>
      </c>
      <c r="E6598" t="s">
        <v>28</v>
      </c>
      <c r="F6598">
        <v>49</v>
      </c>
      <c r="G6598">
        <v>1</v>
      </c>
      <c r="I6598">
        <f t="shared" si="1349"/>
        <v>1</v>
      </c>
      <c r="J6598">
        <f t="shared" si="1350"/>
        <v>0.2</v>
      </c>
      <c r="K6598">
        <f t="shared" si="1351"/>
        <v>6</v>
      </c>
      <c r="L6598">
        <f t="shared" si="1359"/>
        <v>0</v>
      </c>
      <c r="M6598">
        <f t="shared" si="1359"/>
        <v>0</v>
      </c>
      <c r="N6598">
        <f t="shared" si="1359"/>
        <v>1</v>
      </c>
      <c r="O6598">
        <f t="shared" si="1352"/>
        <v>39</v>
      </c>
      <c r="P6598">
        <f t="shared" si="1347"/>
        <v>1.7384041319906158</v>
      </c>
      <c r="Q6598" s="21">
        <f t="shared" si="1353"/>
        <v>5.6882584656895077</v>
      </c>
      <c r="R6598" s="22">
        <f t="shared" si="1354"/>
        <v>0.85048424711306247</v>
      </c>
      <c r="S6598" s="22">
        <f t="shared" si="1348"/>
        <v>0.85048424711306247</v>
      </c>
      <c r="T6598" s="22">
        <f t="shared" si="1355"/>
        <v>-0.16194938923067226</v>
      </c>
      <c r="U6598" s="23">
        <f t="shared" si="1356"/>
        <v>1</v>
      </c>
    </row>
    <row r="6599" spans="1:21" x14ac:dyDescent="0.35">
      <c r="A6599">
        <v>6598</v>
      </c>
      <c r="B6599">
        <v>9.2385999999999999</v>
      </c>
      <c r="C6599">
        <v>0.2</v>
      </c>
      <c r="D6599">
        <v>2</v>
      </c>
      <c r="E6599" t="s">
        <v>28</v>
      </c>
      <c r="F6599">
        <v>49</v>
      </c>
      <c r="G6599">
        <v>1</v>
      </c>
      <c r="I6599">
        <f t="shared" si="1349"/>
        <v>1</v>
      </c>
      <c r="J6599">
        <f t="shared" si="1350"/>
        <v>0.2</v>
      </c>
      <c r="K6599">
        <f t="shared" si="1351"/>
        <v>4</v>
      </c>
      <c r="L6599">
        <f t="shared" si="1359"/>
        <v>0</v>
      </c>
      <c r="M6599">
        <f t="shared" si="1359"/>
        <v>0</v>
      </c>
      <c r="N6599">
        <f t="shared" si="1359"/>
        <v>1</v>
      </c>
      <c r="O6599">
        <f t="shared" si="1352"/>
        <v>21</v>
      </c>
      <c r="P6599">
        <f t="shared" si="1347"/>
        <v>1.6809409624229845</v>
      </c>
      <c r="Q6599" s="21">
        <f t="shared" si="1353"/>
        <v>5.3706071337736487</v>
      </c>
      <c r="R6599" s="22">
        <f t="shared" si="1354"/>
        <v>0.84302908984945568</v>
      </c>
      <c r="S6599" s="22">
        <f t="shared" si="1348"/>
        <v>0.84302908984945568</v>
      </c>
      <c r="T6599" s="22">
        <f t="shared" si="1355"/>
        <v>-0.17075381404367687</v>
      </c>
      <c r="U6599" s="23">
        <f t="shared" si="1356"/>
        <v>1</v>
      </c>
    </row>
    <row r="6600" spans="1:21" x14ac:dyDescent="0.35">
      <c r="A6600">
        <v>6599</v>
      </c>
      <c r="B6600">
        <v>119.996</v>
      </c>
      <c r="C6600">
        <v>0.2</v>
      </c>
      <c r="D6600">
        <v>4</v>
      </c>
      <c r="E6600" t="s">
        <v>28</v>
      </c>
      <c r="F6600">
        <v>1</v>
      </c>
      <c r="G6600">
        <v>1</v>
      </c>
      <c r="I6600">
        <f t="shared" si="1349"/>
        <v>1</v>
      </c>
      <c r="J6600">
        <f t="shared" si="1350"/>
        <v>0.2</v>
      </c>
      <c r="K6600">
        <f t="shared" si="1351"/>
        <v>1</v>
      </c>
      <c r="L6600">
        <f t="shared" si="1359"/>
        <v>0</v>
      </c>
      <c r="M6600">
        <f t="shared" si="1359"/>
        <v>0</v>
      </c>
      <c r="N6600">
        <f t="shared" si="1359"/>
        <v>1</v>
      </c>
      <c r="O6600">
        <f t="shared" si="1352"/>
        <v>45</v>
      </c>
      <c r="P6600">
        <f t="shared" si="1347"/>
        <v>1.494739255511675</v>
      </c>
      <c r="Q6600" s="21">
        <f t="shared" si="1353"/>
        <v>4.4581739569969008</v>
      </c>
      <c r="R6600" s="22">
        <f t="shared" si="1354"/>
        <v>0.816788543590098</v>
      </c>
      <c r="S6600" s="22">
        <f t="shared" si="1348"/>
        <v>0.816788543590098</v>
      </c>
      <c r="T6600" s="22">
        <f t="shared" si="1355"/>
        <v>-0.20237503819711508</v>
      </c>
      <c r="U6600" s="23">
        <f t="shared" si="1356"/>
        <v>1</v>
      </c>
    </row>
    <row r="6601" spans="1:21" x14ac:dyDescent="0.35">
      <c r="A6601">
        <v>6600</v>
      </c>
      <c r="B6601">
        <v>31.5776</v>
      </c>
      <c r="C6601">
        <v>0.2</v>
      </c>
      <c r="D6601">
        <v>8</v>
      </c>
      <c r="E6601" t="s">
        <v>28</v>
      </c>
      <c r="F6601">
        <v>3</v>
      </c>
      <c r="G6601">
        <v>1</v>
      </c>
      <c r="I6601">
        <f t="shared" si="1349"/>
        <v>1</v>
      </c>
      <c r="J6601">
        <f t="shared" si="1350"/>
        <v>0.2</v>
      </c>
      <c r="K6601">
        <f t="shared" si="1351"/>
        <v>11</v>
      </c>
      <c r="L6601">
        <f t="shared" si="1359"/>
        <v>0</v>
      </c>
      <c r="M6601">
        <f t="shared" si="1359"/>
        <v>0</v>
      </c>
      <c r="N6601">
        <f t="shared" si="1359"/>
        <v>1</v>
      </c>
      <c r="O6601">
        <f t="shared" si="1352"/>
        <v>45</v>
      </c>
      <c r="P6601">
        <f t="shared" ref="P6601:P6664" si="1360">$I$3+SUMPRODUCT($J$3:$O$3,J6601:O6601)</f>
        <v>1.9585379608084121</v>
      </c>
      <c r="Q6601" s="21">
        <f t="shared" si="1353"/>
        <v>7.0889551546708311</v>
      </c>
      <c r="R6601" s="22">
        <f t="shared" si="1354"/>
        <v>0.87637463913709956</v>
      </c>
      <c r="S6601" s="22">
        <f t="shared" ref="S6601:S6664" si="1361">IF(I6601=1,R6601,1-R6601)</f>
        <v>0.87637463913709956</v>
      </c>
      <c r="T6601" s="22">
        <f t="shared" si="1355"/>
        <v>-0.13196160922276998</v>
      </c>
      <c r="U6601" s="23">
        <f t="shared" si="1356"/>
        <v>1</v>
      </c>
    </row>
    <row r="6602" spans="1:21" x14ac:dyDescent="0.35">
      <c r="A6602">
        <v>6601</v>
      </c>
      <c r="B6602">
        <v>32.468400000000003</v>
      </c>
      <c r="C6602">
        <v>0.2</v>
      </c>
      <c r="D6602">
        <v>2</v>
      </c>
      <c r="E6602" t="s">
        <v>28</v>
      </c>
      <c r="F6602">
        <v>3</v>
      </c>
      <c r="G6602">
        <v>1</v>
      </c>
      <c r="I6602">
        <f t="shared" ref="I6602:I6665" si="1362">G6595</f>
        <v>1</v>
      </c>
      <c r="J6602">
        <f t="shared" ref="J6602:J6665" si="1363">C6595</f>
        <v>0.2</v>
      </c>
      <c r="K6602">
        <f t="shared" ref="K6602:K6665" si="1364">D6595</f>
        <v>1</v>
      </c>
      <c r="L6602">
        <f t="shared" si="1359"/>
        <v>0</v>
      </c>
      <c r="M6602">
        <f t="shared" si="1359"/>
        <v>0</v>
      </c>
      <c r="N6602">
        <f t="shared" si="1359"/>
        <v>1</v>
      </c>
      <c r="O6602">
        <f t="shared" ref="O6602:O6665" si="1365">F6595</f>
        <v>45</v>
      </c>
      <c r="P6602">
        <f t="shared" si="1360"/>
        <v>1.494739255511675</v>
      </c>
      <c r="Q6602" s="21">
        <f t="shared" ref="Q6602:Q6665" si="1366">EXP(P6602)</f>
        <v>4.4581739569969008</v>
      </c>
      <c r="R6602" s="22">
        <f t="shared" ref="R6602:R6665" si="1367">Q6602/(1+Q6602)</f>
        <v>0.816788543590098</v>
      </c>
      <c r="S6602" s="22">
        <f t="shared" si="1361"/>
        <v>0.816788543590098</v>
      </c>
      <c r="T6602" s="22">
        <f t="shared" ref="T6602:T6665" si="1368">LN(S6602)</f>
        <v>-0.20237503819711508</v>
      </c>
      <c r="U6602" s="23">
        <f t="shared" ref="U6602:U6665" si="1369">IF(R6602&lt;$R$2,0,1)</f>
        <v>1</v>
      </c>
    </row>
    <row r="6603" spans="1:21" x14ac:dyDescent="0.35">
      <c r="A6603">
        <v>6602</v>
      </c>
      <c r="B6603">
        <v>-0.77480000000000004</v>
      </c>
      <c r="C6603">
        <v>0.2</v>
      </c>
      <c r="D6603">
        <v>2</v>
      </c>
      <c r="E6603" t="s">
        <v>28</v>
      </c>
      <c r="F6603">
        <v>16</v>
      </c>
      <c r="G6603">
        <v>0</v>
      </c>
      <c r="I6603">
        <f t="shared" si="1362"/>
        <v>1</v>
      </c>
      <c r="J6603">
        <f t="shared" si="1363"/>
        <v>0.2</v>
      </c>
      <c r="K6603">
        <f t="shared" si="1364"/>
        <v>3</v>
      </c>
      <c r="L6603">
        <f t="shared" si="1359"/>
        <v>0</v>
      </c>
      <c r="M6603">
        <f t="shared" si="1359"/>
        <v>0</v>
      </c>
      <c r="N6603">
        <f t="shared" si="1359"/>
        <v>1</v>
      </c>
      <c r="O6603">
        <f t="shared" si="1365"/>
        <v>46</v>
      </c>
      <c r="P6603">
        <f t="shared" si="1360"/>
        <v>1.5855380759325932</v>
      </c>
      <c r="Q6603" s="21">
        <f t="shared" si="1366"/>
        <v>4.8819175142384728</v>
      </c>
      <c r="R6603" s="22">
        <f t="shared" si="1367"/>
        <v>0.82998741522993469</v>
      </c>
      <c r="S6603" s="22">
        <f t="shared" si="1361"/>
        <v>0.82998741522993469</v>
      </c>
      <c r="T6603" s="22">
        <f t="shared" si="1368"/>
        <v>-0.18634474068001605</v>
      </c>
      <c r="U6603" s="23">
        <f t="shared" si="1369"/>
        <v>1</v>
      </c>
    </row>
    <row r="6604" spans="1:21" x14ac:dyDescent="0.35">
      <c r="A6604">
        <v>6603</v>
      </c>
      <c r="B6604">
        <v>76.639499999999998</v>
      </c>
      <c r="C6604">
        <v>0.2</v>
      </c>
      <c r="D6604">
        <v>7</v>
      </c>
      <c r="E6604" t="s">
        <v>28</v>
      </c>
      <c r="F6604">
        <v>16</v>
      </c>
      <c r="G6604">
        <v>1</v>
      </c>
      <c r="I6604">
        <f t="shared" si="1362"/>
        <v>1</v>
      </c>
      <c r="J6604">
        <f t="shared" si="1363"/>
        <v>0.2</v>
      </c>
      <c r="K6604">
        <f t="shared" si="1364"/>
        <v>3</v>
      </c>
      <c r="L6604">
        <f t="shared" si="1359"/>
        <v>0</v>
      </c>
      <c r="M6604">
        <f t="shared" si="1359"/>
        <v>0</v>
      </c>
      <c r="N6604">
        <f t="shared" si="1359"/>
        <v>1</v>
      </c>
      <c r="O6604">
        <f t="shared" si="1365"/>
        <v>49</v>
      </c>
      <c r="P6604">
        <f t="shared" si="1360"/>
        <v>1.5796553140173071</v>
      </c>
      <c r="Q6604" s="21">
        <f t="shared" si="1366"/>
        <v>4.8532826643944036</v>
      </c>
      <c r="R6604" s="22">
        <f t="shared" si="1367"/>
        <v>0.82915569649779375</v>
      </c>
      <c r="S6604" s="22">
        <f t="shared" si="1361"/>
        <v>0.82915569649779375</v>
      </c>
      <c r="T6604" s="22">
        <f t="shared" si="1368"/>
        <v>-0.18734732905944043</v>
      </c>
      <c r="U6604" s="23">
        <f t="shared" si="1369"/>
        <v>1</v>
      </c>
    </row>
    <row r="6605" spans="1:21" x14ac:dyDescent="0.35">
      <c r="A6605">
        <v>6604</v>
      </c>
      <c r="B6605">
        <v>54.7425</v>
      </c>
      <c r="C6605">
        <v>0.2</v>
      </c>
      <c r="D6605">
        <v>5</v>
      </c>
      <c r="E6605" t="s">
        <v>28</v>
      </c>
      <c r="F6605">
        <v>16</v>
      </c>
      <c r="G6605">
        <v>1</v>
      </c>
      <c r="I6605">
        <f t="shared" si="1362"/>
        <v>1</v>
      </c>
      <c r="J6605">
        <f t="shared" si="1363"/>
        <v>0.2</v>
      </c>
      <c r="K6605">
        <f t="shared" si="1364"/>
        <v>2</v>
      </c>
      <c r="L6605">
        <f t="shared" si="1359"/>
        <v>0</v>
      </c>
      <c r="M6605">
        <f t="shared" si="1359"/>
        <v>0</v>
      </c>
      <c r="N6605">
        <f t="shared" si="1359"/>
        <v>1</v>
      </c>
      <c r="O6605">
        <f t="shared" si="1365"/>
        <v>49</v>
      </c>
      <c r="P6605">
        <f t="shared" si="1360"/>
        <v>1.533275443487633</v>
      </c>
      <c r="Q6605" s="21">
        <f t="shared" si="1366"/>
        <v>4.6333281996913254</v>
      </c>
      <c r="R6605" s="22">
        <f t="shared" si="1367"/>
        <v>0.82248504533167544</v>
      </c>
      <c r="S6605" s="22">
        <f t="shared" si="1361"/>
        <v>0.82248504533167544</v>
      </c>
      <c r="T6605" s="22">
        <f t="shared" si="1368"/>
        <v>-0.19542497847547194</v>
      </c>
      <c r="U6605" s="23">
        <f t="shared" si="1369"/>
        <v>1</v>
      </c>
    </row>
    <row r="6606" spans="1:21" x14ac:dyDescent="0.35">
      <c r="A6606">
        <v>6605</v>
      </c>
      <c r="B6606">
        <v>0</v>
      </c>
      <c r="C6606">
        <v>0.2</v>
      </c>
      <c r="D6606">
        <v>5</v>
      </c>
      <c r="E6606" t="s">
        <v>28</v>
      </c>
      <c r="F6606">
        <v>30</v>
      </c>
      <c r="G6606">
        <v>0</v>
      </c>
      <c r="I6606">
        <f t="shared" si="1362"/>
        <v>1</v>
      </c>
      <c r="J6606">
        <f t="shared" si="1363"/>
        <v>0.2</v>
      </c>
      <c r="K6606">
        <f t="shared" si="1364"/>
        <v>2</v>
      </c>
      <c r="L6606">
        <f t="shared" si="1359"/>
        <v>0</v>
      </c>
      <c r="M6606">
        <f t="shared" si="1359"/>
        <v>0</v>
      </c>
      <c r="N6606">
        <f t="shared" si="1359"/>
        <v>1</v>
      </c>
      <c r="O6606">
        <f t="shared" si="1365"/>
        <v>49</v>
      </c>
      <c r="P6606">
        <f t="shared" si="1360"/>
        <v>1.533275443487633</v>
      </c>
      <c r="Q6606" s="21">
        <f t="shared" si="1366"/>
        <v>4.6333281996913254</v>
      </c>
      <c r="R6606" s="22">
        <f t="shared" si="1367"/>
        <v>0.82248504533167544</v>
      </c>
      <c r="S6606" s="22">
        <f t="shared" si="1361"/>
        <v>0.82248504533167544</v>
      </c>
      <c r="T6606" s="22">
        <f t="shared" si="1368"/>
        <v>-0.19542497847547194</v>
      </c>
      <c r="U6606" s="23">
        <f t="shared" si="1369"/>
        <v>1</v>
      </c>
    </row>
    <row r="6607" spans="1:21" x14ac:dyDescent="0.35">
      <c r="A6607">
        <v>6606</v>
      </c>
      <c r="B6607">
        <v>2.0358000000000001</v>
      </c>
      <c r="C6607">
        <v>0.2</v>
      </c>
      <c r="D6607">
        <v>3</v>
      </c>
      <c r="E6607" t="s">
        <v>28</v>
      </c>
      <c r="F6607">
        <v>30</v>
      </c>
      <c r="G6607">
        <v>1</v>
      </c>
      <c r="I6607">
        <f t="shared" si="1362"/>
        <v>1</v>
      </c>
      <c r="J6607">
        <f t="shared" si="1363"/>
        <v>0.2</v>
      </c>
      <c r="K6607">
        <f t="shared" si="1364"/>
        <v>4</v>
      </c>
      <c r="L6607">
        <f t="shared" si="1359"/>
        <v>0</v>
      </c>
      <c r="M6607">
        <f t="shared" si="1359"/>
        <v>0</v>
      </c>
      <c r="N6607">
        <f t="shared" si="1359"/>
        <v>1</v>
      </c>
      <c r="O6607">
        <f t="shared" si="1365"/>
        <v>1</v>
      </c>
      <c r="P6607">
        <f t="shared" si="1360"/>
        <v>1.7201593751915585</v>
      </c>
      <c r="Q6607" s="21">
        <f t="shared" si="1366"/>
        <v>5.5854185704983523</v>
      </c>
      <c r="R6607" s="22">
        <f t="shared" si="1367"/>
        <v>0.84814936373523109</v>
      </c>
      <c r="S6607" s="22">
        <f t="shared" si="1361"/>
        <v>0.84814936373523109</v>
      </c>
      <c r="T6607" s="22">
        <f t="shared" si="1368"/>
        <v>-0.16469852222021722</v>
      </c>
      <c r="U6607" s="23">
        <f t="shared" si="1369"/>
        <v>1</v>
      </c>
    </row>
    <row r="6608" spans="1:21" x14ac:dyDescent="0.35">
      <c r="A6608">
        <v>6607</v>
      </c>
      <c r="B6608">
        <v>34.813800000000001</v>
      </c>
      <c r="C6608">
        <v>0.2</v>
      </c>
      <c r="D6608">
        <v>9</v>
      </c>
      <c r="E6608" t="s">
        <v>28</v>
      </c>
      <c r="F6608">
        <v>36</v>
      </c>
      <c r="G6608">
        <v>1</v>
      </c>
      <c r="I6608">
        <f t="shared" si="1362"/>
        <v>1</v>
      </c>
      <c r="J6608">
        <f t="shared" si="1363"/>
        <v>0.2</v>
      </c>
      <c r="K6608">
        <f t="shared" si="1364"/>
        <v>8</v>
      </c>
      <c r="L6608">
        <f t="shared" si="1359"/>
        <v>0</v>
      </c>
      <c r="M6608">
        <f t="shared" si="1359"/>
        <v>0</v>
      </c>
      <c r="N6608">
        <f t="shared" si="1359"/>
        <v>1</v>
      </c>
      <c r="O6608">
        <f t="shared" si="1365"/>
        <v>3</v>
      </c>
      <c r="P6608">
        <f t="shared" si="1360"/>
        <v>1.9017570160333959</v>
      </c>
      <c r="Q6608" s="21">
        <f t="shared" si="1366"/>
        <v>6.6976519920889785</v>
      </c>
      <c r="R6608" s="22">
        <f t="shared" si="1367"/>
        <v>0.87009025596016565</v>
      </c>
      <c r="S6608" s="22">
        <f t="shared" si="1361"/>
        <v>0.87009025596016565</v>
      </c>
      <c r="T6608" s="22">
        <f t="shared" si="1368"/>
        <v>-0.13915833023143787</v>
      </c>
      <c r="U6608" s="23">
        <f t="shared" si="1369"/>
        <v>1</v>
      </c>
    </row>
    <row r="6609" spans="1:21" x14ac:dyDescent="0.35">
      <c r="A6609">
        <v>6608</v>
      </c>
      <c r="B6609">
        <v>3.4047999999999998</v>
      </c>
      <c r="C6609">
        <v>0.2</v>
      </c>
      <c r="D6609">
        <v>4</v>
      </c>
      <c r="E6609" t="s">
        <v>28</v>
      </c>
      <c r="F6609">
        <v>36</v>
      </c>
      <c r="G6609">
        <v>1</v>
      </c>
      <c r="I6609">
        <f t="shared" si="1362"/>
        <v>1</v>
      </c>
      <c r="J6609">
        <f t="shared" si="1363"/>
        <v>0.2</v>
      </c>
      <c r="K6609">
        <f t="shared" si="1364"/>
        <v>2</v>
      </c>
      <c r="L6609">
        <f t="shared" ref="L6609:N6628" si="1370">IF($E6602=L$8,1,0)</f>
        <v>0</v>
      </c>
      <c r="M6609">
        <f t="shared" si="1370"/>
        <v>0</v>
      </c>
      <c r="N6609">
        <f t="shared" si="1370"/>
        <v>1</v>
      </c>
      <c r="O6609">
        <f t="shared" si="1365"/>
        <v>3</v>
      </c>
      <c r="P6609">
        <f t="shared" si="1360"/>
        <v>1.6234777928553532</v>
      </c>
      <c r="Q6609" s="21">
        <f t="shared" si="1366"/>
        <v>5.0706945120933637</v>
      </c>
      <c r="R6609" s="22">
        <f t="shared" si="1367"/>
        <v>0.8352742016571727</v>
      </c>
      <c r="S6609" s="22">
        <f t="shared" si="1361"/>
        <v>0.8352742016571727</v>
      </c>
      <c r="T6609" s="22">
        <f t="shared" si="1368"/>
        <v>-0.17999522281973532</v>
      </c>
      <c r="U6609" s="23">
        <f t="shared" si="1369"/>
        <v>1</v>
      </c>
    </row>
    <row r="6610" spans="1:21" x14ac:dyDescent="0.35">
      <c r="A6610">
        <v>6609</v>
      </c>
      <c r="B6610">
        <v>303.80399999999997</v>
      </c>
      <c r="C6610">
        <v>0.2</v>
      </c>
      <c r="D6610">
        <v>3</v>
      </c>
      <c r="E6610" t="s">
        <v>28</v>
      </c>
      <c r="F6610">
        <v>36</v>
      </c>
      <c r="G6610">
        <v>1</v>
      </c>
      <c r="I6610">
        <f t="shared" si="1362"/>
        <v>0</v>
      </c>
      <c r="J6610">
        <f t="shared" si="1363"/>
        <v>0.2</v>
      </c>
      <c r="K6610">
        <f t="shared" si="1364"/>
        <v>2</v>
      </c>
      <c r="L6610">
        <f t="shared" si="1370"/>
        <v>0</v>
      </c>
      <c r="M6610">
        <f t="shared" si="1370"/>
        <v>0</v>
      </c>
      <c r="N6610">
        <f t="shared" si="1370"/>
        <v>1</v>
      </c>
      <c r="O6610">
        <f t="shared" si="1365"/>
        <v>16</v>
      </c>
      <c r="P6610">
        <f t="shared" si="1360"/>
        <v>1.5979858245557805</v>
      </c>
      <c r="Q6610" s="21">
        <f t="shared" si="1366"/>
        <v>4.9430661883547646</v>
      </c>
      <c r="R6610" s="22">
        <f t="shared" si="1367"/>
        <v>0.83173668804842427</v>
      </c>
      <c r="S6610" s="22">
        <f t="shared" si="1361"/>
        <v>0.16826331195157573</v>
      </c>
      <c r="T6610" s="22">
        <f t="shared" si="1368"/>
        <v>-1.7822251935183266</v>
      </c>
      <c r="U6610" s="23">
        <f t="shared" si="1369"/>
        <v>1</v>
      </c>
    </row>
    <row r="6611" spans="1:21" x14ac:dyDescent="0.35">
      <c r="A6611">
        <v>6610</v>
      </c>
      <c r="B6611">
        <v>23.455200000000001</v>
      </c>
      <c r="C6611">
        <v>0.2</v>
      </c>
      <c r="D6611">
        <v>3</v>
      </c>
      <c r="E6611" t="s">
        <v>28</v>
      </c>
      <c r="F6611">
        <v>37</v>
      </c>
      <c r="G6611">
        <v>1</v>
      </c>
      <c r="I6611">
        <f t="shared" si="1362"/>
        <v>1</v>
      </c>
      <c r="J6611">
        <f t="shared" si="1363"/>
        <v>0.2</v>
      </c>
      <c r="K6611">
        <f t="shared" si="1364"/>
        <v>7</v>
      </c>
      <c r="L6611">
        <f t="shared" si="1370"/>
        <v>0</v>
      </c>
      <c r="M6611">
        <f t="shared" si="1370"/>
        <v>0</v>
      </c>
      <c r="N6611">
        <f t="shared" si="1370"/>
        <v>1</v>
      </c>
      <c r="O6611">
        <f t="shared" si="1365"/>
        <v>16</v>
      </c>
      <c r="P6611">
        <f t="shared" si="1360"/>
        <v>1.8298851772041491</v>
      </c>
      <c r="Q6611" s="21">
        <f t="shared" si="1366"/>
        <v>6.2331709073226316</v>
      </c>
      <c r="R6611" s="22">
        <f t="shared" si="1367"/>
        <v>0.8617480475972672</v>
      </c>
      <c r="S6611" s="22">
        <f t="shared" si="1361"/>
        <v>0.8617480475972672</v>
      </c>
      <c r="T6611" s="22">
        <f t="shared" si="1368"/>
        <v>-0.1487923392131803</v>
      </c>
      <c r="U6611" s="23">
        <f t="shared" si="1369"/>
        <v>1</v>
      </c>
    </row>
    <row r="6612" spans="1:21" x14ac:dyDescent="0.35">
      <c r="A6612">
        <v>6611</v>
      </c>
      <c r="B6612">
        <v>8.3523999999999994</v>
      </c>
      <c r="C6612">
        <v>0.2</v>
      </c>
      <c r="D6612">
        <v>4</v>
      </c>
      <c r="E6612" t="s">
        <v>28</v>
      </c>
      <c r="F6612">
        <v>37</v>
      </c>
      <c r="G6612">
        <v>1</v>
      </c>
      <c r="I6612">
        <f t="shared" si="1362"/>
        <v>1</v>
      </c>
      <c r="J6612">
        <f t="shared" si="1363"/>
        <v>0.2</v>
      </c>
      <c r="K6612">
        <f t="shared" si="1364"/>
        <v>5</v>
      </c>
      <c r="L6612">
        <f t="shared" si="1370"/>
        <v>0</v>
      </c>
      <c r="M6612">
        <f t="shared" si="1370"/>
        <v>0</v>
      </c>
      <c r="N6612">
        <f t="shared" si="1370"/>
        <v>1</v>
      </c>
      <c r="O6612">
        <f t="shared" si="1365"/>
        <v>16</v>
      </c>
      <c r="P6612">
        <f t="shared" si="1360"/>
        <v>1.7371254361448019</v>
      </c>
      <c r="Q6612" s="21">
        <f t="shared" si="1366"/>
        <v>5.6809895615686923</v>
      </c>
      <c r="R6612" s="22">
        <f t="shared" si="1367"/>
        <v>0.85032157425415877</v>
      </c>
      <c r="S6612" s="22">
        <f t="shared" si="1361"/>
        <v>0.85032157425415877</v>
      </c>
      <c r="T6612" s="22">
        <f t="shared" si="1368"/>
        <v>-0.1621406783917935</v>
      </c>
      <c r="U6612" s="23">
        <f t="shared" si="1369"/>
        <v>1</v>
      </c>
    </row>
    <row r="6613" spans="1:21" x14ac:dyDescent="0.35">
      <c r="A6613">
        <v>6612</v>
      </c>
      <c r="B6613">
        <v>10.2592</v>
      </c>
      <c r="C6613">
        <v>0.2</v>
      </c>
      <c r="D6613">
        <v>1</v>
      </c>
      <c r="E6613" t="s">
        <v>28</v>
      </c>
      <c r="F6613">
        <v>42</v>
      </c>
      <c r="G6613">
        <v>1</v>
      </c>
      <c r="I6613">
        <f t="shared" si="1362"/>
        <v>0</v>
      </c>
      <c r="J6613">
        <f t="shared" si="1363"/>
        <v>0.2</v>
      </c>
      <c r="K6613">
        <f t="shared" si="1364"/>
        <v>5</v>
      </c>
      <c r="L6613">
        <f t="shared" si="1370"/>
        <v>0</v>
      </c>
      <c r="M6613">
        <f t="shared" si="1370"/>
        <v>0</v>
      </c>
      <c r="N6613">
        <f t="shared" si="1370"/>
        <v>1</v>
      </c>
      <c r="O6613">
        <f t="shared" si="1365"/>
        <v>30</v>
      </c>
      <c r="P6613">
        <f t="shared" si="1360"/>
        <v>1.7096725472068002</v>
      </c>
      <c r="Q6613" s="21">
        <f t="shared" si="1366"/>
        <v>5.5271513001346744</v>
      </c>
      <c r="R6613" s="22">
        <f t="shared" si="1367"/>
        <v>0.84679380728015807</v>
      </c>
      <c r="S6613" s="22">
        <f t="shared" si="1361"/>
        <v>0.15320619271984193</v>
      </c>
      <c r="T6613" s="22">
        <f t="shared" si="1368"/>
        <v>-1.8759706000393352</v>
      </c>
      <c r="U6613" s="23">
        <f t="shared" si="1369"/>
        <v>1</v>
      </c>
    </row>
    <row r="6614" spans="1:21" x14ac:dyDescent="0.35">
      <c r="A6614">
        <v>6613</v>
      </c>
      <c r="B6614">
        <v>13.128</v>
      </c>
      <c r="C6614">
        <v>0.2</v>
      </c>
      <c r="D6614">
        <v>4</v>
      </c>
      <c r="E6614" t="s">
        <v>28</v>
      </c>
      <c r="F6614">
        <v>42</v>
      </c>
      <c r="G6614">
        <v>1</v>
      </c>
      <c r="I6614">
        <f t="shared" si="1362"/>
        <v>1</v>
      </c>
      <c r="J6614">
        <f t="shared" si="1363"/>
        <v>0.2</v>
      </c>
      <c r="K6614">
        <f t="shared" si="1364"/>
        <v>3</v>
      </c>
      <c r="L6614">
        <f t="shared" si="1370"/>
        <v>0</v>
      </c>
      <c r="M6614">
        <f t="shared" si="1370"/>
        <v>0</v>
      </c>
      <c r="N6614">
        <f t="shared" si="1370"/>
        <v>1</v>
      </c>
      <c r="O6614">
        <f t="shared" si="1365"/>
        <v>30</v>
      </c>
      <c r="P6614">
        <f t="shared" si="1360"/>
        <v>1.6169128061474529</v>
      </c>
      <c r="Q6614" s="21">
        <f t="shared" si="1366"/>
        <v>5.0375145023519323</v>
      </c>
      <c r="R6614" s="22">
        <f t="shared" si="1367"/>
        <v>0.83436892787413641</v>
      </c>
      <c r="S6614" s="22">
        <f t="shared" si="1361"/>
        <v>0.83436892787413641</v>
      </c>
      <c r="T6614" s="22">
        <f t="shared" si="1368"/>
        <v>-0.18107961487422203</v>
      </c>
      <c r="U6614" s="23">
        <f t="shared" si="1369"/>
        <v>1</v>
      </c>
    </row>
    <row r="6615" spans="1:21" x14ac:dyDescent="0.35">
      <c r="A6615">
        <v>6614</v>
      </c>
      <c r="B6615">
        <v>14.682</v>
      </c>
      <c r="C6615">
        <v>0.2</v>
      </c>
      <c r="D6615">
        <v>1</v>
      </c>
      <c r="E6615" t="s">
        <v>28</v>
      </c>
      <c r="F6615">
        <v>42</v>
      </c>
      <c r="G6615">
        <v>1</v>
      </c>
      <c r="I6615">
        <f t="shared" si="1362"/>
        <v>1</v>
      </c>
      <c r="J6615">
        <f t="shared" si="1363"/>
        <v>0.2</v>
      </c>
      <c r="K6615">
        <f t="shared" si="1364"/>
        <v>9</v>
      </c>
      <c r="L6615">
        <f t="shared" si="1370"/>
        <v>0</v>
      </c>
      <c r="M6615">
        <f t="shared" si="1370"/>
        <v>0</v>
      </c>
      <c r="N6615">
        <f t="shared" si="1370"/>
        <v>1</v>
      </c>
      <c r="O6615">
        <f t="shared" si="1365"/>
        <v>36</v>
      </c>
      <c r="P6615">
        <f t="shared" si="1360"/>
        <v>1.8834265054949233</v>
      </c>
      <c r="Q6615" s="21">
        <f t="shared" si="1366"/>
        <v>6.5759989987451846</v>
      </c>
      <c r="R6615" s="22">
        <f t="shared" si="1367"/>
        <v>0.86800420642008658</v>
      </c>
      <c r="S6615" s="22">
        <f t="shared" si="1361"/>
        <v>0.86800420642008658</v>
      </c>
      <c r="T6615" s="22">
        <f t="shared" si="1368"/>
        <v>-0.14155871822743868</v>
      </c>
      <c r="U6615" s="23">
        <f t="shared" si="1369"/>
        <v>1</v>
      </c>
    </row>
    <row r="6616" spans="1:21" x14ac:dyDescent="0.35">
      <c r="A6616">
        <v>6615</v>
      </c>
      <c r="B6616">
        <v>33.721200000000003</v>
      </c>
      <c r="C6616">
        <v>0.2</v>
      </c>
      <c r="D6616">
        <v>3</v>
      </c>
      <c r="E6616" t="s">
        <v>28</v>
      </c>
      <c r="F6616">
        <v>42</v>
      </c>
      <c r="G6616">
        <v>1</v>
      </c>
      <c r="I6616">
        <f t="shared" si="1362"/>
        <v>1</v>
      </c>
      <c r="J6616">
        <f t="shared" si="1363"/>
        <v>0.2</v>
      </c>
      <c r="K6616">
        <f t="shared" si="1364"/>
        <v>4</v>
      </c>
      <c r="L6616">
        <f t="shared" si="1370"/>
        <v>0</v>
      </c>
      <c r="M6616">
        <f t="shared" si="1370"/>
        <v>0</v>
      </c>
      <c r="N6616">
        <f t="shared" si="1370"/>
        <v>1</v>
      </c>
      <c r="O6616">
        <f t="shared" si="1365"/>
        <v>36</v>
      </c>
      <c r="P6616">
        <f t="shared" si="1360"/>
        <v>1.6515271528465547</v>
      </c>
      <c r="Q6616" s="21">
        <f t="shared" si="1366"/>
        <v>5.2149377561852255</v>
      </c>
      <c r="R6616" s="22">
        <f t="shared" si="1367"/>
        <v>0.83909734268781999</v>
      </c>
      <c r="S6616" s="22">
        <f t="shared" si="1361"/>
        <v>0.83909734268781999</v>
      </c>
      <c r="T6616" s="22">
        <f t="shared" si="1368"/>
        <v>-0.17542855697107301</v>
      </c>
      <c r="U6616" s="23">
        <f t="shared" si="1369"/>
        <v>1</v>
      </c>
    </row>
    <row r="6617" spans="1:21" x14ac:dyDescent="0.35">
      <c r="A6617">
        <v>6616</v>
      </c>
      <c r="B6617">
        <v>1.4363999999999999</v>
      </c>
      <c r="C6617">
        <v>0.2</v>
      </c>
      <c r="D6617">
        <v>2</v>
      </c>
      <c r="E6617" t="s">
        <v>28</v>
      </c>
      <c r="F6617">
        <v>42</v>
      </c>
      <c r="G6617">
        <v>1</v>
      </c>
      <c r="I6617">
        <f t="shared" si="1362"/>
        <v>1</v>
      </c>
      <c r="J6617">
        <f t="shared" si="1363"/>
        <v>0.2</v>
      </c>
      <c r="K6617">
        <f t="shared" si="1364"/>
        <v>3</v>
      </c>
      <c r="L6617">
        <f t="shared" si="1370"/>
        <v>0</v>
      </c>
      <c r="M6617">
        <f t="shared" si="1370"/>
        <v>0</v>
      </c>
      <c r="N6617">
        <f t="shared" si="1370"/>
        <v>1</v>
      </c>
      <c r="O6617">
        <f t="shared" si="1365"/>
        <v>36</v>
      </c>
      <c r="P6617">
        <f t="shared" si="1360"/>
        <v>1.6051472823168806</v>
      </c>
      <c r="Q6617" s="21">
        <f t="shared" si="1366"/>
        <v>4.9785928074278001</v>
      </c>
      <c r="R6617" s="22">
        <f t="shared" si="1367"/>
        <v>0.83273655988787187</v>
      </c>
      <c r="S6617" s="22">
        <f t="shared" si="1361"/>
        <v>0.83273655988787187</v>
      </c>
      <c r="T6617" s="22">
        <f t="shared" si="1368"/>
        <v>-0.18303794147074631</v>
      </c>
      <c r="U6617" s="23">
        <f t="shared" si="1369"/>
        <v>1</v>
      </c>
    </row>
    <row r="6618" spans="1:21" x14ac:dyDescent="0.35">
      <c r="A6618">
        <v>6617</v>
      </c>
      <c r="B6618">
        <v>5.9598000000000004</v>
      </c>
      <c r="C6618">
        <v>0.2</v>
      </c>
      <c r="D6618">
        <v>1</v>
      </c>
      <c r="E6618" t="s">
        <v>28</v>
      </c>
      <c r="F6618">
        <v>42</v>
      </c>
      <c r="G6618">
        <v>1</v>
      </c>
      <c r="I6618">
        <f t="shared" si="1362"/>
        <v>1</v>
      </c>
      <c r="J6618">
        <f t="shared" si="1363"/>
        <v>0.2</v>
      </c>
      <c r="K6618">
        <f t="shared" si="1364"/>
        <v>3</v>
      </c>
      <c r="L6618">
        <f t="shared" si="1370"/>
        <v>0</v>
      </c>
      <c r="M6618">
        <f t="shared" si="1370"/>
        <v>0</v>
      </c>
      <c r="N6618">
        <f t="shared" si="1370"/>
        <v>1</v>
      </c>
      <c r="O6618">
        <f t="shared" si="1365"/>
        <v>37</v>
      </c>
      <c r="P6618">
        <f t="shared" si="1360"/>
        <v>1.6031863616784516</v>
      </c>
      <c r="Q6618" s="21">
        <f t="shared" si="1366"/>
        <v>4.9688397476546928</v>
      </c>
      <c r="R6618" s="22">
        <f t="shared" si="1367"/>
        <v>0.83246325210977135</v>
      </c>
      <c r="S6618" s="22">
        <f t="shared" si="1361"/>
        <v>0.83246325210977135</v>
      </c>
      <c r="T6618" s="22">
        <f t="shared" si="1368"/>
        <v>-0.18336619971169196</v>
      </c>
      <c r="U6618" s="23">
        <f t="shared" si="1369"/>
        <v>1</v>
      </c>
    </row>
    <row r="6619" spans="1:21" x14ac:dyDescent="0.35">
      <c r="A6619">
        <v>6618</v>
      </c>
      <c r="B6619">
        <v>-2.484</v>
      </c>
      <c r="C6619">
        <v>0.2</v>
      </c>
      <c r="D6619">
        <v>3</v>
      </c>
      <c r="E6619" t="s">
        <v>28</v>
      </c>
      <c r="F6619">
        <v>50</v>
      </c>
      <c r="G6619">
        <v>0</v>
      </c>
      <c r="I6619">
        <f t="shared" si="1362"/>
        <v>1</v>
      </c>
      <c r="J6619">
        <f t="shared" si="1363"/>
        <v>0.2</v>
      </c>
      <c r="K6619">
        <f t="shared" si="1364"/>
        <v>4</v>
      </c>
      <c r="L6619">
        <f t="shared" si="1370"/>
        <v>0</v>
      </c>
      <c r="M6619">
        <f t="shared" si="1370"/>
        <v>0</v>
      </c>
      <c r="N6619">
        <f t="shared" si="1370"/>
        <v>1</v>
      </c>
      <c r="O6619">
        <f t="shared" si="1365"/>
        <v>37</v>
      </c>
      <c r="P6619">
        <f t="shared" si="1360"/>
        <v>1.6495662322081257</v>
      </c>
      <c r="Q6619" s="21">
        <f t="shared" si="1366"/>
        <v>5.204721696825394</v>
      </c>
      <c r="R6619" s="22">
        <f t="shared" si="1367"/>
        <v>0.83883241684930954</v>
      </c>
      <c r="S6619" s="22">
        <f t="shared" si="1361"/>
        <v>0.83883241684930954</v>
      </c>
      <c r="T6619" s="22">
        <f t="shared" si="1368"/>
        <v>-0.17574433400429634</v>
      </c>
      <c r="U6619" s="23">
        <f t="shared" si="1369"/>
        <v>1</v>
      </c>
    </row>
    <row r="6620" spans="1:21" x14ac:dyDescent="0.35">
      <c r="A6620">
        <v>6619</v>
      </c>
      <c r="B6620">
        <v>17.8794</v>
      </c>
      <c r="C6620">
        <v>0.2</v>
      </c>
      <c r="D6620">
        <v>3</v>
      </c>
      <c r="E6620" t="s">
        <v>28</v>
      </c>
      <c r="F6620">
        <v>50</v>
      </c>
      <c r="G6620">
        <v>1</v>
      </c>
      <c r="I6620">
        <f t="shared" si="1362"/>
        <v>1</v>
      </c>
      <c r="J6620">
        <f t="shared" si="1363"/>
        <v>0.2</v>
      </c>
      <c r="K6620">
        <f t="shared" si="1364"/>
        <v>1</v>
      </c>
      <c r="L6620">
        <f t="shared" si="1370"/>
        <v>0</v>
      </c>
      <c r="M6620">
        <f t="shared" si="1370"/>
        <v>0</v>
      </c>
      <c r="N6620">
        <f t="shared" si="1370"/>
        <v>1</v>
      </c>
      <c r="O6620">
        <f t="shared" si="1365"/>
        <v>42</v>
      </c>
      <c r="P6620">
        <f t="shared" si="1360"/>
        <v>1.5006220174269611</v>
      </c>
      <c r="Q6620" s="21">
        <f t="shared" si="1366"/>
        <v>4.4844776262173038</v>
      </c>
      <c r="R6620" s="22">
        <f t="shared" si="1367"/>
        <v>0.81766722956080151</v>
      </c>
      <c r="S6620" s="22">
        <f t="shared" si="1361"/>
        <v>0.81766722956080151</v>
      </c>
      <c r="T6620" s="22">
        <f t="shared" si="1368"/>
        <v>-0.20129983497682744</v>
      </c>
      <c r="U6620" s="23">
        <f t="shared" si="1369"/>
        <v>1</v>
      </c>
    </row>
    <row r="6621" spans="1:21" x14ac:dyDescent="0.35">
      <c r="A6621">
        <v>6620</v>
      </c>
      <c r="B6621">
        <v>31.198</v>
      </c>
      <c r="C6621">
        <v>0.2</v>
      </c>
      <c r="D6621">
        <v>2</v>
      </c>
      <c r="E6621" t="s">
        <v>28</v>
      </c>
      <c r="F6621">
        <v>50</v>
      </c>
      <c r="G6621">
        <v>1</v>
      </c>
      <c r="I6621">
        <f t="shared" si="1362"/>
        <v>1</v>
      </c>
      <c r="J6621">
        <f t="shared" si="1363"/>
        <v>0.2</v>
      </c>
      <c r="K6621">
        <f t="shared" si="1364"/>
        <v>4</v>
      </c>
      <c r="L6621">
        <f t="shared" si="1370"/>
        <v>0</v>
      </c>
      <c r="M6621">
        <f t="shared" si="1370"/>
        <v>0</v>
      </c>
      <c r="N6621">
        <f t="shared" si="1370"/>
        <v>1</v>
      </c>
      <c r="O6621">
        <f t="shared" si="1365"/>
        <v>42</v>
      </c>
      <c r="P6621">
        <f t="shared" si="1360"/>
        <v>1.6397616290159824</v>
      </c>
      <c r="Q6621" s="21">
        <f t="shared" si="1366"/>
        <v>5.1539408158538729</v>
      </c>
      <c r="R6621" s="22">
        <f t="shared" si="1367"/>
        <v>0.83750249963019063</v>
      </c>
      <c r="S6621" s="22">
        <f t="shared" si="1361"/>
        <v>0.83750249963019063</v>
      </c>
      <c r="T6621" s="22">
        <f t="shared" si="1368"/>
        <v>-0.17733103065430611</v>
      </c>
      <c r="U6621" s="23">
        <f t="shared" si="1369"/>
        <v>1</v>
      </c>
    </row>
    <row r="6622" spans="1:21" x14ac:dyDescent="0.35">
      <c r="A6622">
        <v>6621</v>
      </c>
      <c r="B6622">
        <v>5.4432</v>
      </c>
      <c r="C6622">
        <v>0.2</v>
      </c>
      <c r="D6622">
        <v>3</v>
      </c>
      <c r="E6622" t="s">
        <v>28</v>
      </c>
      <c r="F6622">
        <v>16</v>
      </c>
      <c r="G6622">
        <v>1</v>
      </c>
      <c r="I6622">
        <f t="shared" si="1362"/>
        <v>1</v>
      </c>
      <c r="J6622">
        <f t="shared" si="1363"/>
        <v>0.2</v>
      </c>
      <c r="K6622">
        <f t="shared" si="1364"/>
        <v>1</v>
      </c>
      <c r="L6622">
        <f t="shared" si="1370"/>
        <v>0</v>
      </c>
      <c r="M6622">
        <f t="shared" si="1370"/>
        <v>0</v>
      </c>
      <c r="N6622">
        <f t="shared" si="1370"/>
        <v>1</v>
      </c>
      <c r="O6622">
        <f t="shared" si="1365"/>
        <v>42</v>
      </c>
      <c r="P6622">
        <f t="shared" si="1360"/>
        <v>1.5006220174269611</v>
      </c>
      <c r="Q6622" s="21">
        <f t="shared" si="1366"/>
        <v>4.4844776262173038</v>
      </c>
      <c r="R6622" s="22">
        <f t="shared" si="1367"/>
        <v>0.81766722956080151</v>
      </c>
      <c r="S6622" s="22">
        <f t="shared" si="1361"/>
        <v>0.81766722956080151</v>
      </c>
      <c r="T6622" s="22">
        <f t="shared" si="1368"/>
        <v>-0.20129983497682744</v>
      </c>
      <c r="U6622" s="23">
        <f t="shared" si="1369"/>
        <v>1</v>
      </c>
    </row>
    <row r="6623" spans="1:21" x14ac:dyDescent="0.35">
      <c r="A6623">
        <v>6622</v>
      </c>
      <c r="B6623">
        <v>0.33989999999999998</v>
      </c>
      <c r="C6623">
        <v>0.2</v>
      </c>
      <c r="D6623">
        <v>3</v>
      </c>
      <c r="E6623" t="s">
        <v>28</v>
      </c>
      <c r="F6623">
        <v>22</v>
      </c>
      <c r="G6623">
        <v>1</v>
      </c>
      <c r="I6623">
        <f t="shared" si="1362"/>
        <v>1</v>
      </c>
      <c r="J6623">
        <f t="shared" si="1363"/>
        <v>0.2</v>
      </c>
      <c r="K6623">
        <f t="shared" si="1364"/>
        <v>3</v>
      </c>
      <c r="L6623">
        <f t="shared" si="1370"/>
        <v>0</v>
      </c>
      <c r="M6623">
        <f t="shared" si="1370"/>
        <v>0</v>
      </c>
      <c r="N6623">
        <f t="shared" si="1370"/>
        <v>1</v>
      </c>
      <c r="O6623">
        <f t="shared" si="1365"/>
        <v>42</v>
      </c>
      <c r="P6623">
        <f t="shared" si="1360"/>
        <v>1.5933817584863084</v>
      </c>
      <c r="Q6623" s="21">
        <f t="shared" si="1366"/>
        <v>4.9203602948635625</v>
      </c>
      <c r="R6623" s="22">
        <f t="shared" si="1367"/>
        <v>0.83109136096538094</v>
      </c>
      <c r="S6623" s="22">
        <f t="shared" si="1361"/>
        <v>0.83109136096538094</v>
      </c>
      <c r="T6623" s="22">
        <f t="shared" si="1368"/>
        <v>-0.18501554917651875</v>
      </c>
      <c r="U6623" s="23">
        <f t="shared" si="1369"/>
        <v>1</v>
      </c>
    </row>
    <row r="6624" spans="1:21" x14ac:dyDescent="0.35">
      <c r="A6624">
        <v>6623</v>
      </c>
      <c r="B6624">
        <v>-2.7</v>
      </c>
      <c r="C6624">
        <v>0.2</v>
      </c>
      <c r="D6624">
        <v>2</v>
      </c>
      <c r="E6624" t="s">
        <v>28</v>
      </c>
      <c r="F6624">
        <v>27</v>
      </c>
      <c r="G6624">
        <v>0</v>
      </c>
      <c r="I6624">
        <f t="shared" si="1362"/>
        <v>1</v>
      </c>
      <c r="J6624">
        <f t="shared" si="1363"/>
        <v>0.2</v>
      </c>
      <c r="K6624">
        <f t="shared" si="1364"/>
        <v>2</v>
      </c>
      <c r="L6624">
        <f t="shared" si="1370"/>
        <v>0</v>
      </c>
      <c r="M6624">
        <f t="shared" si="1370"/>
        <v>0</v>
      </c>
      <c r="N6624">
        <f t="shared" si="1370"/>
        <v>1</v>
      </c>
      <c r="O6624">
        <f t="shared" si="1365"/>
        <v>42</v>
      </c>
      <c r="P6624">
        <f t="shared" si="1360"/>
        <v>1.5470018879566343</v>
      </c>
      <c r="Q6624" s="21">
        <f t="shared" si="1366"/>
        <v>4.6973658208876605</v>
      </c>
      <c r="R6624" s="22">
        <f t="shared" si="1367"/>
        <v>0.82448028941132689</v>
      </c>
      <c r="S6624" s="22">
        <f t="shared" si="1361"/>
        <v>0.82448028941132689</v>
      </c>
      <c r="T6624" s="22">
        <f t="shared" si="1368"/>
        <v>-0.19300204337942539</v>
      </c>
      <c r="U6624" s="23">
        <f t="shared" si="1369"/>
        <v>1</v>
      </c>
    </row>
    <row r="6625" spans="1:21" x14ac:dyDescent="0.35">
      <c r="A6625">
        <v>6624</v>
      </c>
      <c r="B6625">
        <v>5.9175000000000004</v>
      </c>
      <c r="C6625">
        <v>0.2</v>
      </c>
      <c r="D6625">
        <v>3</v>
      </c>
      <c r="E6625" t="s">
        <v>28</v>
      </c>
      <c r="F6625">
        <v>41</v>
      </c>
      <c r="G6625">
        <v>1</v>
      </c>
      <c r="I6625">
        <f t="shared" si="1362"/>
        <v>1</v>
      </c>
      <c r="J6625">
        <f t="shared" si="1363"/>
        <v>0.2</v>
      </c>
      <c r="K6625">
        <f t="shared" si="1364"/>
        <v>1</v>
      </c>
      <c r="L6625">
        <f t="shared" si="1370"/>
        <v>0</v>
      </c>
      <c r="M6625">
        <f t="shared" si="1370"/>
        <v>0</v>
      </c>
      <c r="N6625">
        <f t="shared" si="1370"/>
        <v>1</v>
      </c>
      <c r="O6625">
        <f t="shared" si="1365"/>
        <v>42</v>
      </c>
      <c r="P6625">
        <f t="shared" si="1360"/>
        <v>1.5006220174269611</v>
      </c>
      <c r="Q6625" s="21">
        <f t="shared" si="1366"/>
        <v>4.4844776262173038</v>
      </c>
      <c r="R6625" s="22">
        <f t="shared" si="1367"/>
        <v>0.81766722956080151</v>
      </c>
      <c r="S6625" s="22">
        <f t="shared" si="1361"/>
        <v>0.81766722956080151</v>
      </c>
      <c r="T6625" s="22">
        <f t="shared" si="1368"/>
        <v>-0.20129983497682744</v>
      </c>
      <c r="U6625" s="23">
        <f t="shared" si="1369"/>
        <v>1</v>
      </c>
    </row>
    <row r="6626" spans="1:21" x14ac:dyDescent="0.35">
      <c r="A6626">
        <v>6625</v>
      </c>
      <c r="B6626">
        <v>65.325599999999994</v>
      </c>
      <c r="C6626">
        <v>0.2</v>
      </c>
      <c r="D6626">
        <v>4</v>
      </c>
      <c r="E6626" t="s">
        <v>28</v>
      </c>
      <c r="F6626">
        <v>41</v>
      </c>
      <c r="G6626">
        <v>1</v>
      </c>
      <c r="I6626">
        <f t="shared" si="1362"/>
        <v>0</v>
      </c>
      <c r="J6626">
        <f t="shared" si="1363"/>
        <v>0.2</v>
      </c>
      <c r="K6626">
        <f t="shared" si="1364"/>
        <v>3</v>
      </c>
      <c r="L6626">
        <f t="shared" si="1370"/>
        <v>0</v>
      </c>
      <c r="M6626">
        <f t="shared" si="1370"/>
        <v>0</v>
      </c>
      <c r="N6626">
        <f t="shared" si="1370"/>
        <v>1</v>
      </c>
      <c r="O6626">
        <f t="shared" si="1365"/>
        <v>50</v>
      </c>
      <c r="P6626">
        <f t="shared" si="1360"/>
        <v>1.577694393378879</v>
      </c>
      <c r="Q6626" s="21">
        <f t="shared" si="1366"/>
        <v>4.8437750871024861</v>
      </c>
      <c r="R6626" s="22">
        <f t="shared" si="1367"/>
        <v>0.82887773997205139</v>
      </c>
      <c r="S6626" s="22">
        <f t="shared" si="1361"/>
        <v>0.17112226002794861</v>
      </c>
      <c r="T6626" s="22">
        <f t="shared" si="1368"/>
        <v>-1.7653770070257502</v>
      </c>
      <c r="U6626" s="23">
        <f t="shared" si="1369"/>
        <v>1</v>
      </c>
    </row>
    <row r="6627" spans="1:21" x14ac:dyDescent="0.35">
      <c r="A6627">
        <v>6626</v>
      </c>
      <c r="B6627">
        <v>16.678799999999999</v>
      </c>
      <c r="C6627">
        <v>0.2</v>
      </c>
      <c r="D6627">
        <v>2</v>
      </c>
      <c r="E6627" t="s">
        <v>28</v>
      </c>
      <c r="F6627">
        <v>41</v>
      </c>
      <c r="G6627">
        <v>1</v>
      </c>
      <c r="I6627">
        <f t="shared" si="1362"/>
        <v>1</v>
      </c>
      <c r="J6627">
        <f t="shared" si="1363"/>
        <v>0.2</v>
      </c>
      <c r="K6627">
        <f t="shared" si="1364"/>
        <v>3</v>
      </c>
      <c r="L6627">
        <f t="shared" si="1370"/>
        <v>0</v>
      </c>
      <c r="M6627">
        <f t="shared" si="1370"/>
        <v>0</v>
      </c>
      <c r="N6627">
        <f t="shared" si="1370"/>
        <v>1</v>
      </c>
      <c r="O6627">
        <f t="shared" si="1365"/>
        <v>50</v>
      </c>
      <c r="P6627">
        <f t="shared" si="1360"/>
        <v>1.577694393378879</v>
      </c>
      <c r="Q6627" s="21">
        <f t="shared" si="1366"/>
        <v>4.8437750871024861</v>
      </c>
      <c r="R6627" s="22">
        <f t="shared" si="1367"/>
        <v>0.82887773997205139</v>
      </c>
      <c r="S6627" s="22">
        <f t="shared" si="1361"/>
        <v>0.82887773997205139</v>
      </c>
      <c r="T6627" s="22">
        <f t="shared" si="1368"/>
        <v>-0.18768261364687075</v>
      </c>
      <c r="U6627" s="23">
        <f t="shared" si="1369"/>
        <v>1</v>
      </c>
    </row>
    <row r="6628" spans="1:21" x14ac:dyDescent="0.35">
      <c r="A6628">
        <v>6627</v>
      </c>
      <c r="B6628">
        <v>4.4850000000000003</v>
      </c>
      <c r="C6628">
        <v>0.2</v>
      </c>
      <c r="D6628">
        <v>3</v>
      </c>
      <c r="E6628" t="s">
        <v>28</v>
      </c>
      <c r="F6628">
        <v>43</v>
      </c>
      <c r="G6628">
        <v>1</v>
      </c>
      <c r="I6628">
        <f t="shared" si="1362"/>
        <v>1</v>
      </c>
      <c r="J6628">
        <f t="shared" si="1363"/>
        <v>0.2</v>
      </c>
      <c r="K6628">
        <f t="shared" si="1364"/>
        <v>2</v>
      </c>
      <c r="L6628">
        <f t="shared" si="1370"/>
        <v>0</v>
      </c>
      <c r="M6628">
        <f t="shared" si="1370"/>
        <v>0</v>
      </c>
      <c r="N6628">
        <f t="shared" si="1370"/>
        <v>1</v>
      </c>
      <c r="O6628">
        <f t="shared" si="1365"/>
        <v>50</v>
      </c>
      <c r="P6628">
        <f t="shared" si="1360"/>
        <v>1.5313145228492049</v>
      </c>
      <c r="Q6628" s="21">
        <f t="shared" si="1366"/>
        <v>4.6242515130395114</v>
      </c>
      <c r="R6628" s="22">
        <f t="shared" si="1367"/>
        <v>0.82219856318986517</v>
      </c>
      <c r="S6628" s="22">
        <f t="shared" si="1361"/>
        <v>0.82219856318986517</v>
      </c>
      <c r="T6628" s="22">
        <f t="shared" si="1368"/>
        <v>-0.19577335203890178</v>
      </c>
      <c r="U6628" s="23">
        <f t="shared" si="1369"/>
        <v>1</v>
      </c>
    </row>
    <row r="6629" spans="1:21" x14ac:dyDescent="0.35">
      <c r="A6629">
        <v>6628</v>
      </c>
      <c r="B6629">
        <v>1.3986000000000001</v>
      </c>
      <c r="C6629">
        <v>0.2</v>
      </c>
      <c r="D6629">
        <v>2</v>
      </c>
      <c r="E6629" t="s">
        <v>28</v>
      </c>
      <c r="F6629">
        <v>43</v>
      </c>
      <c r="G6629">
        <v>1</v>
      </c>
      <c r="I6629">
        <f t="shared" si="1362"/>
        <v>1</v>
      </c>
      <c r="J6629">
        <f t="shared" si="1363"/>
        <v>0.2</v>
      </c>
      <c r="K6629">
        <f t="shared" si="1364"/>
        <v>3</v>
      </c>
      <c r="L6629">
        <f t="shared" ref="L6629:N6648" si="1371">IF($E6622=L$8,1,0)</f>
        <v>0</v>
      </c>
      <c r="M6629">
        <f t="shared" si="1371"/>
        <v>0</v>
      </c>
      <c r="N6629">
        <f t="shared" si="1371"/>
        <v>1</v>
      </c>
      <c r="O6629">
        <f t="shared" si="1365"/>
        <v>16</v>
      </c>
      <c r="P6629">
        <f t="shared" si="1360"/>
        <v>1.6443656950854546</v>
      </c>
      <c r="Q6629" s="21">
        <f t="shared" si="1366"/>
        <v>5.1777246089527038</v>
      </c>
      <c r="R6629" s="22">
        <f t="shared" si="1367"/>
        <v>0.83812810325814635</v>
      </c>
      <c r="S6629" s="22">
        <f t="shared" si="1361"/>
        <v>0.83812810325814635</v>
      </c>
      <c r="T6629" s="22">
        <f t="shared" si="1368"/>
        <v>-0.17658432233333649</v>
      </c>
      <c r="U6629" s="23">
        <f t="shared" si="1369"/>
        <v>1</v>
      </c>
    </row>
    <row r="6630" spans="1:21" x14ac:dyDescent="0.35">
      <c r="A6630">
        <v>6629</v>
      </c>
      <c r="B6630">
        <v>4.5216000000000003</v>
      </c>
      <c r="C6630">
        <v>0.2</v>
      </c>
      <c r="D6630">
        <v>3</v>
      </c>
      <c r="E6630" t="s">
        <v>28</v>
      </c>
      <c r="F6630">
        <v>49</v>
      </c>
      <c r="G6630">
        <v>1</v>
      </c>
      <c r="I6630">
        <f t="shared" si="1362"/>
        <v>1</v>
      </c>
      <c r="J6630">
        <f t="shared" si="1363"/>
        <v>0.2</v>
      </c>
      <c r="K6630">
        <f t="shared" si="1364"/>
        <v>3</v>
      </c>
      <c r="L6630">
        <f t="shared" si="1371"/>
        <v>0</v>
      </c>
      <c r="M6630">
        <f t="shared" si="1371"/>
        <v>0</v>
      </c>
      <c r="N6630">
        <f t="shared" si="1371"/>
        <v>1</v>
      </c>
      <c r="O6630">
        <f t="shared" si="1365"/>
        <v>22</v>
      </c>
      <c r="P6630">
        <f t="shared" si="1360"/>
        <v>1.6326001712548823</v>
      </c>
      <c r="Q6630" s="21">
        <f t="shared" si="1366"/>
        <v>5.1171629352012049</v>
      </c>
      <c r="R6630" s="22">
        <f t="shared" si="1367"/>
        <v>0.83652552488907861</v>
      </c>
      <c r="S6630" s="22">
        <f t="shared" si="1361"/>
        <v>0.83652552488907861</v>
      </c>
      <c r="T6630" s="22">
        <f t="shared" si="1368"/>
        <v>-0.17849824510677734</v>
      </c>
      <c r="U6630" s="23">
        <f t="shared" si="1369"/>
        <v>1</v>
      </c>
    </row>
    <row r="6631" spans="1:21" x14ac:dyDescent="0.35">
      <c r="A6631">
        <v>6630</v>
      </c>
      <c r="B6631">
        <v>8.8623999999999992</v>
      </c>
      <c r="C6631">
        <v>0.2</v>
      </c>
      <c r="D6631">
        <v>4</v>
      </c>
      <c r="E6631" t="s">
        <v>28</v>
      </c>
      <c r="F6631">
        <v>49</v>
      </c>
      <c r="G6631">
        <v>1</v>
      </c>
      <c r="I6631">
        <f t="shared" si="1362"/>
        <v>0</v>
      </c>
      <c r="J6631">
        <f t="shared" si="1363"/>
        <v>0.2</v>
      </c>
      <c r="K6631">
        <f t="shared" si="1364"/>
        <v>2</v>
      </c>
      <c r="L6631">
        <f t="shared" si="1371"/>
        <v>0</v>
      </c>
      <c r="M6631">
        <f t="shared" si="1371"/>
        <v>0</v>
      </c>
      <c r="N6631">
        <f t="shared" si="1371"/>
        <v>1</v>
      </c>
      <c r="O6631">
        <f t="shared" si="1365"/>
        <v>27</v>
      </c>
      <c r="P6631">
        <f t="shared" si="1360"/>
        <v>1.576415697533065</v>
      </c>
      <c r="Q6631" s="21">
        <f t="shared" si="1366"/>
        <v>4.8375853302721108</v>
      </c>
      <c r="R6631" s="22">
        <f t="shared" si="1367"/>
        <v>0.82869629419988511</v>
      </c>
      <c r="S6631" s="22">
        <f t="shared" si="1361"/>
        <v>0.17130370580011489</v>
      </c>
      <c r="T6631" s="22">
        <f t="shared" si="1368"/>
        <v>-1.7643172404936802</v>
      </c>
      <c r="U6631" s="23">
        <f t="shared" si="1369"/>
        <v>1</v>
      </c>
    </row>
    <row r="6632" spans="1:21" x14ac:dyDescent="0.35">
      <c r="A6632">
        <v>6631</v>
      </c>
      <c r="B6632">
        <v>12.135199999999999</v>
      </c>
      <c r="C6632">
        <v>0.2</v>
      </c>
      <c r="D6632">
        <v>4</v>
      </c>
      <c r="E6632" t="s">
        <v>28</v>
      </c>
      <c r="F6632">
        <v>32</v>
      </c>
      <c r="G6632">
        <v>1</v>
      </c>
      <c r="I6632">
        <f t="shared" si="1362"/>
        <v>1</v>
      </c>
      <c r="J6632">
        <f t="shared" si="1363"/>
        <v>0.2</v>
      </c>
      <c r="K6632">
        <f t="shared" si="1364"/>
        <v>3</v>
      </c>
      <c r="L6632">
        <f t="shared" si="1371"/>
        <v>0</v>
      </c>
      <c r="M6632">
        <f t="shared" si="1371"/>
        <v>0</v>
      </c>
      <c r="N6632">
        <f t="shared" si="1371"/>
        <v>1</v>
      </c>
      <c r="O6632">
        <f t="shared" si="1365"/>
        <v>41</v>
      </c>
      <c r="P6632">
        <f t="shared" si="1360"/>
        <v>1.5953426791247365</v>
      </c>
      <c r="Q6632" s="21">
        <f t="shared" si="1366"/>
        <v>4.9300181970093622</v>
      </c>
      <c r="R6632" s="22">
        <f t="shared" si="1367"/>
        <v>0.83136645339396731</v>
      </c>
      <c r="S6632" s="22">
        <f t="shared" si="1361"/>
        <v>0.83136645339396731</v>
      </c>
      <c r="T6632" s="22">
        <f t="shared" si="1368"/>
        <v>-0.18468460251583227</v>
      </c>
      <c r="U6632" s="23">
        <f t="shared" si="1369"/>
        <v>1</v>
      </c>
    </row>
    <row r="6633" spans="1:21" x14ac:dyDescent="0.35">
      <c r="A6633">
        <v>6632</v>
      </c>
      <c r="B6633">
        <v>10.224500000000001</v>
      </c>
      <c r="C6633">
        <v>0.2</v>
      </c>
      <c r="D6633">
        <v>1</v>
      </c>
      <c r="E6633" t="s">
        <v>28</v>
      </c>
      <c r="F6633">
        <v>32</v>
      </c>
      <c r="G6633">
        <v>1</v>
      </c>
      <c r="I6633">
        <f t="shared" si="1362"/>
        <v>1</v>
      </c>
      <c r="J6633">
        <f t="shared" si="1363"/>
        <v>0.2</v>
      </c>
      <c r="K6633">
        <f t="shared" si="1364"/>
        <v>4</v>
      </c>
      <c r="L6633">
        <f t="shared" si="1371"/>
        <v>0</v>
      </c>
      <c r="M6633">
        <f t="shared" si="1371"/>
        <v>0</v>
      </c>
      <c r="N6633">
        <f t="shared" si="1371"/>
        <v>1</v>
      </c>
      <c r="O6633">
        <f t="shared" si="1365"/>
        <v>41</v>
      </c>
      <c r="P6633">
        <f t="shared" si="1360"/>
        <v>1.6417225496544106</v>
      </c>
      <c r="Q6633" s="21">
        <f t="shared" si="1366"/>
        <v>5.1640572002407481</v>
      </c>
      <c r="R6633" s="22">
        <f t="shared" si="1367"/>
        <v>0.83776918878024964</v>
      </c>
      <c r="S6633" s="22">
        <f t="shared" si="1361"/>
        <v>0.83776918878024964</v>
      </c>
      <c r="T6633" s="22">
        <f t="shared" si="1368"/>
        <v>-0.17701264748797343</v>
      </c>
      <c r="U6633" s="23">
        <f t="shared" si="1369"/>
        <v>1</v>
      </c>
    </row>
    <row r="6634" spans="1:21" x14ac:dyDescent="0.35">
      <c r="A6634">
        <v>6633</v>
      </c>
      <c r="B6634">
        <v>5.9211</v>
      </c>
      <c r="C6634">
        <v>0.2</v>
      </c>
      <c r="D6634">
        <v>3</v>
      </c>
      <c r="E6634" t="s">
        <v>28</v>
      </c>
      <c r="F6634">
        <v>32</v>
      </c>
      <c r="G6634">
        <v>1</v>
      </c>
      <c r="I6634">
        <f t="shared" si="1362"/>
        <v>1</v>
      </c>
      <c r="J6634">
        <f t="shared" si="1363"/>
        <v>0.2</v>
      </c>
      <c r="K6634">
        <f t="shared" si="1364"/>
        <v>2</v>
      </c>
      <c r="L6634">
        <f t="shared" si="1371"/>
        <v>0</v>
      </c>
      <c r="M6634">
        <f t="shared" si="1371"/>
        <v>0</v>
      </c>
      <c r="N6634">
        <f t="shared" si="1371"/>
        <v>1</v>
      </c>
      <c r="O6634">
        <f t="shared" si="1365"/>
        <v>41</v>
      </c>
      <c r="P6634">
        <f t="shared" si="1360"/>
        <v>1.5489628085950624</v>
      </c>
      <c r="Q6634" s="21">
        <f t="shared" si="1366"/>
        <v>4.7065860195565499</v>
      </c>
      <c r="R6634" s="22">
        <f t="shared" si="1367"/>
        <v>0.82476387868806567</v>
      </c>
      <c r="S6634" s="22">
        <f t="shared" si="1361"/>
        <v>0.82476387868806567</v>
      </c>
      <c r="T6634" s="22">
        <f t="shared" si="1368"/>
        <v>-0.19265814126351183</v>
      </c>
      <c r="U6634" s="23">
        <f t="shared" si="1369"/>
        <v>1</v>
      </c>
    </row>
    <row r="6635" spans="1:21" x14ac:dyDescent="0.35">
      <c r="A6635">
        <v>6634</v>
      </c>
      <c r="B6635">
        <v>29.364000000000001</v>
      </c>
      <c r="C6635">
        <v>0.2</v>
      </c>
      <c r="D6635">
        <v>2</v>
      </c>
      <c r="E6635" t="s">
        <v>28</v>
      </c>
      <c r="F6635">
        <v>32</v>
      </c>
      <c r="G6635">
        <v>1</v>
      </c>
      <c r="I6635">
        <f t="shared" si="1362"/>
        <v>1</v>
      </c>
      <c r="J6635">
        <f t="shared" si="1363"/>
        <v>0.2</v>
      </c>
      <c r="K6635">
        <f t="shared" si="1364"/>
        <v>3</v>
      </c>
      <c r="L6635">
        <f t="shared" si="1371"/>
        <v>0</v>
      </c>
      <c r="M6635">
        <f t="shared" si="1371"/>
        <v>0</v>
      </c>
      <c r="N6635">
        <f t="shared" si="1371"/>
        <v>1</v>
      </c>
      <c r="O6635">
        <f t="shared" si="1365"/>
        <v>43</v>
      </c>
      <c r="P6635">
        <f t="shared" si="1360"/>
        <v>1.5914208378478794</v>
      </c>
      <c r="Q6635" s="21">
        <f t="shared" si="1366"/>
        <v>4.9107213125412015</v>
      </c>
      <c r="R6635" s="22">
        <f t="shared" si="1367"/>
        <v>0.83081591110069286</v>
      </c>
      <c r="S6635" s="22">
        <f t="shared" si="1361"/>
        <v>0.83081591110069286</v>
      </c>
      <c r="T6635" s="22">
        <f t="shared" si="1368"/>
        <v>-0.1853470356220506</v>
      </c>
      <c r="U6635" s="23">
        <f t="shared" si="1369"/>
        <v>1</v>
      </c>
    </row>
    <row r="6636" spans="1:21" x14ac:dyDescent="0.35">
      <c r="A6636">
        <v>6635</v>
      </c>
      <c r="B6636">
        <v>18.769500000000001</v>
      </c>
      <c r="C6636">
        <v>0.2</v>
      </c>
      <c r="D6636">
        <v>5</v>
      </c>
      <c r="E6636" t="s">
        <v>28</v>
      </c>
      <c r="F6636">
        <v>38</v>
      </c>
      <c r="G6636">
        <v>1</v>
      </c>
      <c r="I6636">
        <f t="shared" si="1362"/>
        <v>1</v>
      </c>
      <c r="J6636">
        <f t="shared" si="1363"/>
        <v>0.2</v>
      </c>
      <c r="K6636">
        <f t="shared" si="1364"/>
        <v>2</v>
      </c>
      <c r="L6636">
        <f t="shared" si="1371"/>
        <v>0</v>
      </c>
      <c r="M6636">
        <f t="shared" si="1371"/>
        <v>0</v>
      </c>
      <c r="N6636">
        <f t="shared" si="1371"/>
        <v>1</v>
      </c>
      <c r="O6636">
        <f t="shared" si="1365"/>
        <v>43</v>
      </c>
      <c r="P6636">
        <f t="shared" si="1360"/>
        <v>1.5450409673182053</v>
      </c>
      <c r="Q6636" s="21">
        <f t="shared" si="1366"/>
        <v>4.6881636845814096</v>
      </c>
      <c r="R6636" s="22">
        <f t="shared" si="1367"/>
        <v>0.82419633902050948</v>
      </c>
      <c r="S6636" s="22">
        <f t="shared" si="1361"/>
        <v>0.82419633902050948</v>
      </c>
      <c r="T6636" s="22">
        <f t="shared" si="1368"/>
        <v>-0.19334650194543915</v>
      </c>
      <c r="U6636" s="23">
        <f t="shared" si="1369"/>
        <v>1</v>
      </c>
    </row>
    <row r="6637" spans="1:21" x14ac:dyDescent="0.35">
      <c r="A6637">
        <v>6636</v>
      </c>
      <c r="B6637">
        <v>3.6288</v>
      </c>
      <c r="C6637">
        <v>0.2</v>
      </c>
      <c r="D6637">
        <v>2</v>
      </c>
      <c r="E6637" t="s">
        <v>28</v>
      </c>
      <c r="F6637">
        <v>38</v>
      </c>
      <c r="G6637">
        <v>1</v>
      </c>
      <c r="I6637">
        <f t="shared" si="1362"/>
        <v>1</v>
      </c>
      <c r="J6637">
        <f t="shared" si="1363"/>
        <v>0.2</v>
      </c>
      <c r="K6637">
        <f t="shared" si="1364"/>
        <v>3</v>
      </c>
      <c r="L6637">
        <f t="shared" si="1371"/>
        <v>0</v>
      </c>
      <c r="M6637">
        <f t="shared" si="1371"/>
        <v>0</v>
      </c>
      <c r="N6637">
        <f t="shared" si="1371"/>
        <v>1</v>
      </c>
      <c r="O6637">
        <f t="shared" si="1365"/>
        <v>49</v>
      </c>
      <c r="P6637">
        <f t="shared" si="1360"/>
        <v>1.5796553140173071</v>
      </c>
      <c r="Q6637" s="21">
        <f t="shared" si="1366"/>
        <v>4.8532826643944036</v>
      </c>
      <c r="R6637" s="22">
        <f t="shared" si="1367"/>
        <v>0.82915569649779375</v>
      </c>
      <c r="S6637" s="22">
        <f t="shared" si="1361"/>
        <v>0.82915569649779375</v>
      </c>
      <c r="T6637" s="22">
        <f t="shared" si="1368"/>
        <v>-0.18734732905944043</v>
      </c>
      <c r="U6637" s="23">
        <f t="shared" si="1369"/>
        <v>1</v>
      </c>
    </row>
    <row r="6638" spans="1:21" x14ac:dyDescent="0.35">
      <c r="A6638">
        <v>6637</v>
      </c>
      <c r="B6638">
        <v>2.2824</v>
      </c>
      <c r="C6638">
        <v>0.2</v>
      </c>
      <c r="D6638">
        <v>1</v>
      </c>
      <c r="E6638" t="s">
        <v>28</v>
      </c>
      <c r="F6638">
        <v>38</v>
      </c>
      <c r="G6638">
        <v>1</v>
      </c>
      <c r="I6638">
        <f t="shared" si="1362"/>
        <v>1</v>
      </c>
      <c r="J6638">
        <f t="shared" si="1363"/>
        <v>0.2</v>
      </c>
      <c r="K6638">
        <f t="shared" si="1364"/>
        <v>4</v>
      </c>
      <c r="L6638">
        <f t="shared" si="1371"/>
        <v>0</v>
      </c>
      <c r="M6638">
        <f t="shared" si="1371"/>
        <v>0</v>
      </c>
      <c r="N6638">
        <f t="shared" si="1371"/>
        <v>1</v>
      </c>
      <c r="O6638">
        <f t="shared" si="1365"/>
        <v>49</v>
      </c>
      <c r="P6638">
        <f t="shared" si="1360"/>
        <v>1.6260351845469811</v>
      </c>
      <c r="Q6638" s="21">
        <f t="shared" si="1366"/>
        <v>5.0836788600644445</v>
      </c>
      <c r="R6638" s="22">
        <f t="shared" si="1367"/>
        <v>0.83562577463377041</v>
      </c>
      <c r="S6638" s="22">
        <f t="shared" si="1361"/>
        <v>0.83562577463377041</v>
      </c>
      <c r="T6638" s="22">
        <f t="shared" si="1368"/>
        <v>-0.17957440411511552</v>
      </c>
      <c r="U6638" s="23">
        <f t="shared" si="1369"/>
        <v>1</v>
      </c>
    </row>
    <row r="6639" spans="1:21" x14ac:dyDescent="0.35">
      <c r="A6639">
        <v>6638</v>
      </c>
      <c r="B6639">
        <v>1.6761999999999999</v>
      </c>
      <c r="C6639">
        <v>0.2</v>
      </c>
      <c r="D6639">
        <v>1</v>
      </c>
      <c r="E6639" t="s">
        <v>28</v>
      </c>
      <c r="F6639">
        <v>38</v>
      </c>
      <c r="G6639">
        <v>1</v>
      </c>
      <c r="I6639">
        <f t="shared" si="1362"/>
        <v>1</v>
      </c>
      <c r="J6639">
        <f t="shared" si="1363"/>
        <v>0.2</v>
      </c>
      <c r="K6639">
        <f t="shared" si="1364"/>
        <v>4</v>
      </c>
      <c r="L6639">
        <f t="shared" si="1371"/>
        <v>0</v>
      </c>
      <c r="M6639">
        <f t="shared" si="1371"/>
        <v>0</v>
      </c>
      <c r="N6639">
        <f t="shared" si="1371"/>
        <v>1</v>
      </c>
      <c r="O6639">
        <f t="shared" si="1365"/>
        <v>32</v>
      </c>
      <c r="P6639">
        <f t="shared" si="1360"/>
        <v>1.659370835400269</v>
      </c>
      <c r="Q6639" s="21">
        <f t="shared" si="1366"/>
        <v>5.2560029129704029</v>
      </c>
      <c r="R6639" s="22">
        <f t="shared" si="1367"/>
        <v>0.84015352711445723</v>
      </c>
      <c r="S6639" s="22">
        <f t="shared" si="1361"/>
        <v>0.84015352711445723</v>
      </c>
      <c r="T6639" s="22">
        <f t="shared" si="1368"/>
        <v>-0.1741706334708939</v>
      </c>
      <c r="U6639" s="23">
        <f t="shared" si="1369"/>
        <v>1</v>
      </c>
    </row>
    <row r="6640" spans="1:21" x14ac:dyDescent="0.35">
      <c r="A6640">
        <v>6639</v>
      </c>
      <c r="B6640">
        <v>13.195600000000001</v>
      </c>
      <c r="C6640">
        <v>0.2</v>
      </c>
      <c r="D6640">
        <v>2</v>
      </c>
      <c r="E6640" t="s">
        <v>28</v>
      </c>
      <c r="F6640">
        <v>38</v>
      </c>
      <c r="G6640">
        <v>1</v>
      </c>
      <c r="I6640">
        <f t="shared" si="1362"/>
        <v>1</v>
      </c>
      <c r="J6640">
        <f t="shared" si="1363"/>
        <v>0.2</v>
      </c>
      <c r="K6640">
        <f t="shared" si="1364"/>
        <v>1</v>
      </c>
      <c r="L6640">
        <f t="shared" si="1371"/>
        <v>0</v>
      </c>
      <c r="M6640">
        <f t="shared" si="1371"/>
        <v>0</v>
      </c>
      <c r="N6640">
        <f t="shared" si="1371"/>
        <v>1</v>
      </c>
      <c r="O6640">
        <f t="shared" si="1365"/>
        <v>32</v>
      </c>
      <c r="P6640">
        <f t="shared" si="1360"/>
        <v>1.5202312238112476</v>
      </c>
      <c r="Q6640" s="21">
        <f t="shared" si="1366"/>
        <v>4.5732825247128384</v>
      </c>
      <c r="R6640" s="22">
        <f t="shared" si="1367"/>
        <v>0.82057252695052907</v>
      </c>
      <c r="S6640" s="22">
        <f t="shared" si="1361"/>
        <v>0.82057252695052907</v>
      </c>
      <c r="T6640" s="22">
        <f t="shared" si="1368"/>
        <v>-0.19775297875636838</v>
      </c>
      <c r="U6640" s="23">
        <f t="shared" si="1369"/>
        <v>1</v>
      </c>
    </row>
    <row r="6641" spans="1:21" x14ac:dyDescent="0.35">
      <c r="A6641">
        <v>6640</v>
      </c>
      <c r="B6641">
        <v>31.283200000000001</v>
      </c>
      <c r="C6641">
        <v>0.2</v>
      </c>
      <c r="D6641">
        <v>8</v>
      </c>
      <c r="E6641" t="s">
        <v>28</v>
      </c>
      <c r="F6641">
        <v>40</v>
      </c>
      <c r="G6641">
        <v>1</v>
      </c>
      <c r="I6641">
        <f t="shared" si="1362"/>
        <v>1</v>
      </c>
      <c r="J6641">
        <f t="shared" si="1363"/>
        <v>0.2</v>
      </c>
      <c r="K6641">
        <f t="shared" si="1364"/>
        <v>3</v>
      </c>
      <c r="L6641">
        <f t="shared" si="1371"/>
        <v>0</v>
      </c>
      <c r="M6641">
        <f t="shared" si="1371"/>
        <v>0</v>
      </c>
      <c r="N6641">
        <f t="shared" si="1371"/>
        <v>1</v>
      </c>
      <c r="O6641">
        <f t="shared" si="1365"/>
        <v>32</v>
      </c>
      <c r="P6641">
        <f t="shared" si="1360"/>
        <v>1.6129909648705949</v>
      </c>
      <c r="Q6641" s="21">
        <f t="shared" si="1366"/>
        <v>5.0177968600483887</v>
      </c>
      <c r="R6641" s="22">
        <f t="shared" si="1367"/>
        <v>0.83382622855900801</v>
      </c>
      <c r="S6641" s="22">
        <f t="shared" si="1361"/>
        <v>0.83382622855900801</v>
      </c>
      <c r="T6641" s="22">
        <f t="shared" si="1368"/>
        <v>-0.18173025737510798</v>
      </c>
      <c r="U6641" s="23">
        <f t="shared" si="1369"/>
        <v>1</v>
      </c>
    </row>
    <row r="6642" spans="1:21" x14ac:dyDescent="0.35">
      <c r="A6642">
        <v>6641</v>
      </c>
      <c r="B6642">
        <v>3.7408000000000001</v>
      </c>
      <c r="C6642">
        <v>0.2</v>
      </c>
      <c r="D6642">
        <v>2</v>
      </c>
      <c r="E6642" t="s">
        <v>28</v>
      </c>
      <c r="F6642">
        <v>40</v>
      </c>
      <c r="G6642">
        <v>1</v>
      </c>
      <c r="I6642">
        <f t="shared" si="1362"/>
        <v>1</v>
      </c>
      <c r="J6642">
        <f t="shared" si="1363"/>
        <v>0.2</v>
      </c>
      <c r="K6642">
        <f t="shared" si="1364"/>
        <v>2</v>
      </c>
      <c r="L6642">
        <f t="shared" si="1371"/>
        <v>0</v>
      </c>
      <c r="M6642">
        <f t="shared" si="1371"/>
        <v>0</v>
      </c>
      <c r="N6642">
        <f t="shared" si="1371"/>
        <v>1</v>
      </c>
      <c r="O6642">
        <f t="shared" si="1365"/>
        <v>32</v>
      </c>
      <c r="P6642">
        <f t="shared" si="1360"/>
        <v>1.5666110943409208</v>
      </c>
      <c r="Q6642" s="21">
        <f t="shared" si="1366"/>
        <v>4.7903864867689148</v>
      </c>
      <c r="R6642" s="22">
        <f t="shared" si="1367"/>
        <v>0.82729995617995289</v>
      </c>
      <c r="S6642" s="22">
        <f t="shared" si="1361"/>
        <v>0.82729995617995289</v>
      </c>
      <c r="T6642" s="22">
        <f t="shared" si="1368"/>
        <v>-0.18958794575354279</v>
      </c>
      <c r="U6642" s="23">
        <f t="shared" si="1369"/>
        <v>1</v>
      </c>
    </row>
    <row r="6643" spans="1:21" x14ac:dyDescent="0.35">
      <c r="A6643">
        <v>6642</v>
      </c>
      <c r="B6643">
        <v>0.46439999999999998</v>
      </c>
      <c r="C6643">
        <v>0.2</v>
      </c>
      <c r="D6643">
        <v>3</v>
      </c>
      <c r="E6643" t="s">
        <v>28</v>
      </c>
      <c r="F6643">
        <v>41</v>
      </c>
      <c r="G6643">
        <v>1</v>
      </c>
      <c r="I6643">
        <f t="shared" si="1362"/>
        <v>1</v>
      </c>
      <c r="J6643">
        <f t="shared" si="1363"/>
        <v>0.2</v>
      </c>
      <c r="K6643">
        <f t="shared" si="1364"/>
        <v>5</v>
      </c>
      <c r="L6643">
        <f t="shared" si="1371"/>
        <v>0</v>
      </c>
      <c r="M6643">
        <f t="shared" si="1371"/>
        <v>0</v>
      </c>
      <c r="N6643">
        <f t="shared" si="1371"/>
        <v>1</v>
      </c>
      <c r="O6643">
        <f t="shared" si="1365"/>
        <v>38</v>
      </c>
      <c r="P6643">
        <f t="shared" si="1360"/>
        <v>1.6939851820993699</v>
      </c>
      <c r="Q6643" s="21">
        <f t="shared" si="1366"/>
        <v>5.4411214150692189</v>
      </c>
      <c r="R6643" s="22">
        <f t="shared" si="1367"/>
        <v>0.84474753143754333</v>
      </c>
      <c r="S6643" s="22">
        <f t="shared" si="1361"/>
        <v>0.84474753143754333</v>
      </c>
      <c r="T6643" s="22">
        <f t="shared" si="1368"/>
        <v>-0.16871747563226397</v>
      </c>
      <c r="U6643" s="23">
        <f t="shared" si="1369"/>
        <v>1</v>
      </c>
    </row>
    <row r="6644" spans="1:21" x14ac:dyDescent="0.35">
      <c r="A6644">
        <v>6643</v>
      </c>
      <c r="B6644">
        <v>4.6176000000000004</v>
      </c>
      <c r="C6644">
        <v>0.2</v>
      </c>
      <c r="D6644">
        <v>2</v>
      </c>
      <c r="E6644" t="s">
        <v>28</v>
      </c>
      <c r="F6644">
        <v>41</v>
      </c>
      <c r="G6644">
        <v>1</v>
      </c>
      <c r="I6644">
        <f t="shared" si="1362"/>
        <v>1</v>
      </c>
      <c r="J6644">
        <f t="shared" si="1363"/>
        <v>0.2</v>
      </c>
      <c r="K6644">
        <f t="shared" si="1364"/>
        <v>2</v>
      </c>
      <c r="L6644">
        <f t="shared" si="1371"/>
        <v>0</v>
      </c>
      <c r="M6644">
        <f t="shared" si="1371"/>
        <v>0</v>
      </c>
      <c r="N6644">
        <f t="shared" si="1371"/>
        <v>1</v>
      </c>
      <c r="O6644">
        <f t="shared" si="1365"/>
        <v>38</v>
      </c>
      <c r="P6644">
        <f t="shared" si="1360"/>
        <v>1.5548455705103486</v>
      </c>
      <c r="Q6644" s="21">
        <f t="shared" si="1366"/>
        <v>4.7343553446232596</v>
      </c>
      <c r="R6644" s="22">
        <f t="shared" si="1367"/>
        <v>0.82561248128132891</v>
      </c>
      <c r="S6644" s="22">
        <f t="shared" si="1361"/>
        <v>0.82561248128132891</v>
      </c>
      <c r="T6644" s="22">
        <f t="shared" si="1368"/>
        <v>-0.19162976653804503</v>
      </c>
      <c r="U6644" s="23">
        <f t="shared" si="1369"/>
        <v>1</v>
      </c>
    </row>
    <row r="6645" spans="1:21" x14ac:dyDescent="0.35">
      <c r="A6645">
        <v>6644</v>
      </c>
      <c r="B6645">
        <v>31.0688</v>
      </c>
      <c r="C6645">
        <v>0.2</v>
      </c>
      <c r="D6645">
        <v>2</v>
      </c>
      <c r="E6645" t="s">
        <v>28</v>
      </c>
      <c r="F6645">
        <v>42</v>
      </c>
      <c r="G6645">
        <v>1</v>
      </c>
      <c r="I6645">
        <f t="shared" si="1362"/>
        <v>1</v>
      </c>
      <c r="J6645">
        <f t="shared" si="1363"/>
        <v>0.2</v>
      </c>
      <c r="K6645">
        <f t="shared" si="1364"/>
        <v>1</v>
      </c>
      <c r="L6645">
        <f t="shared" si="1371"/>
        <v>0</v>
      </c>
      <c r="M6645">
        <f t="shared" si="1371"/>
        <v>0</v>
      </c>
      <c r="N6645">
        <f t="shared" si="1371"/>
        <v>1</v>
      </c>
      <c r="O6645">
        <f t="shared" si="1365"/>
        <v>38</v>
      </c>
      <c r="P6645">
        <f t="shared" si="1360"/>
        <v>1.5084656999806754</v>
      </c>
      <c r="Q6645" s="21">
        <f t="shared" si="1366"/>
        <v>4.5197907565805213</v>
      </c>
      <c r="R6645" s="22">
        <f t="shared" si="1367"/>
        <v>0.81883371234537627</v>
      </c>
      <c r="S6645" s="22">
        <f t="shared" si="1361"/>
        <v>0.81883371234537627</v>
      </c>
      <c r="T6645" s="22">
        <f t="shared" si="1368"/>
        <v>-0.19987425317328991</v>
      </c>
      <c r="U6645" s="23">
        <f t="shared" si="1369"/>
        <v>1</v>
      </c>
    </row>
    <row r="6646" spans="1:21" x14ac:dyDescent="0.35">
      <c r="A6646">
        <v>6645</v>
      </c>
      <c r="B6646">
        <v>4.0338000000000003</v>
      </c>
      <c r="C6646">
        <v>0.2</v>
      </c>
      <c r="D6646">
        <v>3</v>
      </c>
      <c r="E6646" t="s">
        <v>28</v>
      </c>
      <c r="F6646">
        <v>44</v>
      </c>
      <c r="G6646">
        <v>1</v>
      </c>
      <c r="I6646">
        <f t="shared" si="1362"/>
        <v>1</v>
      </c>
      <c r="J6646">
        <f t="shared" si="1363"/>
        <v>0.2</v>
      </c>
      <c r="K6646">
        <f t="shared" si="1364"/>
        <v>1</v>
      </c>
      <c r="L6646">
        <f t="shared" si="1371"/>
        <v>0</v>
      </c>
      <c r="M6646">
        <f t="shared" si="1371"/>
        <v>0</v>
      </c>
      <c r="N6646">
        <f t="shared" si="1371"/>
        <v>1</v>
      </c>
      <c r="O6646">
        <f t="shared" si="1365"/>
        <v>38</v>
      </c>
      <c r="P6646">
        <f t="shared" si="1360"/>
        <v>1.5084656999806754</v>
      </c>
      <c r="Q6646" s="21">
        <f t="shared" si="1366"/>
        <v>4.5197907565805213</v>
      </c>
      <c r="R6646" s="22">
        <f t="shared" si="1367"/>
        <v>0.81883371234537627</v>
      </c>
      <c r="S6646" s="22">
        <f t="shared" si="1361"/>
        <v>0.81883371234537627</v>
      </c>
      <c r="T6646" s="22">
        <f t="shared" si="1368"/>
        <v>-0.19987425317328991</v>
      </c>
      <c r="U6646" s="23">
        <f t="shared" si="1369"/>
        <v>1</v>
      </c>
    </row>
    <row r="6647" spans="1:21" x14ac:dyDescent="0.35">
      <c r="A6647">
        <v>6646</v>
      </c>
      <c r="B6647">
        <v>3.6288</v>
      </c>
      <c r="C6647">
        <v>0.2</v>
      </c>
      <c r="D6647">
        <v>2</v>
      </c>
      <c r="E6647" t="s">
        <v>28</v>
      </c>
      <c r="F6647">
        <v>44</v>
      </c>
      <c r="G6647">
        <v>1</v>
      </c>
      <c r="I6647">
        <f t="shared" si="1362"/>
        <v>1</v>
      </c>
      <c r="J6647">
        <f t="shared" si="1363"/>
        <v>0.2</v>
      </c>
      <c r="K6647">
        <f t="shared" si="1364"/>
        <v>2</v>
      </c>
      <c r="L6647">
        <f t="shared" si="1371"/>
        <v>0</v>
      </c>
      <c r="M6647">
        <f t="shared" si="1371"/>
        <v>0</v>
      </c>
      <c r="N6647">
        <f t="shared" si="1371"/>
        <v>1</v>
      </c>
      <c r="O6647">
        <f t="shared" si="1365"/>
        <v>38</v>
      </c>
      <c r="P6647">
        <f t="shared" si="1360"/>
        <v>1.5548455705103486</v>
      </c>
      <c r="Q6647" s="21">
        <f t="shared" si="1366"/>
        <v>4.7343553446232596</v>
      </c>
      <c r="R6647" s="22">
        <f t="shared" si="1367"/>
        <v>0.82561248128132891</v>
      </c>
      <c r="S6647" s="22">
        <f t="shared" si="1361"/>
        <v>0.82561248128132891</v>
      </c>
      <c r="T6647" s="22">
        <f t="shared" si="1368"/>
        <v>-0.19162976653804503</v>
      </c>
      <c r="U6647" s="23">
        <f t="shared" si="1369"/>
        <v>1</v>
      </c>
    </row>
    <row r="6648" spans="1:21" x14ac:dyDescent="0.35">
      <c r="A6648">
        <v>6647</v>
      </c>
      <c r="B6648">
        <v>0.89880000000000004</v>
      </c>
      <c r="C6648">
        <v>0.2</v>
      </c>
      <c r="D6648">
        <v>3</v>
      </c>
      <c r="E6648" t="s">
        <v>28</v>
      </c>
      <c r="F6648">
        <v>45</v>
      </c>
      <c r="G6648">
        <v>1</v>
      </c>
      <c r="I6648">
        <f t="shared" si="1362"/>
        <v>1</v>
      </c>
      <c r="J6648">
        <f t="shared" si="1363"/>
        <v>0.2</v>
      </c>
      <c r="K6648">
        <f t="shared" si="1364"/>
        <v>8</v>
      </c>
      <c r="L6648">
        <f t="shared" si="1371"/>
        <v>0</v>
      </c>
      <c r="M6648">
        <f t="shared" si="1371"/>
        <v>0</v>
      </c>
      <c r="N6648">
        <f t="shared" si="1371"/>
        <v>1</v>
      </c>
      <c r="O6648">
        <f t="shared" si="1365"/>
        <v>40</v>
      </c>
      <c r="P6648">
        <f t="shared" si="1360"/>
        <v>1.8292029524115341</v>
      </c>
      <c r="Q6648" s="21">
        <f t="shared" si="1366"/>
        <v>6.2289199338176857</v>
      </c>
      <c r="R6648" s="22">
        <f t="shared" si="1367"/>
        <v>0.86166674840014623</v>
      </c>
      <c r="S6648" s="22">
        <f t="shared" si="1361"/>
        <v>0.86166674840014623</v>
      </c>
      <c r="T6648" s="22">
        <f t="shared" si="1368"/>
        <v>-0.14888668585261972</v>
      </c>
      <c r="U6648" s="23">
        <f t="shared" si="1369"/>
        <v>1</v>
      </c>
    </row>
    <row r="6649" spans="1:21" x14ac:dyDescent="0.35">
      <c r="A6649">
        <v>6648</v>
      </c>
      <c r="B6649">
        <v>1.41</v>
      </c>
      <c r="C6649">
        <v>0.2</v>
      </c>
      <c r="D6649">
        <v>5</v>
      </c>
      <c r="E6649" t="s">
        <v>28</v>
      </c>
      <c r="F6649">
        <v>45</v>
      </c>
      <c r="G6649">
        <v>1</v>
      </c>
      <c r="I6649">
        <f t="shared" si="1362"/>
        <v>1</v>
      </c>
      <c r="J6649">
        <f t="shared" si="1363"/>
        <v>0.2</v>
      </c>
      <c r="K6649">
        <f t="shared" si="1364"/>
        <v>2</v>
      </c>
      <c r="L6649">
        <f t="shared" ref="L6649:N6668" si="1372">IF($E6642=L$8,1,0)</f>
        <v>0</v>
      </c>
      <c r="M6649">
        <f t="shared" si="1372"/>
        <v>0</v>
      </c>
      <c r="N6649">
        <f t="shared" si="1372"/>
        <v>1</v>
      </c>
      <c r="O6649">
        <f t="shared" si="1365"/>
        <v>40</v>
      </c>
      <c r="P6649">
        <f t="shared" si="1360"/>
        <v>1.5509237292334914</v>
      </c>
      <c r="Q6649" s="21">
        <f t="shared" si="1366"/>
        <v>4.7158243160416946</v>
      </c>
      <c r="R6649" s="22">
        <f t="shared" si="1367"/>
        <v>0.82504710699496853</v>
      </c>
      <c r="S6649" s="22">
        <f t="shared" si="1361"/>
        <v>0.82504710699496853</v>
      </c>
      <c r="T6649" s="22">
        <f t="shared" si="1368"/>
        <v>-0.19231479488972342</v>
      </c>
      <c r="U6649" s="23">
        <f t="shared" si="1369"/>
        <v>1</v>
      </c>
    </row>
    <row r="6650" spans="1:21" x14ac:dyDescent="0.35">
      <c r="A6650">
        <v>6649</v>
      </c>
      <c r="B6650">
        <v>15.537599999999999</v>
      </c>
      <c r="C6650">
        <v>0.2</v>
      </c>
      <c r="D6650">
        <v>12</v>
      </c>
      <c r="E6650" t="s">
        <v>28</v>
      </c>
      <c r="F6650">
        <v>45</v>
      </c>
      <c r="G6650">
        <v>1</v>
      </c>
      <c r="I6650">
        <f t="shared" si="1362"/>
        <v>1</v>
      </c>
      <c r="J6650">
        <f t="shared" si="1363"/>
        <v>0.2</v>
      </c>
      <c r="K6650">
        <f t="shared" si="1364"/>
        <v>3</v>
      </c>
      <c r="L6650">
        <f t="shared" si="1372"/>
        <v>0</v>
      </c>
      <c r="M6650">
        <f t="shared" si="1372"/>
        <v>0</v>
      </c>
      <c r="N6650">
        <f t="shared" si="1372"/>
        <v>1</v>
      </c>
      <c r="O6650">
        <f t="shared" si="1365"/>
        <v>41</v>
      </c>
      <c r="P6650">
        <f t="shared" si="1360"/>
        <v>1.5953426791247365</v>
      </c>
      <c r="Q6650" s="21">
        <f t="shared" si="1366"/>
        <v>4.9300181970093622</v>
      </c>
      <c r="R6650" s="22">
        <f t="shared" si="1367"/>
        <v>0.83136645339396731</v>
      </c>
      <c r="S6650" s="22">
        <f t="shared" si="1361"/>
        <v>0.83136645339396731</v>
      </c>
      <c r="T6650" s="22">
        <f t="shared" si="1368"/>
        <v>-0.18468460251583227</v>
      </c>
      <c r="U6650" s="23">
        <f t="shared" si="1369"/>
        <v>1</v>
      </c>
    </row>
    <row r="6651" spans="1:21" x14ac:dyDescent="0.35">
      <c r="A6651">
        <v>6650</v>
      </c>
      <c r="B6651">
        <v>110.1195</v>
      </c>
      <c r="C6651">
        <v>0.2</v>
      </c>
      <c r="D6651">
        <v>9</v>
      </c>
      <c r="E6651" t="s">
        <v>28</v>
      </c>
      <c r="F6651">
        <v>45</v>
      </c>
      <c r="G6651">
        <v>1</v>
      </c>
      <c r="I6651">
        <f t="shared" si="1362"/>
        <v>1</v>
      </c>
      <c r="J6651">
        <f t="shared" si="1363"/>
        <v>0.2</v>
      </c>
      <c r="K6651">
        <f t="shared" si="1364"/>
        <v>2</v>
      </c>
      <c r="L6651">
        <f t="shared" si="1372"/>
        <v>0</v>
      </c>
      <c r="M6651">
        <f t="shared" si="1372"/>
        <v>0</v>
      </c>
      <c r="N6651">
        <f t="shared" si="1372"/>
        <v>1</v>
      </c>
      <c r="O6651">
        <f t="shared" si="1365"/>
        <v>41</v>
      </c>
      <c r="P6651">
        <f t="shared" si="1360"/>
        <v>1.5489628085950624</v>
      </c>
      <c r="Q6651" s="21">
        <f t="shared" si="1366"/>
        <v>4.7065860195565499</v>
      </c>
      <c r="R6651" s="22">
        <f t="shared" si="1367"/>
        <v>0.82476387868806567</v>
      </c>
      <c r="S6651" s="22">
        <f t="shared" si="1361"/>
        <v>0.82476387868806567</v>
      </c>
      <c r="T6651" s="22">
        <f t="shared" si="1368"/>
        <v>-0.19265814126351183</v>
      </c>
      <c r="U6651" s="23">
        <f t="shared" si="1369"/>
        <v>1</v>
      </c>
    </row>
    <row r="6652" spans="1:21" x14ac:dyDescent="0.35">
      <c r="A6652">
        <v>6651</v>
      </c>
      <c r="B6652">
        <v>-51.293999999999997</v>
      </c>
      <c r="C6652">
        <v>0.2</v>
      </c>
      <c r="D6652">
        <v>3</v>
      </c>
      <c r="E6652" t="s">
        <v>28</v>
      </c>
      <c r="F6652">
        <v>45</v>
      </c>
      <c r="G6652">
        <v>0</v>
      </c>
      <c r="I6652">
        <f t="shared" si="1362"/>
        <v>1</v>
      </c>
      <c r="J6652">
        <f t="shared" si="1363"/>
        <v>0.2</v>
      </c>
      <c r="K6652">
        <f t="shared" si="1364"/>
        <v>2</v>
      </c>
      <c r="L6652">
        <f t="shared" si="1372"/>
        <v>0</v>
      </c>
      <c r="M6652">
        <f t="shared" si="1372"/>
        <v>0</v>
      </c>
      <c r="N6652">
        <f t="shared" si="1372"/>
        <v>1</v>
      </c>
      <c r="O6652">
        <f t="shared" si="1365"/>
        <v>42</v>
      </c>
      <c r="P6652">
        <f t="shared" si="1360"/>
        <v>1.5470018879566343</v>
      </c>
      <c r="Q6652" s="21">
        <f t="shared" si="1366"/>
        <v>4.6973658208876605</v>
      </c>
      <c r="R6652" s="22">
        <f t="shared" si="1367"/>
        <v>0.82448028941132689</v>
      </c>
      <c r="S6652" s="22">
        <f t="shared" si="1361"/>
        <v>0.82448028941132689</v>
      </c>
      <c r="T6652" s="22">
        <f t="shared" si="1368"/>
        <v>-0.19300204337942539</v>
      </c>
      <c r="U6652" s="23">
        <f t="shared" si="1369"/>
        <v>1</v>
      </c>
    </row>
    <row r="6653" spans="1:21" x14ac:dyDescent="0.35">
      <c r="A6653">
        <v>6652</v>
      </c>
      <c r="B6653">
        <v>-1.6240000000000001</v>
      </c>
      <c r="C6653">
        <v>0.2</v>
      </c>
      <c r="D6653">
        <v>2</v>
      </c>
      <c r="E6653" t="s">
        <v>28</v>
      </c>
      <c r="F6653">
        <v>45</v>
      </c>
      <c r="G6653">
        <v>0</v>
      </c>
      <c r="I6653">
        <f t="shared" si="1362"/>
        <v>1</v>
      </c>
      <c r="J6653">
        <f t="shared" si="1363"/>
        <v>0.2</v>
      </c>
      <c r="K6653">
        <f t="shared" si="1364"/>
        <v>3</v>
      </c>
      <c r="L6653">
        <f t="shared" si="1372"/>
        <v>0</v>
      </c>
      <c r="M6653">
        <f t="shared" si="1372"/>
        <v>0</v>
      </c>
      <c r="N6653">
        <f t="shared" si="1372"/>
        <v>1</v>
      </c>
      <c r="O6653">
        <f t="shared" si="1365"/>
        <v>44</v>
      </c>
      <c r="P6653">
        <f t="shared" si="1360"/>
        <v>1.5894599172094512</v>
      </c>
      <c r="Q6653" s="21">
        <f t="shared" si="1366"/>
        <v>4.9011012129783671</v>
      </c>
      <c r="R6653" s="22">
        <f t="shared" si="1367"/>
        <v>0.83054010363342234</v>
      </c>
      <c r="S6653" s="22">
        <f t="shared" si="1361"/>
        <v>0.83054010363342234</v>
      </c>
      <c r="T6653" s="22">
        <f t="shared" si="1368"/>
        <v>-0.18567906255349484</v>
      </c>
      <c r="U6653" s="23">
        <f t="shared" si="1369"/>
        <v>1</v>
      </c>
    </row>
    <row r="6654" spans="1:21" x14ac:dyDescent="0.35">
      <c r="A6654">
        <v>6653</v>
      </c>
      <c r="B6654">
        <v>9.5968</v>
      </c>
      <c r="C6654">
        <v>0.2</v>
      </c>
      <c r="D6654">
        <v>4</v>
      </c>
      <c r="E6654" t="s">
        <v>28</v>
      </c>
      <c r="F6654">
        <v>49</v>
      </c>
      <c r="G6654">
        <v>1</v>
      </c>
      <c r="I6654">
        <f t="shared" si="1362"/>
        <v>1</v>
      </c>
      <c r="J6654">
        <f t="shared" si="1363"/>
        <v>0.2</v>
      </c>
      <c r="K6654">
        <f t="shared" si="1364"/>
        <v>2</v>
      </c>
      <c r="L6654">
        <f t="shared" si="1372"/>
        <v>0</v>
      </c>
      <c r="M6654">
        <f t="shared" si="1372"/>
        <v>0</v>
      </c>
      <c r="N6654">
        <f t="shared" si="1372"/>
        <v>1</v>
      </c>
      <c r="O6654">
        <f t="shared" si="1365"/>
        <v>44</v>
      </c>
      <c r="P6654">
        <f t="shared" si="1360"/>
        <v>1.5430800466797772</v>
      </c>
      <c r="Q6654" s="21">
        <f t="shared" si="1366"/>
        <v>4.67897957525365</v>
      </c>
      <c r="R6654" s="22">
        <f t="shared" si="1367"/>
        <v>0.82391202737239366</v>
      </c>
      <c r="S6654" s="22">
        <f t="shared" si="1361"/>
        <v>0.82391202737239366</v>
      </c>
      <c r="T6654" s="22">
        <f t="shared" si="1368"/>
        <v>-0.19369151766980969</v>
      </c>
      <c r="U6654" s="23">
        <f t="shared" si="1369"/>
        <v>1</v>
      </c>
    </row>
    <row r="6655" spans="1:21" x14ac:dyDescent="0.35">
      <c r="A6655">
        <v>6654</v>
      </c>
      <c r="B6655">
        <v>1.764</v>
      </c>
      <c r="C6655">
        <v>0.2</v>
      </c>
      <c r="D6655">
        <v>2</v>
      </c>
      <c r="E6655" t="s">
        <v>28</v>
      </c>
      <c r="F6655">
        <v>11</v>
      </c>
      <c r="G6655">
        <v>1</v>
      </c>
      <c r="I6655">
        <f t="shared" si="1362"/>
        <v>1</v>
      </c>
      <c r="J6655">
        <f t="shared" si="1363"/>
        <v>0.2</v>
      </c>
      <c r="K6655">
        <f t="shared" si="1364"/>
        <v>3</v>
      </c>
      <c r="L6655">
        <f t="shared" si="1372"/>
        <v>0</v>
      </c>
      <c r="M6655">
        <f t="shared" si="1372"/>
        <v>0</v>
      </c>
      <c r="N6655">
        <f t="shared" si="1372"/>
        <v>1</v>
      </c>
      <c r="O6655">
        <f t="shared" si="1365"/>
        <v>45</v>
      </c>
      <c r="P6655">
        <f t="shared" si="1360"/>
        <v>1.5874989965710222</v>
      </c>
      <c r="Q6655" s="21">
        <f t="shared" si="1366"/>
        <v>4.8914999591837383</v>
      </c>
      <c r="R6655" s="22">
        <f t="shared" si="1367"/>
        <v>0.83026393839803247</v>
      </c>
      <c r="S6655" s="22">
        <f t="shared" si="1361"/>
        <v>0.83026393839803247</v>
      </c>
      <c r="T6655" s="22">
        <f t="shared" si="1368"/>
        <v>-0.18601163067224463</v>
      </c>
      <c r="U6655" s="23">
        <f t="shared" si="1369"/>
        <v>1</v>
      </c>
    </row>
    <row r="6656" spans="1:21" x14ac:dyDescent="0.35">
      <c r="A6656">
        <v>6655</v>
      </c>
      <c r="B6656">
        <v>156.33799999999999</v>
      </c>
      <c r="C6656">
        <v>0.2</v>
      </c>
      <c r="D6656">
        <v>4</v>
      </c>
      <c r="E6656" t="s">
        <v>28</v>
      </c>
      <c r="F6656">
        <v>12</v>
      </c>
      <c r="G6656">
        <v>1</v>
      </c>
      <c r="I6656">
        <f t="shared" si="1362"/>
        <v>1</v>
      </c>
      <c r="J6656">
        <f t="shared" si="1363"/>
        <v>0.2</v>
      </c>
      <c r="K6656">
        <f t="shared" si="1364"/>
        <v>5</v>
      </c>
      <c r="L6656">
        <f t="shared" si="1372"/>
        <v>0</v>
      </c>
      <c r="M6656">
        <f t="shared" si="1372"/>
        <v>0</v>
      </c>
      <c r="N6656">
        <f t="shared" si="1372"/>
        <v>1</v>
      </c>
      <c r="O6656">
        <f t="shared" si="1365"/>
        <v>45</v>
      </c>
      <c r="P6656">
        <f t="shared" si="1360"/>
        <v>1.6802587376303695</v>
      </c>
      <c r="Q6656" s="21">
        <f t="shared" si="1366"/>
        <v>5.3669444219740532</v>
      </c>
      <c r="R6656" s="22">
        <f t="shared" si="1367"/>
        <v>0.8429387892018142</v>
      </c>
      <c r="S6656" s="22">
        <f t="shared" si="1361"/>
        <v>0.8429387892018142</v>
      </c>
      <c r="T6656" s="22">
        <f t="shared" si="1368"/>
        <v>-0.1708609342905687</v>
      </c>
      <c r="U6656" s="23">
        <f t="shared" si="1369"/>
        <v>1</v>
      </c>
    </row>
    <row r="6657" spans="1:21" x14ac:dyDescent="0.35">
      <c r="A6657">
        <v>6656</v>
      </c>
      <c r="B6657">
        <v>96.023200000000003</v>
      </c>
      <c r="C6657">
        <v>0.2</v>
      </c>
      <c r="D6657">
        <v>14</v>
      </c>
      <c r="E6657" t="s">
        <v>28</v>
      </c>
      <c r="F6657">
        <v>12</v>
      </c>
      <c r="G6657">
        <v>1</v>
      </c>
      <c r="I6657">
        <f t="shared" si="1362"/>
        <v>1</v>
      </c>
      <c r="J6657">
        <f t="shared" si="1363"/>
        <v>0.2</v>
      </c>
      <c r="K6657">
        <f t="shared" si="1364"/>
        <v>12</v>
      </c>
      <c r="L6657">
        <f t="shared" si="1372"/>
        <v>0</v>
      </c>
      <c r="M6657">
        <f t="shared" si="1372"/>
        <v>0</v>
      </c>
      <c r="N6657">
        <f t="shared" si="1372"/>
        <v>1</v>
      </c>
      <c r="O6657">
        <f t="shared" si="1365"/>
        <v>45</v>
      </c>
      <c r="P6657">
        <f t="shared" si="1360"/>
        <v>2.0049178313380862</v>
      </c>
      <c r="Q6657" s="21">
        <f t="shared" si="1366"/>
        <v>7.4254837296277332</v>
      </c>
      <c r="R6657" s="22">
        <f t="shared" si="1367"/>
        <v>0.88131245254399382</v>
      </c>
      <c r="S6657" s="22">
        <f t="shared" si="1361"/>
        <v>0.88131245254399382</v>
      </c>
      <c r="T6657" s="22">
        <f t="shared" si="1368"/>
        <v>-0.12634305923165784</v>
      </c>
      <c r="U6657" s="23">
        <f t="shared" si="1369"/>
        <v>1</v>
      </c>
    </row>
    <row r="6658" spans="1:21" x14ac:dyDescent="0.35">
      <c r="A6658">
        <v>6657</v>
      </c>
      <c r="B6658">
        <v>16.183800000000002</v>
      </c>
      <c r="C6658">
        <v>0.2</v>
      </c>
      <c r="D6658">
        <v>3</v>
      </c>
      <c r="E6658" t="s">
        <v>28</v>
      </c>
      <c r="F6658">
        <v>14</v>
      </c>
      <c r="G6658">
        <v>1</v>
      </c>
      <c r="I6658">
        <f t="shared" si="1362"/>
        <v>1</v>
      </c>
      <c r="J6658">
        <f t="shared" si="1363"/>
        <v>0.2</v>
      </c>
      <c r="K6658">
        <f t="shared" si="1364"/>
        <v>9</v>
      </c>
      <c r="L6658">
        <f t="shared" si="1372"/>
        <v>0</v>
      </c>
      <c r="M6658">
        <f t="shared" si="1372"/>
        <v>0</v>
      </c>
      <c r="N6658">
        <f t="shared" si="1372"/>
        <v>1</v>
      </c>
      <c r="O6658">
        <f t="shared" si="1365"/>
        <v>45</v>
      </c>
      <c r="P6658">
        <f t="shared" si="1360"/>
        <v>1.8657782197490649</v>
      </c>
      <c r="Q6658" s="21">
        <f t="shared" si="1366"/>
        <v>6.4609619782448648</v>
      </c>
      <c r="R6658" s="22">
        <f t="shared" si="1367"/>
        <v>0.86596902612345938</v>
      </c>
      <c r="S6658" s="22">
        <f t="shared" si="1361"/>
        <v>0.86596902612345938</v>
      </c>
      <c r="T6658" s="22">
        <f t="shared" si="1368"/>
        <v>-0.14390613766042817</v>
      </c>
      <c r="U6658" s="23">
        <f t="shared" si="1369"/>
        <v>1</v>
      </c>
    </row>
    <row r="6659" spans="1:21" x14ac:dyDescent="0.35">
      <c r="A6659">
        <v>6658</v>
      </c>
      <c r="B6659">
        <v>0.73919999999999997</v>
      </c>
      <c r="C6659">
        <v>0.2</v>
      </c>
      <c r="D6659">
        <v>2</v>
      </c>
      <c r="E6659" t="s">
        <v>28</v>
      </c>
      <c r="F6659">
        <v>27</v>
      </c>
      <c r="G6659">
        <v>1</v>
      </c>
      <c r="I6659">
        <f t="shared" si="1362"/>
        <v>0</v>
      </c>
      <c r="J6659">
        <f t="shared" si="1363"/>
        <v>0.2</v>
      </c>
      <c r="K6659">
        <f t="shared" si="1364"/>
        <v>3</v>
      </c>
      <c r="L6659">
        <f t="shared" si="1372"/>
        <v>0</v>
      </c>
      <c r="M6659">
        <f t="shared" si="1372"/>
        <v>0</v>
      </c>
      <c r="N6659">
        <f t="shared" si="1372"/>
        <v>1</v>
      </c>
      <c r="O6659">
        <f t="shared" si="1365"/>
        <v>45</v>
      </c>
      <c r="P6659">
        <f t="shared" si="1360"/>
        <v>1.5874989965710222</v>
      </c>
      <c r="Q6659" s="21">
        <f t="shared" si="1366"/>
        <v>4.8914999591837383</v>
      </c>
      <c r="R6659" s="22">
        <f t="shared" si="1367"/>
        <v>0.83026393839803247</v>
      </c>
      <c r="S6659" s="22">
        <f t="shared" si="1361"/>
        <v>0.16973606160196753</v>
      </c>
      <c r="T6659" s="22">
        <f t="shared" si="1368"/>
        <v>-1.7735106272432668</v>
      </c>
      <c r="U6659" s="23">
        <f t="shared" si="1369"/>
        <v>1</v>
      </c>
    </row>
    <row r="6660" spans="1:21" x14ac:dyDescent="0.35">
      <c r="A6660">
        <v>6659</v>
      </c>
      <c r="B6660">
        <v>4.2717000000000001</v>
      </c>
      <c r="C6660">
        <v>0.2</v>
      </c>
      <c r="D6660">
        <v>3</v>
      </c>
      <c r="E6660" t="s">
        <v>28</v>
      </c>
      <c r="F6660">
        <v>27</v>
      </c>
      <c r="G6660">
        <v>1</v>
      </c>
      <c r="I6660">
        <f t="shared" si="1362"/>
        <v>0</v>
      </c>
      <c r="J6660">
        <f t="shared" si="1363"/>
        <v>0.2</v>
      </c>
      <c r="K6660">
        <f t="shared" si="1364"/>
        <v>2</v>
      </c>
      <c r="L6660">
        <f t="shared" si="1372"/>
        <v>0</v>
      </c>
      <c r="M6660">
        <f t="shared" si="1372"/>
        <v>0</v>
      </c>
      <c r="N6660">
        <f t="shared" si="1372"/>
        <v>1</v>
      </c>
      <c r="O6660">
        <f t="shared" si="1365"/>
        <v>45</v>
      </c>
      <c r="P6660">
        <f t="shared" si="1360"/>
        <v>1.5411191260413482</v>
      </c>
      <c r="Q6660" s="21">
        <f t="shared" si="1366"/>
        <v>4.6698134575895347</v>
      </c>
      <c r="R6660" s="22">
        <f t="shared" si="1367"/>
        <v>0.82362735432478584</v>
      </c>
      <c r="S6660" s="22">
        <f t="shared" si="1361"/>
        <v>0.17637264567521416</v>
      </c>
      <c r="T6660" s="22">
        <f t="shared" si="1368"/>
        <v>-1.7351562173024218</v>
      </c>
      <c r="U6660" s="23">
        <f t="shared" si="1369"/>
        <v>1</v>
      </c>
    </row>
    <row r="6661" spans="1:21" x14ac:dyDescent="0.35">
      <c r="A6661">
        <v>6660</v>
      </c>
      <c r="B6661">
        <v>12.1149</v>
      </c>
      <c r="C6661">
        <v>0.2</v>
      </c>
      <c r="D6661">
        <v>3</v>
      </c>
      <c r="E6661" t="s">
        <v>28</v>
      </c>
      <c r="F6661">
        <v>32</v>
      </c>
      <c r="G6661">
        <v>1</v>
      </c>
      <c r="I6661">
        <f t="shared" si="1362"/>
        <v>1</v>
      </c>
      <c r="J6661">
        <f t="shared" si="1363"/>
        <v>0.2</v>
      </c>
      <c r="K6661">
        <f t="shared" si="1364"/>
        <v>4</v>
      </c>
      <c r="L6661">
        <f t="shared" si="1372"/>
        <v>0</v>
      </c>
      <c r="M6661">
        <f t="shared" si="1372"/>
        <v>0</v>
      </c>
      <c r="N6661">
        <f t="shared" si="1372"/>
        <v>1</v>
      </c>
      <c r="O6661">
        <f t="shared" si="1365"/>
        <v>49</v>
      </c>
      <c r="P6661">
        <f t="shared" si="1360"/>
        <v>1.6260351845469811</v>
      </c>
      <c r="Q6661" s="21">
        <f t="shared" si="1366"/>
        <v>5.0836788600644445</v>
      </c>
      <c r="R6661" s="22">
        <f t="shared" si="1367"/>
        <v>0.83562577463377041</v>
      </c>
      <c r="S6661" s="22">
        <f t="shared" si="1361"/>
        <v>0.83562577463377041</v>
      </c>
      <c r="T6661" s="22">
        <f t="shared" si="1368"/>
        <v>-0.17957440411511552</v>
      </c>
      <c r="U6661" s="23">
        <f t="shared" si="1369"/>
        <v>1</v>
      </c>
    </row>
    <row r="6662" spans="1:21" x14ac:dyDescent="0.35">
      <c r="A6662">
        <v>6661</v>
      </c>
      <c r="B6662">
        <v>62.807499999999997</v>
      </c>
      <c r="C6662">
        <v>0.2</v>
      </c>
      <c r="D6662">
        <v>7</v>
      </c>
      <c r="E6662" t="s">
        <v>28</v>
      </c>
      <c r="F6662">
        <v>36</v>
      </c>
      <c r="G6662">
        <v>1</v>
      </c>
      <c r="I6662">
        <f t="shared" si="1362"/>
        <v>1</v>
      </c>
      <c r="J6662">
        <f t="shared" si="1363"/>
        <v>0.2</v>
      </c>
      <c r="K6662">
        <f t="shared" si="1364"/>
        <v>2</v>
      </c>
      <c r="L6662">
        <f t="shared" si="1372"/>
        <v>0</v>
      </c>
      <c r="M6662">
        <f t="shared" si="1372"/>
        <v>0</v>
      </c>
      <c r="N6662">
        <f t="shared" si="1372"/>
        <v>1</v>
      </c>
      <c r="O6662">
        <f t="shared" si="1365"/>
        <v>11</v>
      </c>
      <c r="P6662">
        <f t="shared" si="1360"/>
        <v>1.6077904277479238</v>
      </c>
      <c r="Q6662" s="21">
        <f t="shared" si="1366"/>
        <v>4.9917693583587859</v>
      </c>
      <c r="R6662" s="22">
        <f t="shared" si="1367"/>
        <v>0.83310439034090067</v>
      </c>
      <c r="S6662" s="22">
        <f t="shared" si="1361"/>
        <v>0.83310439034090067</v>
      </c>
      <c r="T6662" s="22">
        <f t="shared" si="1368"/>
        <v>-0.18259632613051077</v>
      </c>
      <c r="U6662" s="23">
        <f t="shared" si="1369"/>
        <v>1</v>
      </c>
    </row>
    <row r="6663" spans="1:21" x14ac:dyDescent="0.35">
      <c r="A6663">
        <v>6662</v>
      </c>
      <c r="B6663">
        <v>25.875</v>
      </c>
      <c r="C6663">
        <v>0.2</v>
      </c>
      <c r="D6663">
        <v>3</v>
      </c>
      <c r="E6663" t="s">
        <v>28</v>
      </c>
      <c r="F6663">
        <v>45</v>
      </c>
      <c r="G6663">
        <v>1</v>
      </c>
      <c r="I6663">
        <f t="shared" si="1362"/>
        <v>1</v>
      </c>
      <c r="J6663">
        <f t="shared" si="1363"/>
        <v>0.2</v>
      </c>
      <c r="K6663">
        <f t="shared" si="1364"/>
        <v>4</v>
      </c>
      <c r="L6663">
        <f t="shared" si="1372"/>
        <v>0</v>
      </c>
      <c r="M6663">
        <f t="shared" si="1372"/>
        <v>0</v>
      </c>
      <c r="N6663">
        <f t="shared" si="1372"/>
        <v>1</v>
      </c>
      <c r="O6663">
        <f t="shared" si="1365"/>
        <v>12</v>
      </c>
      <c r="P6663">
        <f t="shared" si="1360"/>
        <v>1.6985892481688429</v>
      </c>
      <c r="Q6663" s="21">
        <f t="shared" si="1366"/>
        <v>5.4662304550418099</v>
      </c>
      <c r="R6663" s="22">
        <f t="shared" si="1367"/>
        <v>0.8453503927902406</v>
      </c>
      <c r="S6663" s="22">
        <f t="shared" si="1361"/>
        <v>0.8453503927902406</v>
      </c>
      <c r="T6663" s="22">
        <f t="shared" si="1368"/>
        <v>-0.16800407155120595</v>
      </c>
      <c r="U6663" s="23">
        <f t="shared" si="1369"/>
        <v>1</v>
      </c>
    </row>
    <row r="6664" spans="1:21" x14ac:dyDescent="0.35">
      <c r="A6664">
        <v>6663</v>
      </c>
      <c r="B6664">
        <v>1.476</v>
      </c>
      <c r="C6664">
        <v>0.2</v>
      </c>
      <c r="D6664">
        <v>5</v>
      </c>
      <c r="E6664" t="s">
        <v>28</v>
      </c>
      <c r="F6664">
        <v>48</v>
      </c>
      <c r="G6664">
        <v>1</v>
      </c>
      <c r="I6664">
        <f t="shared" si="1362"/>
        <v>1</v>
      </c>
      <c r="J6664">
        <f t="shared" si="1363"/>
        <v>0.2</v>
      </c>
      <c r="K6664">
        <f t="shared" si="1364"/>
        <v>14</v>
      </c>
      <c r="L6664">
        <f t="shared" si="1372"/>
        <v>0</v>
      </c>
      <c r="M6664">
        <f t="shared" si="1372"/>
        <v>0</v>
      </c>
      <c r="N6664">
        <f t="shared" si="1372"/>
        <v>1</v>
      </c>
      <c r="O6664">
        <f t="shared" si="1365"/>
        <v>12</v>
      </c>
      <c r="P6664">
        <f t="shared" si="1360"/>
        <v>2.1623879534655805</v>
      </c>
      <c r="Q6664" s="21">
        <f t="shared" si="1366"/>
        <v>8.6918686741846845</v>
      </c>
      <c r="R6664" s="22">
        <f t="shared" si="1367"/>
        <v>0.89682072326633921</v>
      </c>
      <c r="S6664" s="22">
        <f t="shared" si="1361"/>
        <v>0.89682072326633921</v>
      </c>
      <c r="T6664" s="22">
        <f t="shared" si="1368"/>
        <v>-0.1088992994778598</v>
      </c>
      <c r="U6664" s="23">
        <f t="shared" si="1369"/>
        <v>1</v>
      </c>
    </row>
    <row r="6665" spans="1:21" x14ac:dyDescent="0.35">
      <c r="A6665">
        <v>6664</v>
      </c>
      <c r="B6665">
        <v>19.9665</v>
      </c>
      <c r="C6665">
        <v>0.2</v>
      </c>
      <c r="D6665">
        <v>3</v>
      </c>
      <c r="E6665" t="s">
        <v>28</v>
      </c>
      <c r="F6665">
        <v>48</v>
      </c>
      <c r="G6665">
        <v>1</v>
      </c>
      <c r="I6665">
        <f t="shared" si="1362"/>
        <v>1</v>
      </c>
      <c r="J6665">
        <f t="shared" si="1363"/>
        <v>0.2</v>
      </c>
      <c r="K6665">
        <f t="shared" si="1364"/>
        <v>3</v>
      </c>
      <c r="L6665">
        <f t="shared" si="1372"/>
        <v>0</v>
      </c>
      <c r="M6665">
        <f t="shared" si="1372"/>
        <v>0</v>
      </c>
      <c r="N6665">
        <f t="shared" si="1372"/>
        <v>1</v>
      </c>
      <c r="O6665">
        <f t="shared" si="1365"/>
        <v>14</v>
      </c>
      <c r="P6665">
        <f t="shared" ref="P6665:P6728" si="1373">$I$3+SUMPRODUCT($J$3:$O$3,J6665:O6665)</f>
        <v>1.6482875363623117</v>
      </c>
      <c r="Q6665" s="21">
        <f t="shared" si="1366"/>
        <v>5.1980706940241062</v>
      </c>
      <c r="R6665" s="22">
        <f t="shared" si="1367"/>
        <v>0.83865947173462319</v>
      </c>
      <c r="S6665" s="22">
        <f t="shared" ref="S6665:S6728" si="1374">IF(I6665=1,R6665,1-R6665)</f>
        <v>0.83865947173462319</v>
      </c>
      <c r="T6665" s="22">
        <f t="shared" si="1368"/>
        <v>-0.17595052887948598</v>
      </c>
      <c r="U6665" s="23">
        <f t="shared" si="1369"/>
        <v>1</v>
      </c>
    </row>
    <row r="6666" spans="1:21" x14ac:dyDescent="0.35">
      <c r="A6666">
        <v>6665</v>
      </c>
      <c r="B6666">
        <v>21.5397</v>
      </c>
      <c r="C6666">
        <v>0.2</v>
      </c>
      <c r="D6666">
        <v>3</v>
      </c>
      <c r="E6666" t="s">
        <v>28</v>
      </c>
      <c r="F6666">
        <v>50</v>
      </c>
      <c r="G6666">
        <v>1</v>
      </c>
      <c r="I6666">
        <f t="shared" ref="I6666:I6729" si="1375">G6659</f>
        <v>1</v>
      </c>
      <c r="J6666">
        <f t="shared" ref="J6666:J6729" si="1376">C6659</f>
        <v>0.2</v>
      </c>
      <c r="K6666">
        <f t="shared" ref="K6666:K6729" si="1377">D6659</f>
        <v>2</v>
      </c>
      <c r="L6666">
        <f t="shared" si="1372"/>
        <v>0</v>
      </c>
      <c r="M6666">
        <f t="shared" si="1372"/>
        <v>0</v>
      </c>
      <c r="N6666">
        <f t="shared" si="1372"/>
        <v>1</v>
      </c>
      <c r="O6666">
        <f t="shared" ref="O6666:O6729" si="1378">F6659</f>
        <v>27</v>
      </c>
      <c r="P6666">
        <f t="shared" si="1373"/>
        <v>1.576415697533065</v>
      </c>
      <c r="Q6666" s="21">
        <f t="shared" ref="Q6666:Q6729" si="1379">EXP(P6666)</f>
        <v>4.8375853302721108</v>
      </c>
      <c r="R6666" s="22">
        <f t="shared" ref="R6666:R6729" si="1380">Q6666/(1+Q6666)</f>
        <v>0.82869629419988511</v>
      </c>
      <c r="S6666" s="22">
        <f t="shared" si="1374"/>
        <v>0.82869629419988511</v>
      </c>
      <c r="T6666" s="22">
        <f t="shared" ref="T6666:T6729" si="1381">LN(S6666)</f>
        <v>-0.18790154296061529</v>
      </c>
      <c r="U6666" s="23">
        <f t="shared" ref="U6666:U6729" si="1382">IF(R6666&lt;$R$2,0,1)</f>
        <v>1</v>
      </c>
    </row>
    <row r="6667" spans="1:21" x14ac:dyDescent="0.35">
      <c r="A6667">
        <v>6666</v>
      </c>
      <c r="B6667">
        <v>5.952</v>
      </c>
      <c r="C6667">
        <v>0.2</v>
      </c>
      <c r="D6667">
        <v>3</v>
      </c>
      <c r="E6667" t="s">
        <v>28</v>
      </c>
      <c r="F6667">
        <v>2</v>
      </c>
      <c r="G6667">
        <v>1</v>
      </c>
      <c r="I6667">
        <f t="shared" si="1375"/>
        <v>1</v>
      </c>
      <c r="J6667">
        <f t="shared" si="1376"/>
        <v>0.2</v>
      </c>
      <c r="K6667">
        <f t="shared" si="1377"/>
        <v>3</v>
      </c>
      <c r="L6667">
        <f t="shared" si="1372"/>
        <v>0</v>
      </c>
      <c r="M6667">
        <f t="shared" si="1372"/>
        <v>0</v>
      </c>
      <c r="N6667">
        <f t="shared" si="1372"/>
        <v>1</v>
      </c>
      <c r="O6667">
        <f t="shared" si="1378"/>
        <v>27</v>
      </c>
      <c r="P6667">
        <f t="shared" si="1373"/>
        <v>1.6227955680627391</v>
      </c>
      <c r="Q6667" s="21">
        <f t="shared" si="1379"/>
        <v>5.0672363383415053</v>
      </c>
      <c r="R6667" s="22">
        <f t="shared" si="1380"/>
        <v>0.83518031205071652</v>
      </c>
      <c r="S6667" s="22">
        <f t="shared" si="1374"/>
        <v>0.83518031205071652</v>
      </c>
      <c r="T6667" s="22">
        <f t="shared" si="1381"/>
        <v>-0.18010763486781514</v>
      </c>
      <c r="U6667" s="23">
        <f t="shared" si="1382"/>
        <v>1</v>
      </c>
    </row>
    <row r="6668" spans="1:21" x14ac:dyDescent="0.35">
      <c r="A6668">
        <v>6667</v>
      </c>
      <c r="B6668">
        <v>10.878399999999999</v>
      </c>
      <c r="C6668">
        <v>0.2</v>
      </c>
      <c r="D6668">
        <v>2</v>
      </c>
      <c r="E6668" t="s">
        <v>28</v>
      </c>
      <c r="F6668">
        <v>2</v>
      </c>
      <c r="G6668">
        <v>1</v>
      </c>
      <c r="I6668">
        <f t="shared" si="1375"/>
        <v>1</v>
      </c>
      <c r="J6668">
        <f t="shared" si="1376"/>
        <v>0.2</v>
      </c>
      <c r="K6668">
        <f t="shared" si="1377"/>
        <v>3</v>
      </c>
      <c r="L6668">
        <f t="shared" si="1372"/>
        <v>0</v>
      </c>
      <c r="M6668">
        <f t="shared" si="1372"/>
        <v>0</v>
      </c>
      <c r="N6668">
        <f t="shared" si="1372"/>
        <v>1</v>
      </c>
      <c r="O6668">
        <f t="shared" si="1378"/>
        <v>32</v>
      </c>
      <c r="P6668">
        <f t="shared" si="1373"/>
        <v>1.6129909648705949</v>
      </c>
      <c r="Q6668" s="21">
        <f t="shared" si="1379"/>
        <v>5.0177968600483887</v>
      </c>
      <c r="R6668" s="22">
        <f t="shared" si="1380"/>
        <v>0.83382622855900801</v>
      </c>
      <c r="S6668" s="22">
        <f t="shared" si="1374"/>
        <v>0.83382622855900801</v>
      </c>
      <c r="T6668" s="22">
        <f t="shared" si="1381"/>
        <v>-0.18173025737510798</v>
      </c>
      <c r="U6668" s="23">
        <f t="shared" si="1382"/>
        <v>1</v>
      </c>
    </row>
    <row r="6669" spans="1:21" x14ac:dyDescent="0.35">
      <c r="A6669">
        <v>6668</v>
      </c>
      <c r="B6669">
        <v>-67.670400000000001</v>
      </c>
      <c r="C6669">
        <v>0.2</v>
      </c>
      <c r="D6669">
        <v>4</v>
      </c>
      <c r="E6669" t="s">
        <v>28</v>
      </c>
      <c r="F6669">
        <v>4</v>
      </c>
      <c r="G6669">
        <v>0</v>
      </c>
      <c r="I6669">
        <f t="shared" si="1375"/>
        <v>1</v>
      </c>
      <c r="J6669">
        <f t="shared" si="1376"/>
        <v>0.2</v>
      </c>
      <c r="K6669">
        <f t="shared" si="1377"/>
        <v>7</v>
      </c>
      <c r="L6669">
        <f t="shared" ref="L6669:N6688" si="1383">IF($E6662=L$8,1,0)</f>
        <v>0</v>
      </c>
      <c r="M6669">
        <f t="shared" si="1383"/>
        <v>0</v>
      </c>
      <c r="N6669">
        <f t="shared" si="1383"/>
        <v>1</v>
      </c>
      <c r="O6669">
        <f t="shared" si="1378"/>
        <v>36</v>
      </c>
      <c r="P6669">
        <f t="shared" si="1373"/>
        <v>1.7906667644355752</v>
      </c>
      <c r="Q6669" s="21">
        <f t="shared" si="1379"/>
        <v>5.9934473519520743</v>
      </c>
      <c r="R6669" s="22">
        <f t="shared" si="1380"/>
        <v>0.85700900433305316</v>
      </c>
      <c r="S6669" s="22">
        <f t="shared" si="1374"/>
        <v>0.85700900433305316</v>
      </c>
      <c r="T6669" s="22">
        <f t="shared" si="1381"/>
        <v>-0.1543068536331903</v>
      </c>
      <c r="U6669" s="23">
        <f t="shared" si="1382"/>
        <v>1</v>
      </c>
    </row>
    <row r="6670" spans="1:21" x14ac:dyDescent="0.35">
      <c r="A6670">
        <v>6669</v>
      </c>
      <c r="B6670">
        <v>4.2816000000000001</v>
      </c>
      <c r="C6670">
        <v>0.2</v>
      </c>
      <c r="D6670">
        <v>8</v>
      </c>
      <c r="E6670" t="s">
        <v>28</v>
      </c>
      <c r="F6670">
        <v>4</v>
      </c>
      <c r="G6670">
        <v>1</v>
      </c>
      <c r="I6670">
        <f t="shared" si="1375"/>
        <v>1</v>
      </c>
      <c r="J6670">
        <f t="shared" si="1376"/>
        <v>0.2</v>
      </c>
      <c r="K6670">
        <f t="shared" si="1377"/>
        <v>3</v>
      </c>
      <c r="L6670">
        <f t="shared" si="1383"/>
        <v>0</v>
      </c>
      <c r="M6670">
        <f t="shared" si="1383"/>
        <v>0</v>
      </c>
      <c r="N6670">
        <f t="shared" si="1383"/>
        <v>1</v>
      </c>
      <c r="O6670">
        <f t="shared" si="1378"/>
        <v>45</v>
      </c>
      <c r="P6670">
        <f t="shared" si="1373"/>
        <v>1.5874989965710222</v>
      </c>
      <c r="Q6670" s="21">
        <f t="shared" si="1379"/>
        <v>4.8914999591837383</v>
      </c>
      <c r="R6670" s="22">
        <f t="shared" si="1380"/>
        <v>0.83026393839803247</v>
      </c>
      <c r="S6670" s="22">
        <f t="shared" si="1374"/>
        <v>0.83026393839803247</v>
      </c>
      <c r="T6670" s="22">
        <f t="shared" si="1381"/>
        <v>-0.18601163067224463</v>
      </c>
      <c r="U6670" s="23">
        <f t="shared" si="1382"/>
        <v>1</v>
      </c>
    </row>
    <row r="6671" spans="1:21" x14ac:dyDescent="0.35">
      <c r="A6671">
        <v>6670</v>
      </c>
      <c r="B6671">
        <v>6.4863999999999997</v>
      </c>
      <c r="C6671">
        <v>0.2</v>
      </c>
      <c r="D6671">
        <v>4</v>
      </c>
      <c r="E6671" t="s">
        <v>28</v>
      </c>
      <c r="F6671">
        <v>4</v>
      </c>
      <c r="G6671">
        <v>1</v>
      </c>
      <c r="I6671">
        <f t="shared" si="1375"/>
        <v>1</v>
      </c>
      <c r="J6671">
        <f t="shared" si="1376"/>
        <v>0.2</v>
      </c>
      <c r="K6671">
        <f t="shared" si="1377"/>
        <v>5</v>
      </c>
      <c r="L6671">
        <f t="shared" si="1383"/>
        <v>0</v>
      </c>
      <c r="M6671">
        <f t="shared" si="1383"/>
        <v>0</v>
      </c>
      <c r="N6671">
        <f t="shared" si="1383"/>
        <v>1</v>
      </c>
      <c r="O6671">
        <f t="shared" si="1378"/>
        <v>48</v>
      </c>
      <c r="P6671">
        <f t="shared" si="1373"/>
        <v>1.6743759757150833</v>
      </c>
      <c r="Q6671" s="21">
        <f t="shared" si="1379"/>
        <v>5.3354646505120273</v>
      </c>
      <c r="R6671" s="22">
        <f t="shared" si="1380"/>
        <v>0.84215838061393322</v>
      </c>
      <c r="S6671" s="22">
        <f t="shared" si="1374"/>
        <v>0.84215838061393322</v>
      </c>
      <c r="T6671" s="22">
        <f t="shared" si="1381"/>
        <v>-0.17178718193688253</v>
      </c>
      <c r="U6671" s="23">
        <f t="shared" si="1382"/>
        <v>1</v>
      </c>
    </row>
    <row r="6672" spans="1:21" x14ac:dyDescent="0.35">
      <c r="A6672">
        <v>6671</v>
      </c>
      <c r="B6672">
        <v>3.4668000000000001</v>
      </c>
      <c r="C6672">
        <v>0.2</v>
      </c>
      <c r="D6672">
        <v>3</v>
      </c>
      <c r="E6672" t="s">
        <v>28</v>
      </c>
      <c r="F6672">
        <v>15</v>
      </c>
      <c r="G6672">
        <v>1</v>
      </c>
      <c r="I6672">
        <f t="shared" si="1375"/>
        <v>1</v>
      </c>
      <c r="J6672">
        <f t="shared" si="1376"/>
        <v>0.2</v>
      </c>
      <c r="K6672">
        <f t="shared" si="1377"/>
        <v>3</v>
      </c>
      <c r="L6672">
        <f t="shared" si="1383"/>
        <v>0</v>
      </c>
      <c r="M6672">
        <f t="shared" si="1383"/>
        <v>0</v>
      </c>
      <c r="N6672">
        <f t="shared" si="1383"/>
        <v>1</v>
      </c>
      <c r="O6672">
        <f t="shared" si="1378"/>
        <v>48</v>
      </c>
      <c r="P6672">
        <f t="shared" si="1373"/>
        <v>1.5816162346557361</v>
      </c>
      <c r="Q6672" s="21">
        <f t="shared" si="1379"/>
        <v>4.8628089035821267</v>
      </c>
      <c r="R6672" s="22">
        <f t="shared" si="1380"/>
        <v>0.8294332944420193</v>
      </c>
      <c r="S6672" s="22">
        <f t="shared" si="1374"/>
        <v>0.8294332944420193</v>
      </c>
      <c r="T6672" s="22">
        <f t="shared" si="1381"/>
        <v>-0.18701258917109673</v>
      </c>
      <c r="U6672" s="23">
        <f t="shared" si="1382"/>
        <v>1</v>
      </c>
    </row>
    <row r="6673" spans="1:21" x14ac:dyDescent="0.35">
      <c r="A6673">
        <v>6672</v>
      </c>
      <c r="B6673">
        <v>-22.671600000000002</v>
      </c>
      <c r="C6673">
        <v>0.2</v>
      </c>
      <c r="D6673">
        <v>3</v>
      </c>
      <c r="E6673" t="s">
        <v>28</v>
      </c>
      <c r="F6673">
        <v>15</v>
      </c>
      <c r="G6673">
        <v>0</v>
      </c>
      <c r="I6673">
        <f t="shared" si="1375"/>
        <v>1</v>
      </c>
      <c r="J6673">
        <f t="shared" si="1376"/>
        <v>0.2</v>
      </c>
      <c r="K6673">
        <f t="shared" si="1377"/>
        <v>3</v>
      </c>
      <c r="L6673">
        <f t="shared" si="1383"/>
        <v>0</v>
      </c>
      <c r="M6673">
        <f t="shared" si="1383"/>
        <v>0</v>
      </c>
      <c r="N6673">
        <f t="shared" si="1383"/>
        <v>1</v>
      </c>
      <c r="O6673">
        <f t="shared" si="1378"/>
        <v>50</v>
      </c>
      <c r="P6673">
        <f t="shared" si="1373"/>
        <v>1.577694393378879</v>
      </c>
      <c r="Q6673" s="21">
        <f t="shared" si="1379"/>
        <v>4.8437750871024861</v>
      </c>
      <c r="R6673" s="22">
        <f t="shared" si="1380"/>
        <v>0.82887773997205139</v>
      </c>
      <c r="S6673" s="22">
        <f t="shared" si="1374"/>
        <v>0.82887773997205139</v>
      </c>
      <c r="T6673" s="22">
        <f t="shared" si="1381"/>
        <v>-0.18768261364687075</v>
      </c>
      <c r="U6673" s="23">
        <f t="shared" si="1382"/>
        <v>1</v>
      </c>
    </row>
    <row r="6674" spans="1:21" x14ac:dyDescent="0.35">
      <c r="A6674">
        <v>6673</v>
      </c>
      <c r="B6674">
        <v>-5.1984000000000004</v>
      </c>
      <c r="C6674">
        <v>0.2</v>
      </c>
      <c r="D6674">
        <v>1</v>
      </c>
      <c r="E6674" t="s">
        <v>28</v>
      </c>
      <c r="F6674">
        <v>15</v>
      </c>
      <c r="G6674">
        <v>0</v>
      </c>
      <c r="I6674">
        <f t="shared" si="1375"/>
        <v>1</v>
      </c>
      <c r="J6674">
        <f t="shared" si="1376"/>
        <v>0.2</v>
      </c>
      <c r="K6674">
        <f t="shared" si="1377"/>
        <v>3</v>
      </c>
      <c r="L6674">
        <f t="shared" si="1383"/>
        <v>0</v>
      </c>
      <c r="M6674">
        <f t="shared" si="1383"/>
        <v>0</v>
      </c>
      <c r="N6674">
        <f t="shared" si="1383"/>
        <v>1</v>
      </c>
      <c r="O6674">
        <f t="shared" si="1378"/>
        <v>2</v>
      </c>
      <c r="P6674">
        <f t="shared" si="1373"/>
        <v>1.6718185840234563</v>
      </c>
      <c r="Q6674" s="21">
        <f t="shared" si="1379"/>
        <v>5.3218372103222382</v>
      </c>
      <c r="R6674" s="22">
        <f t="shared" si="1380"/>
        <v>0.84181813502454494</v>
      </c>
      <c r="S6674" s="22">
        <f t="shared" si="1374"/>
        <v>0.84181813502454494</v>
      </c>
      <c r="T6674" s="22">
        <f t="shared" si="1381"/>
        <v>-0.17219127972667778</v>
      </c>
      <c r="U6674" s="23">
        <f t="shared" si="1382"/>
        <v>1</v>
      </c>
    </row>
    <row r="6675" spans="1:21" x14ac:dyDescent="0.35">
      <c r="A6675">
        <v>6674</v>
      </c>
      <c r="B6675">
        <v>11.324999999999999</v>
      </c>
      <c r="C6675">
        <v>0.2</v>
      </c>
      <c r="D6675">
        <v>5</v>
      </c>
      <c r="E6675" t="s">
        <v>28</v>
      </c>
      <c r="F6675">
        <v>17</v>
      </c>
      <c r="G6675">
        <v>1</v>
      </c>
      <c r="I6675">
        <f t="shared" si="1375"/>
        <v>1</v>
      </c>
      <c r="J6675">
        <f t="shared" si="1376"/>
        <v>0.2</v>
      </c>
      <c r="K6675">
        <f t="shared" si="1377"/>
        <v>2</v>
      </c>
      <c r="L6675">
        <f t="shared" si="1383"/>
        <v>0</v>
      </c>
      <c r="M6675">
        <f t="shared" si="1383"/>
        <v>0</v>
      </c>
      <c r="N6675">
        <f t="shared" si="1383"/>
        <v>1</v>
      </c>
      <c r="O6675">
        <f t="shared" si="1378"/>
        <v>2</v>
      </c>
      <c r="P6675">
        <f t="shared" si="1373"/>
        <v>1.6254387134937822</v>
      </c>
      <c r="Q6675" s="21">
        <f t="shared" si="1379"/>
        <v>5.0806474969307116</v>
      </c>
      <c r="R6675" s="22">
        <f t="shared" si="1380"/>
        <v>0.83554382974761099</v>
      </c>
      <c r="S6675" s="22">
        <f t="shared" si="1374"/>
        <v>0.83554382974761099</v>
      </c>
      <c r="T6675" s="22">
        <f t="shared" si="1381"/>
        <v>-0.17967247301968423</v>
      </c>
      <c r="U6675" s="23">
        <f t="shared" si="1382"/>
        <v>1</v>
      </c>
    </row>
    <row r="6676" spans="1:21" x14ac:dyDescent="0.35">
      <c r="A6676">
        <v>6675</v>
      </c>
      <c r="B6676">
        <v>11.691000000000001</v>
      </c>
      <c r="C6676">
        <v>0.2</v>
      </c>
      <c r="D6676">
        <v>9</v>
      </c>
      <c r="E6676" t="s">
        <v>28</v>
      </c>
      <c r="F6676">
        <v>18</v>
      </c>
      <c r="G6676">
        <v>1</v>
      </c>
      <c r="I6676">
        <f t="shared" si="1375"/>
        <v>0</v>
      </c>
      <c r="J6676">
        <f t="shared" si="1376"/>
        <v>0.2</v>
      </c>
      <c r="K6676">
        <f t="shared" si="1377"/>
        <v>4</v>
      </c>
      <c r="L6676">
        <f t="shared" si="1383"/>
        <v>0</v>
      </c>
      <c r="M6676">
        <f t="shared" si="1383"/>
        <v>0</v>
      </c>
      <c r="N6676">
        <f t="shared" si="1383"/>
        <v>1</v>
      </c>
      <c r="O6676">
        <f t="shared" si="1378"/>
        <v>4</v>
      </c>
      <c r="P6676">
        <f t="shared" si="1373"/>
        <v>1.7142766132762723</v>
      </c>
      <c r="Q6676" s="21">
        <f t="shared" si="1379"/>
        <v>5.5526573405889934</v>
      </c>
      <c r="R6676" s="22">
        <f t="shared" si="1380"/>
        <v>0.84739015821783936</v>
      </c>
      <c r="S6676" s="22">
        <f t="shared" si="1374"/>
        <v>0.15260984178216064</v>
      </c>
      <c r="T6676" s="22">
        <f t="shared" si="1381"/>
        <v>-1.8798706682261028</v>
      </c>
      <c r="U6676" s="23">
        <f t="shared" si="1382"/>
        <v>1</v>
      </c>
    </row>
    <row r="6677" spans="1:21" x14ac:dyDescent="0.35">
      <c r="A6677">
        <v>6676</v>
      </c>
      <c r="B6677">
        <v>26.4285</v>
      </c>
      <c r="C6677">
        <v>0.2</v>
      </c>
      <c r="D6677">
        <v>5</v>
      </c>
      <c r="E6677" t="s">
        <v>28</v>
      </c>
      <c r="F6677">
        <v>31</v>
      </c>
      <c r="G6677">
        <v>1</v>
      </c>
      <c r="I6677">
        <f t="shared" si="1375"/>
        <v>1</v>
      </c>
      <c r="J6677">
        <f t="shared" si="1376"/>
        <v>0.2</v>
      </c>
      <c r="K6677">
        <f t="shared" si="1377"/>
        <v>8</v>
      </c>
      <c r="L6677">
        <f t="shared" si="1383"/>
        <v>0</v>
      </c>
      <c r="M6677">
        <f t="shared" si="1383"/>
        <v>0</v>
      </c>
      <c r="N6677">
        <f t="shared" si="1383"/>
        <v>1</v>
      </c>
      <c r="O6677">
        <f t="shared" si="1378"/>
        <v>4</v>
      </c>
      <c r="P6677">
        <f t="shared" si="1373"/>
        <v>1.8997960953949669</v>
      </c>
      <c r="Q6677" s="21">
        <f t="shared" si="1379"/>
        <v>6.6845312965942876</v>
      </c>
      <c r="R6677" s="22">
        <f t="shared" si="1380"/>
        <v>0.86986844592028789</v>
      </c>
      <c r="S6677" s="22">
        <f t="shared" si="1374"/>
        <v>0.86986844592028789</v>
      </c>
      <c r="T6677" s="22">
        <f t="shared" si="1381"/>
        <v>-0.13941329035300809</v>
      </c>
      <c r="U6677" s="23">
        <f t="shared" si="1382"/>
        <v>1</v>
      </c>
    </row>
    <row r="6678" spans="1:21" x14ac:dyDescent="0.35">
      <c r="A6678">
        <v>6677</v>
      </c>
      <c r="B6678">
        <v>3.3408000000000002</v>
      </c>
      <c r="C6678">
        <v>0.2</v>
      </c>
      <c r="D6678">
        <v>4</v>
      </c>
      <c r="E6678" t="s">
        <v>28</v>
      </c>
      <c r="F6678">
        <v>34</v>
      </c>
      <c r="G6678">
        <v>1</v>
      </c>
      <c r="I6678">
        <f t="shared" si="1375"/>
        <v>1</v>
      </c>
      <c r="J6678">
        <f t="shared" si="1376"/>
        <v>0.2</v>
      </c>
      <c r="K6678">
        <f t="shared" si="1377"/>
        <v>4</v>
      </c>
      <c r="L6678">
        <f t="shared" si="1383"/>
        <v>0</v>
      </c>
      <c r="M6678">
        <f t="shared" si="1383"/>
        <v>0</v>
      </c>
      <c r="N6678">
        <f t="shared" si="1383"/>
        <v>1</v>
      </c>
      <c r="O6678">
        <f t="shared" si="1378"/>
        <v>4</v>
      </c>
      <c r="P6678">
        <f t="shared" si="1373"/>
        <v>1.7142766132762723</v>
      </c>
      <c r="Q6678" s="21">
        <f t="shared" si="1379"/>
        <v>5.5526573405889934</v>
      </c>
      <c r="R6678" s="22">
        <f t="shared" si="1380"/>
        <v>0.84739015821783936</v>
      </c>
      <c r="S6678" s="22">
        <f t="shared" si="1374"/>
        <v>0.84739015821783936</v>
      </c>
      <c r="T6678" s="22">
        <f t="shared" si="1381"/>
        <v>-0.16559405494983015</v>
      </c>
      <c r="U6678" s="23">
        <f t="shared" si="1382"/>
        <v>1</v>
      </c>
    </row>
    <row r="6679" spans="1:21" x14ac:dyDescent="0.35">
      <c r="A6679">
        <v>6678</v>
      </c>
      <c r="B6679">
        <v>3.5059999999999998</v>
      </c>
      <c r="C6679">
        <v>0.2</v>
      </c>
      <c r="D6679">
        <v>2</v>
      </c>
      <c r="E6679" t="s">
        <v>28</v>
      </c>
      <c r="F6679">
        <v>34</v>
      </c>
      <c r="G6679">
        <v>1</v>
      </c>
      <c r="I6679">
        <f t="shared" si="1375"/>
        <v>1</v>
      </c>
      <c r="J6679">
        <f t="shared" si="1376"/>
        <v>0.2</v>
      </c>
      <c r="K6679">
        <f t="shared" si="1377"/>
        <v>3</v>
      </c>
      <c r="L6679">
        <f t="shared" si="1383"/>
        <v>0</v>
      </c>
      <c r="M6679">
        <f t="shared" si="1383"/>
        <v>0</v>
      </c>
      <c r="N6679">
        <f t="shared" si="1383"/>
        <v>1</v>
      </c>
      <c r="O6679">
        <f t="shared" si="1378"/>
        <v>15</v>
      </c>
      <c r="P6679">
        <f t="shared" si="1373"/>
        <v>1.6463266157238827</v>
      </c>
      <c r="Q6679" s="21">
        <f t="shared" si="1379"/>
        <v>5.1878876772270663</v>
      </c>
      <c r="R6679" s="22">
        <f t="shared" si="1380"/>
        <v>0.8383939637947464</v>
      </c>
      <c r="S6679" s="22">
        <f t="shared" si="1374"/>
        <v>0.8383939637947464</v>
      </c>
      <c r="T6679" s="22">
        <f t="shared" si="1381"/>
        <v>-0.17626716511357385</v>
      </c>
      <c r="U6679" s="23">
        <f t="shared" si="1382"/>
        <v>1</v>
      </c>
    </row>
    <row r="6680" spans="1:21" x14ac:dyDescent="0.35">
      <c r="A6680">
        <v>6679</v>
      </c>
      <c r="B6680">
        <v>29.984999999999999</v>
      </c>
      <c r="C6680">
        <v>0.2</v>
      </c>
      <c r="D6680">
        <v>3</v>
      </c>
      <c r="E6680" t="s">
        <v>28</v>
      </c>
      <c r="F6680">
        <v>36</v>
      </c>
      <c r="G6680">
        <v>1</v>
      </c>
      <c r="I6680">
        <f t="shared" si="1375"/>
        <v>0</v>
      </c>
      <c r="J6680">
        <f t="shared" si="1376"/>
        <v>0.2</v>
      </c>
      <c r="K6680">
        <f t="shared" si="1377"/>
        <v>3</v>
      </c>
      <c r="L6680">
        <f t="shared" si="1383"/>
        <v>0</v>
      </c>
      <c r="M6680">
        <f t="shared" si="1383"/>
        <v>0</v>
      </c>
      <c r="N6680">
        <f t="shared" si="1383"/>
        <v>1</v>
      </c>
      <c r="O6680">
        <f t="shared" si="1378"/>
        <v>15</v>
      </c>
      <c r="P6680">
        <f t="shared" si="1373"/>
        <v>1.6463266157238827</v>
      </c>
      <c r="Q6680" s="21">
        <f t="shared" si="1379"/>
        <v>5.1878876772270663</v>
      </c>
      <c r="R6680" s="22">
        <f t="shared" si="1380"/>
        <v>0.8383939637947464</v>
      </c>
      <c r="S6680" s="22">
        <f t="shared" si="1374"/>
        <v>0.1616060362052536</v>
      </c>
      <c r="T6680" s="22">
        <f t="shared" si="1381"/>
        <v>-1.8225937808374566</v>
      </c>
      <c r="U6680" s="23">
        <f t="shared" si="1382"/>
        <v>1</v>
      </c>
    </row>
    <row r="6681" spans="1:21" x14ac:dyDescent="0.35">
      <c r="A6681">
        <v>6680</v>
      </c>
      <c r="B6681">
        <v>-11.069100000000001</v>
      </c>
      <c r="C6681">
        <v>0.2</v>
      </c>
      <c r="D6681">
        <v>1</v>
      </c>
      <c r="E6681" t="s">
        <v>28</v>
      </c>
      <c r="F6681">
        <v>38</v>
      </c>
      <c r="G6681">
        <v>0</v>
      </c>
      <c r="I6681">
        <f t="shared" si="1375"/>
        <v>0</v>
      </c>
      <c r="J6681">
        <f t="shared" si="1376"/>
        <v>0.2</v>
      </c>
      <c r="K6681">
        <f t="shared" si="1377"/>
        <v>1</v>
      </c>
      <c r="L6681">
        <f t="shared" si="1383"/>
        <v>0</v>
      </c>
      <c r="M6681">
        <f t="shared" si="1383"/>
        <v>0</v>
      </c>
      <c r="N6681">
        <f t="shared" si="1383"/>
        <v>1</v>
      </c>
      <c r="O6681">
        <f t="shared" si="1378"/>
        <v>15</v>
      </c>
      <c r="P6681">
        <f t="shared" si="1373"/>
        <v>1.5535668746645355</v>
      </c>
      <c r="Q6681" s="21">
        <f t="shared" si="1379"/>
        <v>4.7283054129470727</v>
      </c>
      <c r="R6681" s="22">
        <f t="shared" si="1380"/>
        <v>0.82542830245401932</v>
      </c>
      <c r="S6681" s="22">
        <f t="shared" si="1374"/>
        <v>0.17457169754598068</v>
      </c>
      <c r="T6681" s="22">
        <f t="shared" si="1381"/>
        <v>-1.74541974753634</v>
      </c>
      <c r="U6681" s="23">
        <f t="shared" si="1382"/>
        <v>1</v>
      </c>
    </row>
    <row r="6682" spans="1:21" x14ac:dyDescent="0.35">
      <c r="A6682">
        <v>6681</v>
      </c>
      <c r="B6682">
        <v>1.0680000000000001</v>
      </c>
      <c r="C6682">
        <v>0.2</v>
      </c>
      <c r="D6682">
        <v>2</v>
      </c>
      <c r="E6682" t="s">
        <v>28</v>
      </c>
      <c r="F6682">
        <v>38</v>
      </c>
      <c r="G6682">
        <v>1</v>
      </c>
      <c r="I6682">
        <f t="shared" si="1375"/>
        <v>1</v>
      </c>
      <c r="J6682">
        <f t="shared" si="1376"/>
        <v>0.2</v>
      </c>
      <c r="K6682">
        <f t="shared" si="1377"/>
        <v>5</v>
      </c>
      <c r="L6682">
        <f t="shared" si="1383"/>
        <v>0</v>
      </c>
      <c r="M6682">
        <f t="shared" si="1383"/>
        <v>0</v>
      </c>
      <c r="N6682">
        <f t="shared" si="1383"/>
        <v>1</v>
      </c>
      <c r="O6682">
        <f t="shared" si="1378"/>
        <v>17</v>
      </c>
      <c r="P6682">
        <f t="shared" si="1373"/>
        <v>1.7351645155063729</v>
      </c>
      <c r="Q6682" s="21">
        <f t="shared" si="1379"/>
        <v>5.6698605070531842</v>
      </c>
      <c r="R6682" s="22">
        <f t="shared" si="1380"/>
        <v>0.85007182699810158</v>
      </c>
      <c r="S6682" s="22">
        <f t="shared" si="1374"/>
        <v>0.85007182699810158</v>
      </c>
      <c r="T6682" s="22">
        <f t="shared" si="1381"/>
        <v>-0.16243443071718969</v>
      </c>
      <c r="U6682" s="23">
        <f t="shared" si="1382"/>
        <v>1</v>
      </c>
    </row>
    <row r="6683" spans="1:21" x14ac:dyDescent="0.35">
      <c r="A6683">
        <v>6682</v>
      </c>
      <c r="B6683">
        <v>-67.850999999999999</v>
      </c>
      <c r="C6683">
        <v>0.2</v>
      </c>
      <c r="D6683">
        <v>5</v>
      </c>
      <c r="E6683" t="s">
        <v>28</v>
      </c>
      <c r="F6683">
        <v>41</v>
      </c>
      <c r="G6683">
        <v>0</v>
      </c>
      <c r="I6683">
        <f t="shared" si="1375"/>
        <v>1</v>
      </c>
      <c r="J6683">
        <f t="shared" si="1376"/>
        <v>0.2</v>
      </c>
      <c r="K6683">
        <f t="shared" si="1377"/>
        <v>9</v>
      </c>
      <c r="L6683">
        <f t="shared" si="1383"/>
        <v>0</v>
      </c>
      <c r="M6683">
        <f t="shared" si="1383"/>
        <v>0</v>
      </c>
      <c r="N6683">
        <f t="shared" si="1383"/>
        <v>1</v>
      </c>
      <c r="O6683">
        <f t="shared" si="1378"/>
        <v>18</v>
      </c>
      <c r="P6683">
        <f t="shared" si="1373"/>
        <v>1.9187230769866392</v>
      </c>
      <c r="Q6683" s="21">
        <f t="shared" si="1379"/>
        <v>6.8122541889787742</v>
      </c>
      <c r="R6683" s="22">
        <f t="shared" si="1380"/>
        <v>0.87199597250550787</v>
      </c>
      <c r="S6683" s="22">
        <f t="shared" si="1374"/>
        <v>0.87199597250550787</v>
      </c>
      <c r="T6683" s="22">
        <f t="shared" si="1381"/>
        <v>-0.13697047377016777</v>
      </c>
      <c r="U6683" s="23">
        <f t="shared" si="1382"/>
        <v>1</v>
      </c>
    </row>
    <row r="6684" spans="1:21" x14ac:dyDescent="0.35">
      <c r="A6684">
        <v>6683</v>
      </c>
      <c r="B6684">
        <v>-4.3792</v>
      </c>
      <c r="C6684">
        <v>0.2</v>
      </c>
      <c r="D6684">
        <v>2</v>
      </c>
      <c r="E6684" t="s">
        <v>28</v>
      </c>
      <c r="F6684">
        <v>41</v>
      </c>
      <c r="G6684">
        <v>0</v>
      </c>
      <c r="I6684">
        <f t="shared" si="1375"/>
        <v>1</v>
      </c>
      <c r="J6684">
        <f t="shared" si="1376"/>
        <v>0.2</v>
      </c>
      <c r="K6684">
        <f t="shared" si="1377"/>
        <v>5</v>
      </c>
      <c r="L6684">
        <f t="shared" si="1383"/>
        <v>0</v>
      </c>
      <c r="M6684">
        <f t="shared" si="1383"/>
        <v>0</v>
      </c>
      <c r="N6684">
        <f t="shared" si="1383"/>
        <v>1</v>
      </c>
      <c r="O6684">
        <f t="shared" si="1378"/>
        <v>31</v>
      </c>
      <c r="P6684">
        <f t="shared" si="1373"/>
        <v>1.7077116265683712</v>
      </c>
      <c r="Q6684" s="21">
        <f t="shared" si="1379"/>
        <v>5.5163236146640333</v>
      </c>
      <c r="R6684" s="22">
        <f t="shared" si="1380"/>
        <v>0.84653923605794434</v>
      </c>
      <c r="S6684" s="22">
        <f t="shared" si="1374"/>
        <v>0.84653923605794434</v>
      </c>
      <c r="T6684" s="22">
        <f t="shared" si="1381"/>
        <v>-0.16659872755819849</v>
      </c>
      <c r="U6684" s="23">
        <f t="shared" si="1382"/>
        <v>1</v>
      </c>
    </row>
    <row r="6685" spans="1:21" x14ac:dyDescent="0.35">
      <c r="A6685">
        <v>6684</v>
      </c>
      <c r="B6685">
        <v>5.8653000000000004</v>
      </c>
      <c r="C6685">
        <v>0.2</v>
      </c>
      <c r="D6685">
        <v>7</v>
      </c>
      <c r="E6685" t="s">
        <v>28</v>
      </c>
      <c r="F6685">
        <v>46</v>
      </c>
      <c r="G6685">
        <v>1</v>
      </c>
      <c r="I6685">
        <f t="shared" si="1375"/>
        <v>1</v>
      </c>
      <c r="J6685">
        <f t="shared" si="1376"/>
        <v>0.2</v>
      </c>
      <c r="K6685">
        <f t="shared" si="1377"/>
        <v>4</v>
      </c>
      <c r="L6685">
        <f t="shared" si="1383"/>
        <v>0</v>
      </c>
      <c r="M6685">
        <f t="shared" si="1383"/>
        <v>0</v>
      </c>
      <c r="N6685">
        <f t="shared" si="1383"/>
        <v>1</v>
      </c>
      <c r="O6685">
        <f t="shared" si="1378"/>
        <v>34</v>
      </c>
      <c r="P6685">
        <f t="shared" si="1373"/>
        <v>1.6554489941234118</v>
      </c>
      <c r="Q6685" s="21">
        <f t="shared" si="1379"/>
        <v>5.23543007187269</v>
      </c>
      <c r="R6685" s="22">
        <f t="shared" si="1380"/>
        <v>0.83962613829784005</v>
      </c>
      <c r="S6685" s="22">
        <f t="shared" si="1374"/>
        <v>0.83962613829784005</v>
      </c>
      <c r="T6685" s="22">
        <f t="shared" si="1381"/>
        <v>-0.17479855967431829</v>
      </c>
      <c r="U6685" s="23">
        <f t="shared" si="1382"/>
        <v>1</v>
      </c>
    </row>
    <row r="6686" spans="1:21" x14ac:dyDescent="0.35">
      <c r="A6686">
        <v>6685</v>
      </c>
      <c r="B6686">
        <v>30.4682</v>
      </c>
      <c r="C6686">
        <v>0.2</v>
      </c>
      <c r="D6686">
        <v>7</v>
      </c>
      <c r="E6686" t="s">
        <v>28</v>
      </c>
      <c r="F6686">
        <v>4</v>
      </c>
      <c r="G6686">
        <v>1</v>
      </c>
      <c r="I6686">
        <f t="shared" si="1375"/>
        <v>1</v>
      </c>
      <c r="J6686">
        <f t="shared" si="1376"/>
        <v>0.2</v>
      </c>
      <c r="K6686">
        <f t="shared" si="1377"/>
        <v>2</v>
      </c>
      <c r="L6686">
        <f t="shared" si="1383"/>
        <v>0</v>
      </c>
      <c r="M6686">
        <f t="shared" si="1383"/>
        <v>0</v>
      </c>
      <c r="N6686">
        <f t="shared" si="1383"/>
        <v>1</v>
      </c>
      <c r="O6686">
        <f t="shared" si="1378"/>
        <v>34</v>
      </c>
      <c r="P6686">
        <f t="shared" si="1373"/>
        <v>1.5626892530640637</v>
      </c>
      <c r="Q6686" s="21">
        <f t="shared" si="1379"/>
        <v>4.7716361432815235</v>
      </c>
      <c r="R6686" s="22">
        <f t="shared" si="1380"/>
        <v>0.82673890467540112</v>
      </c>
      <c r="S6686" s="22">
        <f t="shared" si="1374"/>
        <v>0.82673890467540112</v>
      </c>
      <c r="T6686" s="22">
        <f t="shared" si="1381"/>
        <v>-0.1902663476210531</v>
      </c>
      <c r="U6686" s="23">
        <f t="shared" si="1382"/>
        <v>1</v>
      </c>
    </row>
    <row r="6687" spans="1:21" x14ac:dyDescent="0.35">
      <c r="A6687">
        <v>6686</v>
      </c>
      <c r="B6687">
        <v>5.798</v>
      </c>
      <c r="C6687">
        <v>0.2</v>
      </c>
      <c r="D6687">
        <v>5</v>
      </c>
      <c r="E6687" t="s">
        <v>28</v>
      </c>
      <c r="F6687">
        <v>9</v>
      </c>
      <c r="G6687">
        <v>1</v>
      </c>
      <c r="I6687">
        <f t="shared" si="1375"/>
        <v>1</v>
      </c>
      <c r="J6687">
        <f t="shared" si="1376"/>
        <v>0.2</v>
      </c>
      <c r="K6687">
        <f t="shared" si="1377"/>
        <v>3</v>
      </c>
      <c r="L6687">
        <f t="shared" si="1383"/>
        <v>0</v>
      </c>
      <c r="M6687">
        <f t="shared" si="1383"/>
        <v>0</v>
      </c>
      <c r="N6687">
        <f t="shared" si="1383"/>
        <v>1</v>
      </c>
      <c r="O6687">
        <f t="shared" si="1378"/>
        <v>36</v>
      </c>
      <c r="P6687">
        <f t="shared" si="1373"/>
        <v>1.6051472823168806</v>
      </c>
      <c r="Q6687" s="21">
        <f t="shared" si="1379"/>
        <v>4.9785928074278001</v>
      </c>
      <c r="R6687" s="22">
        <f t="shared" si="1380"/>
        <v>0.83273655988787187</v>
      </c>
      <c r="S6687" s="22">
        <f t="shared" si="1374"/>
        <v>0.83273655988787187</v>
      </c>
      <c r="T6687" s="22">
        <f t="shared" si="1381"/>
        <v>-0.18303794147074631</v>
      </c>
      <c r="U6687" s="23">
        <f t="shared" si="1382"/>
        <v>1</v>
      </c>
    </row>
    <row r="6688" spans="1:21" x14ac:dyDescent="0.35">
      <c r="A6688">
        <v>6687</v>
      </c>
      <c r="B6688">
        <v>-22.138200000000001</v>
      </c>
      <c r="C6688">
        <v>0.2</v>
      </c>
      <c r="D6688">
        <v>2</v>
      </c>
      <c r="E6688" t="s">
        <v>28</v>
      </c>
      <c r="F6688">
        <v>9</v>
      </c>
      <c r="G6688">
        <v>0</v>
      </c>
      <c r="I6688">
        <f t="shared" si="1375"/>
        <v>0</v>
      </c>
      <c r="J6688">
        <f t="shared" si="1376"/>
        <v>0.2</v>
      </c>
      <c r="K6688">
        <f t="shared" si="1377"/>
        <v>1</v>
      </c>
      <c r="L6688">
        <f t="shared" si="1383"/>
        <v>0</v>
      </c>
      <c r="M6688">
        <f t="shared" si="1383"/>
        <v>0</v>
      </c>
      <c r="N6688">
        <f t="shared" si="1383"/>
        <v>1</v>
      </c>
      <c r="O6688">
        <f t="shared" si="1378"/>
        <v>38</v>
      </c>
      <c r="P6688">
        <f t="shared" si="1373"/>
        <v>1.5084656999806754</v>
      </c>
      <c r="Q6688" s="21">
        <f t="shared" si="1379"/>
        <v>4.5197907565805213</v>
      </c>
      <c r="R6688" s="22">
        <f t="shared" si="1380"/>
        <v>0.81883371234537627</v>
      </c>
      <c r="S6688" s="22">
        <f t="shared" si="1374"/>
        <v>0.18116628765462373</v>
      </c>
      <c r="T6688" s="22">
        <f t="shared" si="1381"/>
        <v>-1.7083399531539656</v>
      </c>
      <c r="U6688" s="23">
        <f t="shared" si="1382"/>
        <v>1</v>
      </c>
    </row>
    <row r="6689" spans="1:21" x14ac:dyDescent="0.35">
      <c r="A6689">
        <v>6688</v>
      </c>
      <c r="B6689">
        <v>3.6587999999999998</v>
      </c>
      <c r="C6689">
        <v>0.2</v>
      </c>
      <c r="D6689">
        <v>1</v>
      </c>
      <c r="E6689" t="s">
        <v>28</v>
      </c>
      <c r="F6689">
        <v>11</v>
      </c>
      <c r="G6689">
        <v>1</v>
      </c>
      <c r="I6689">
        <f t="shared" si="1375"/>
        <v>1</v>
      </c>
      <c r="J6689">
        <f t="shared" si="1376"/>
        <v>0.2</v>
      </c>
      <c r="K6689">
        <f t="shared" si="1377"/>
        <v>2</v>
      </c>
      <c r="L6689">
        <f t="shared" ref="L6689:N6708" si="1384">IF($E6682=L$8,1,0)</f>
        <v>0</v>
      </c>
      <c r="M6689">
        <f t="shared" si="1384"/>
        <v>0</v>
      </c>
      <c r="N6689">
        <f t="shared" si="1384"/>
        <v>1</v>
      </c>
      <c r="O6689">
        <f t="shared" si="1378"/>
        <v>38</v>
      </c>
      <c r="P6689">
        <f t="shared" si="1373"/>
        <v>1.5548455705103486</v>
      </c>
      <c r="Q6689" s="21">
        <f t="shared" si="1379"/>
        <v>4.7343553446232596</v>
      </c>
      <c r="R6689" s="22">
        <f t="shared" si="1380"/>
        <v>0.82561248128132891</v>
      </c>
      <c r="S6689" s="22">
        <f t="shared" si="1374"/>
        <v>0.82561248128132891</v>
      </c>
      <c r="T6689" s="22">
        <f t="shared" si="1381"/>
        <v>-0.19162976653804503</v>
      </c>
      <c r="U6689" s="23">
        <f t="shared" si="1382"/>
        <v>1</v>
      </c>
    </row>
    <row r="6690" spans="1:21" x14ac:dyDescent="0.35">
      <c r="A6690">
        <v>6689</v>
      </c>
      <c r="B6690">
        <v>2.3616000000000001</v>
      </c>
      <c r="C6690">
        <v>0.2</v>
      </c>
      <c r="D6690">
        <v>8</v>
      </c>
      <c r="E6690" t="s">
        <v>28</v>
      </c>
      <c r="F6690">
        <v>15</v>
      </c>
      <c r="G6690">
        <v>1</v>
      </c>
      <c r="I6690">
        <f t="shared" si="1375"/>
        <v>0</v>
      </c>
      <c r="J6690">
        <f t="shared" si="1376"/>
        <v>0.2</v>
      </c>
      <c r="K6690">
        <f t="shared" si="1377"/>
        <v>5</v>
      </c>
      <c r="L6690">
        <f t="shared" si="1384"/>
        <v>0</v>
      </c>
      <c r="M6690">
        <f t="shared" si="1384"/>
        <v>0</v>
      </c>
      <c r="N6690">
        <f t="shared" si="1384"/>
        <v>1</v>
      </c>
      <c r="O6690">
        <f t="shared" si="1378"/>
        <v>41</v>
      </c>
      <c r="P6690">
        <f t="shared" si="1373"/>
        <v>1.6881024201840837</v>
      </c>
      <c r="Q6690" s="21">
        <f t="shared" si="1379"/>
        <v>5.40920655902148</v>
      </c>
      <c r="R6690" s="22">
        <f t="shared" si="1380"/>
        <v>0.84397444663529864</v>
      </c>
      <c r="S6690" s="22">
        <f t="shared" si="1374"/>
        <v>0.15602555336470136</v>
      </c>
      <c r="T6690" s="22">
        <f t="shared" si="1381"/>
        <v>-1.8577354815270675</v>
      </c>
      <c r="U6690" s="23">
        <f t="shared" si="1382"/>
        <v>1</v>
      </c>
    </row>
    <row r="6691" spans="1:21" x14ac:dyDescent="0.35">
      <c r="A6691">
        <v>6690</v>
      </c>
      <c r="B6691">
        <v>0.15329999999999999</v>
      </c>
      <c r="C6691">
        <v>0.2</v>
      </c>
      <c r="D6691">
        <v>1</v>
      </c>
      <c r="E6691" t="s">
        <v>28</v>
      </c>
      <c r="F6691">
        <v>15</v>
      </c>
      <c r="G6691">
        <v>1</v>
      </c>
      <c r="I6691">
        <f t="shared" si="1375"/>
        <v>0</v>
      </c>
      <c r="J6691">
        <f t="shared" si="1376"/>
        <v>0.2</v>
      </c>
      <c r="K6691">
        <f t="shared" si="1377"/>
        <v>2</v>
      </c>
      <c r="L6691">
        <f t="shared" si="1384"/>
        <v>0</v>
      </c>
      <c r="M6691">
        <f t="shared" si="1384"/>
        <v>0</v>
      </c>
      <c r="N6691">
        <f t="shared" si="1384"/>
        <v>1</v>
      </c>
      <c r="O6691">
        <f t="shared" si="1378"/>
        <v>41</v>
      </c>
      <c r="P6691">
        <f t="shared" si="1373"/>
        <v>1.5489628085950624</v>
      </c>
      <c r="Q6691" s="21">
        <f t="shared" si="1379"/>
        <v>4.7065860195565499</v>
      </c>
      <c r="R6691" s="22">
        <f t="shared" si="1380"/>
        <v>0.82476387868806567</v>
      </c>
      <c r="S6691" s="22">
        <f t="shared" si="1374"/>
        <v>0.17523612131193433</v>
      </c>
      <c r="T6691" s="22">
        <f t="shared" si="1381"/>
        <v>-1.7416209498585742</v>
      </c>
      <c r="U6691" s="23">
        <f t="shared" si="1382"/>
        <v>1</v>
      </c>
    </row>
    <row r="6692" spans="1:21" x14ac:dyDescent="0.35">
      <c r="A6692">
        <v>6691</v>
      </c>
      <c r="B6692">
        <v>-32.219200000000001</v>
      </c>
      <c r="C6692">
        <v>0.2</v>
      </c>
      <c r="D6692">
        <v>8</v>
      </c>
      <c r="E6692" t="s">
        <v>28</v>
      </c>
      <c r="F6692">
        <v>16</v>
      </c>
      <c r="G6692">
        <v>0</v>
      </c>
      <c r="I6692">
        <f t="shared" si="1375"/>
        <v>1</v>
      </c>
      <c r="J6692">
        <f t="shared" si="1376"/>
        <v>0.2</v>
      </c>
      <c r="K6692">
        <f t="shared" si="1377"/>
        <v>7</v>
      </c>
      <c r="L6692">
        <f t="shared" si="1384"/>
        <v>0</v>
      </c>
      <c r="M6692">
        <f t="shared" si="1384"/>
        <v>0</v>
      </c>
      <c r="N6692">
        <f t="shared" si="1384"/>
        <v>1</v>
      </c>
      <c r="O6692">
        <f t="shared" si="1378"/>
        <v>46</v>
      </c>
      <c r="P6692">
        <f t="shared" si="1373"/>
        <v>1.7710575580512877</v>
      </c>
      <c r="Q6692" s="21">
        <f t="shared" si="1379"/>
        <v>5.8770654138469318</v>
      </c>
      <c r="R6692" s="22">
        <f t="shared" si="1380"/>
        <v>0.85458913943344128</v>
      </c>
      <c r="S6692" s="22">
        <f t="shared" si="1374"/>
        <v>0.85458913943344128</v>
      </c>
      <c r="T6692" s="22">
        <f t="shared" si="1381"/>
        <v>-0.15713446421542487</v>
      </c>
      <c r="U6692" s="23">
        <f t="shared" si="1382"/>
        <v>1</v>
      </c>
    </row>
    <row r="6693" spans="1:21" x14ac:dyDescent="0.35">
      <c r="A6693">
        <v>6692</v>
      </c>
      <c r="B6693">
        <v>5.2649999999999997</v>
      </c>
      <c r="C6693">
        <v>0.2</v>
      </c>
      <c r="D6693">
        <v>3</v>
      </c>
      <c r="E6693" t="s">
        <v>28</v>
      </c>
      <c r="F6693">
        <v>18</v>
      </c>
      <c r="G6693">
        <v>1</v>
      </c>
      <c r="I6693">
        <f t="shared" si="1375"/>
        <v>1</v>
      </c>
      <c r="J6693">
        <f t="shared" si="1376"/>
        <v>0.2</v>
      </c>
      <c r="K6693">
        <f t="shared" si="1377"/>
        <v>7</v>
      </c>
      <c r="L6693">
        <f t="shared" si="1384"/>
        <v>0</v>
      </c>
      <c r="M6693">
        <f t="shared" si="1384"/>
        <v>0</v>
      </c>
      <c r="N6693">
        <f t="shared" si="1384"/>
        <v>1</v>
      </c>
      <c r="O6693">
        <f t="shared" si="1378"/>
        <v>4</v>
      </c>
      <c r="P6693">
        <f t="shared" si="1373"/>
        <v>1.8534162248652928</v>
      </c>
      <c r="Q6693" s="21">
        <f t="shared" si="1379"/>
        <v>6.381583249920638</v>
      </c>
      <c r="R6693" s="22">
        <f t="shared" si="1380"/>
        <v>0.86452770819718772</v>
      </c>
      <c r="S6693" s="22">
        <f t="shared" si="1374"/>
        <v>0.86452770819718772</v>
      </c>
      <c r="T6693" s="22">
        <f t="shared" si="1381"/>
        <v>-0.1455719232478517</v>
      </c>
      <c r="U6693" s="23">
        <f t="shared" si="1382"/>
        <v>1</v>
      </c>
    </row>
    <row r="6694" spans="1:21" x14ac:dyDescent="0.35">
      <c r="A6694">
        <v>6693</v>
      </c>
      <c r="B6694">
        <v>1.9990000000000001</v>
      </c>
      <c r="C6694">
        <v>0.2</v>
      </c>
      <c r="D6694">
        <v>2</v>
      </c>
      <c r="E6694" t="s">
        <v>28</v>
      </c>
      <c r="F6694">
        <v>23</v>
      </c>
      <c r="G6694">
        <v>1</v>
      </c>
      <c r="I6694">
        <f t="shared" si="1375"/>
        <v>1</v>
      </c>
      <c r="J6694">
        <f t="shared" si="1376"/>
        <v>0.2</v>
      </c>
      <c r="K6694">
        <f t="shared" si="1377"/>
        <v>5</v>
      </c>
      <c r="L6694">
        <f t="shared" si="1384"/>
        <v>0</v>
      </c>
      <c r="M6694">
        <f t="shared" si="1384"/>
        <v>0</v>
      </c>
      <c r="N6694">
        <f t="shared" si="1384"/>
        <v>1</v>
      </c>
      <c r="O6694">
        <f t="shared" si="1378"/>
        <v>9</v>
      </c>
      <c r="P6694">
        <f t="shared" si="1373"/>
        <v>1.7508518806138023</v>
      </c>
      <c r="Q6694" s="21">
        <f t="shared" si="1379"/>
        <v>5.7595069991178569</v>
      </c>
      <c r="R6694" s="22">
        <f t="shared" si="1380"/>
        <v>0.8520602167982807</v>
      </c>
      <c r="S6694" s="22">
        <f t="shared" si="1374"/>
        <v>0.8520602167982807</v>
      </c>
      <c r="T6694" s="22">
        <f t="shared" si="1381"/>
        <v>-0.16009807765703513</v>
      </c>
      <c r="U6694" s="23">
        <f t="shared" si="1382"/>
        <v>1</v>
      </c>
    </row>
    <row r="6695" spans="1:21" x14ac:dyDescent="0.35">
      <c r="A6695">
        <v>6694</v>
      </c>
      <c r="B6695">
        <v>25.194400000000002</v>
      </c>
      <c r="C6695">
        <v>0.2</v>
      </c>
      <c r="D6695">
        <v>2</v>
      </c>
      <c r="E6695" t="s">
        <v>28</v>
      </c>
      <c r="F6695">
        <v>23</v>
      </c>
      <c r="G6695">
        <v>1</v>
      </c>
      <c r="I6695">
        <f t="shared" si="1375"/>
        <v>0</v>
      </c>
      <c r="J6695">
        <f t="shared" si="1376"/>
        <v>0.2</v>
      </c>
      <c r="K6695">
        <f t="shared" si="1377"/>
        <v>2</v>
      </c>
      <c r="L6695">
        <f t="shared" si="1384"/>
        <v>0</v>
      </c>
      <c r="M6695">
        <f t="shared" si="1384"/>
        <v>0</v>
      </c>
      <c r="N6695">
        <f t="shared" si="1384"/>
        <v>1</v>
      </c>
      <c r="O6695">
        <f t="shared" si="1378"/>
        <v>9</v>
      </c>
      <c r="P6695">
        <f t="shared" si="1373"/>
        <v>1.6117122690247809</v>
      </c>
      <c r="Q6695" s="21">
        <f t="shared" si="1379"/>
        <v>5.0113847245075336</v>
      </c>
      <c r="R6695" s="22">
        <f t="shared" si="1380"/>
        <v>0.83364897676185212</v>
      </c>
      <c r="S6695" s="22">
        <f t="shared" si="1374"/>
        <v>0.16635102323814788</v>
      </c>
      <c r="T6695" s="22">
        <f t="shared" si="1381"/>
        <v>-1.7936551254205617</v>
      </c>
      <c r="U6695" s="23">
        <f t="shared" si="1382"/>
        <v>1</v>
      </c>
    </row>
    <row r="6696" spans="1:21" x14ac:dyDescent="0.35">
      <c r="A6696">
        <v>6695</v>
      </c>
      <c r="B6696">
        <v>-3.8864000000000001</v>
      </c>
      <c r="C6696">
        <v>0.2</v>
      </c>
      <c r="D6696">
        <v>2</v>
      </c>
      <c r="E6696" t="s">
        <v>28</v>
      </c>
      <c r="F6696">
        <v>25</v>
      </c>
      <c r="G6696">
        <v>0</v>
      </c>
      <c r="I6696">
        <f t="shared" si="1375"/>
        <v>1</v>
      </c>
      <c r="J6696">
        <f t="shared" si="1376"/>
        <v>0.2</v>
      </c>
      <c r="K6696">
        <f t="shared" si="1377"/>
        <v>1</v>
      </c>
      <c r="L6696">
        <f t="shared" si="1384"/>
        <v>0</v>
      </c>
      <c r="M6696">
        <f t="shared" si="1384"/>
        <v>0</v>
      </c>
      <c r="N6696">
        <f t="shared" si="1384"/>
        <v>1</v>
      </c>
      <c r="O6696">
        <f t="shared" si="1378"/>
        <v>11</v>
      </c>
      <c r="P6696">
        <f t="shared" si="1373"/>
        <v>1.5614105572182506</v>
      </c>
      <c r="Q6696" s="21">
        <f t="shared" si="1379"/>
        <v>4.7655385712682055</v>
      </c>
      <c r="R6696" s="22">
        <f t="shared" si="1380"/>
        <v>0.82655566559152571</v>
      </c>
      <c r="S6696" s="22">
        <f t="shared" si="1374"/>
        <v>0.82655566559152571</v>
      </c>
      <c r="T6696" s="22">
        <f t="shared" si="1381"/>
        <v>-0.19048801300110224</v>
      </c>
      <c r="U6696" s="23">
        <f t="shared" si="1382"/>
        <v>1</v>
      </c>
    </row>
    <row r="6697" spans="1:21" x14ac:dyDescent="0.35">
      <c r="A6697">
        <v>6696</v>
      </c>
      <c r="B6697">
        <v>52.376399999999997</v>
      </c>
      <c r="C6697">
        <v>0.2</v>
      </c>
      <c r="D6697">
        <v>3</v>
      </c>
      <c r="E6697" t="s">
        <v>28</v>
      </c>
      <c r="F6697">
        <v>25</v>
      </c>
      <c r="G6697">
        <v>1</v>
      </c>
      <c r="I6697">
        <f t="shared" si="1375"/>
        <v>1</v>
      </c>
      <c r="J6697">
        <f t="shared" si="1376"/>
        <v>0.2</v>
      </c>
      <c r="K6697">
        <f t="shared" si="1377"/>
        <v>8</v>
      </c>
      <c r="L6697">
        <f t="shared" si="1384"/>
        <v>0</v>
      </c>
      <c r="M6697">
        <f t="shared" si="1384"/>
        <v>0</v>
      </c>
      <c r="N6697">
        <f t="shared" si="1384"/>
        <v>1</v>
      </c>
      <c r="O6697">
        <f t="shared" si="1378"/>
        <v>15</v>
      </c>
      <c r="P6697">
        <f t="shared" si="1373"/>
        <v>1.8782259683722513</v>
      </c>
      <c r="Q6697" s="21">
        <f t="shared" si="1379"/>
        <v>6.5418890437540922</v>
      </c>
      <c r="R6697" s="22">
        <f t="shared" si="1380"/>
        <v>0.86740722460930897</v>
      </c>
      <c r="S6697" s="22">
        <f t="shared" si="1374"/>
        <v>0.86740722460930897</v>
      </c>
      <c r="T6697" s="22">
        <f t="shared" si="1381"/>
        <v>-0.1422467185755425</v>
      </c>
      <c r="U6697" s="23">
        <f t="shared" si="1382"/>
        <v>1</v>
      </c>
    </row>
    <row r="6698" spans="1:21" x14ac:dyDescent="0.35">
      <c r="A6698">
        <v>6697</v>
      </c>
      <c r="B6698">
        <v>4.7304000000000004</v>
      </c>
      <c r="C6698">
        <v>0.2</v>
      </c>
      <c r="D6698">
        <v>3</v>
      </c>
      <c r="E6698" t="s">
        <v>28</v>
      </c>
      <c r="F6698">
        <v>25</v>
      </c>
      <c r="G6698">
        <v>1</v>
      </c>
      <c r="I6698">
        <f t="shared" si="1375"/>
        <v>1</v>
      </c>
      <c r="J6698">
        <f t="shared" si="1376"/>
        <v>0.2</v>
      </c>
      <c r="K6698">
        <f t="shared" si="1377"/>
        <v>1</v>
      </c>
      <c r="L6698">
        <f t="shared" si="1384"/>
        <v>0</v>
      </c>
      <c r="M6698">
        <f t="shared" si="1384"/>
        <v>0</v>
      </c>
      <c r="N6698">
        <f t="shared" si="1384"/>
        <v>1</v>
      </c>
      <c r="O6698">
        <f t="shared" si="1378"/>
        <v>15</v>
      </c>
      <c r="P6698">
        <f t="shared" si="1373"/>
        <v>1.5535668746645355</v>
      </c>
      <c r="Q6698" s="21">
        <f t="shared" si="1379"/>
        <v>4.7283054129470727</v>
      </c>
      <c r="R6698" s="22">
        <f t="shared" si="1380"/>
        <v>0.82542830245401932</v>
      </c>
      <c r="S6698" s="22">
        <f t="shared" si="1374"/>
        <v>0.82542830245401932</v>
      </c>
      <c r="T6698" s="22">
        <f t="shared" si="1381"/>
        <v>-0.19185287287180486</v>
      </c>
      <c r="U6698" s="23">
        <f t="shared" si="1382"/>
        <v>1</v>
      </c>
    </row>
    <row r="6699" spans="1:21" x14ac:dyDescent="0.35">
      <c r="A6699">
        <v>6698</v>
      </c>
      <c r="B6699">
        <v>15.147</v>
      </c>
      <c r="C6699">
        <v>0.2</v>
      </c>
      <c r="D6699">
        <v>3</v>
      </c>
      <c r="E6699" t="s">
        <v>28</v>
      </c>
      <c r="F6699">
        <v>29</v>
      </c>
      <c r="G6699">
        <v>1</v>
      </c>
      <c r="I6699">
        <f t="shared" si="1375"/>
        <v>0</v>
      </c>
      <c r="J6699">
        <f t="shared" si="1376"/>
        <v>0.2</v>
      </c>
      <c r="K6699">
        <f t="shared" si="1377"/>
        <v>8</v>
      </c>
      <c r="L6699">
        <f t="shared" si="1384"/>
        <v>0</v>
      </c>
      <c r="M6699">
        <f t="shared" si="1384"/>
        <v>0</v>
      </c>
      <c r="N6699">
        <f t="shared" si="1384"/>
        <v>1</v>
      </c>
      <c r="O6699">
        <f t="shared" si="1378"/>
        <v>16</v>
      </c>
      <c r="P6699">
        <f t="shared" si="1373"/>
        <v>1.8762650477338232</v>
      </c>
      <c r="Q6699" s="21">
        <f t="shared" si="1379"/>
        <v>6.5290734877645455</v>
      </c>
      <c r="R6699" s="22">
        <f t="shared" si="1380"/>
        <v>0.86718153281076427</v>
      </c>
      <c r="S6699" s="22">
        <f t="shared" si="1374"/>
        <v>0.13281846718923573</v>
      </c>
      <c r="T6699" s="22">
        <f t="shared" si="1381"/>
        <v>-2.0187719914478639</v>
      </c>
      <c r="U6699" s="23">
        <f t="shared" si="1382"/>
        <v>1</v>
      </c>
    </row>
    <row r="6700" spans="1:21" x14ac:dyDescent="0.35">
      <c r="A6700">
        <v>6699</v>
      </c>
      <c r="B6700">
        <v>3.5960000000000001</v>
      </c>
      <c r="C6700">
        <v>0.2</v>
      </c>
      <c r="D6700">
        <v>1</v>
      </c>
      <c r="E6700" t="s">
        <v>28</v>
      </c>
      <c r="F6700">
        <v>34</v>
      </c>
      <c r="G6700">
        <v>1</v>
      </c>
      <c r="I6700">
        <f t="shared" si="1375"/>
        <v>1</v>
      </c>
      <c r="J6700">
        <f t="shared" si="1376"/>
        <v>0.2</v>
      </c>
      <c r="K6700">
        <f t="shared" si="1377"/>
        <v>3</v>
      </c>
      <c r="L6700">
        <f t="shared" si="1384"/>
        <v>0</v>
      </c>
      <c r="M6700">
        <f t="shared" si="1384"/>
        <v>0</v>
      </c>
      <c r="N6700">
        <f t="shared" si="1384"/>
        <v>1</v>
      </c>
      <c r="O6700">
        <f t="shared" si="1378"/>
        <v>18</v>
      </c>
      <c r="P6700">
        <f t="shared" si="1373"/>
        <v>1.6404438538085966</v>
      </c>
      <c r="Q6700" s="21">
        <f t="shared" si="1379"/>
        <v>5.1574581617319719</v>
      </c>
      <c r="R6700" s="22">
        <f t="shared" si="1380"/>
        <v>0.83759532363290645</v>
      </c>
      <c r="S6700" s="22">
        <f t="shared" si="1374"/>
        <v>0.83759532363290645</v>
      </c>
      <c r="T6700" s="22">
        <f t="shared" si="1381"/>
        <v>-0.17722020249666454</v>
      </c>
      <c r="U6700" s="23">
        <f t="shared" si="1382"/>
        <v>1</v>
      </c>
    </row>
    <row r="6701" spans="1:21" x14ac:dyDescent="0.35">
      <c r="A6701">
        <v>6700</v>
      </c>
      <c r="B6701">
        <v>67.256</v>
      </c>
      <c r="C6701">
        <v>0.2</v>
      </c>
      <c r="D6701">
        <v>5</v>
      </c>
      <c r="E6701" t="s">
        <v>28</v>
      </c>
      <c r="F6701">
        <v>35</v>
      </c>
      <c r="G6701">
        <v>1</v>
      </c>
      <c r="I6701">
        <f t="shared" si="1375"/>
        <v>1</v>
      </c>
      <c r="J6701">
        <f t="shared" si="1376"/>
        <v>0.2</v>
      </c>
      <c r="K6701">
        <f t="shared" si="1377"/>
        <v>2</v>
      </c>
      <c r="L6701">
        <f t="shared" si="1384"/>
        <v>0</v>
      </c>
      <c r="M6701">
        <f t="shared" si="1384"/>
        <v>0</v>
      </c>
      <c r="N6701">
        <f t="shared" si="1384"/>
        <v>1</v>
      </c>
      <c r="O6701">
        <f t="shared" si="1378"/>
        <v>23</v>
      </c>
      <c r="P6701">
        <f t="shared" si="1373"/>
        <v>1.5842593800867792</v>
      </c>
      <c r="Q6701" s="21">
        <f t="shared" si="1379"/>
        <v>4.8756790160143186</v>
      </c>
      <c r="R6701" s="22">
        <f t="shared" si="1380"/>
        <v>0.82980690448295868</v>
      </c>
      <c r="S6701" s="22">
        <f t="shared" si="1374"/>
        <v>0.82980690448295868</v>
      </c>
      <c r="T6701" s="22">
        <f t="shared" si="1381"/>
        <v>-0.18656225045884081</v>
      </c>
      <c r="U6701" s="23">
        <f t="shared" si="1382"/>
        <v>1</v>
      </c>
    </row>
    <row r="6702" spans="1:21" x14ac:dyDescent="0.35">
      <c r="A6702">
        <v>6701</v>
      </c>
      <c r="B6702">
        <v>2.786</v>
      </c>
      <c r="C6702">
        <v>0.2</v>
      </c>
      <c r="D6702">
        <v>5</v>
      </c>
      <c r="E6702" t="s">
        <v>28</v>
      </c>
      <c r="F6702">
        <v>38</v>
      </c>
      <c r="G6702">
        <v>1</v>
      </c>
      <c r="I6702">
        <f t="shared" si="1375"/>
        <v>1</v>
      </c>
      <c r="J6702">
        <f t="shared" si="1376"/>
        <v>0.2</v>
      </c>
      <c r="K6702">
        <f t="shared" si="1377"/>
        <v>2</v>
      </c>
      <c r="L6702">
        <f t="shared" si="1384"/>
        <v>0</v>
      </c>
      <c r="M6702">
        <f t="shared" si="1384"/>
        <v>0</v>
      </c>
      <c r="N6702">
        <f t="shared" si="1384"/>
        <v>1</v>
      </c>
      <c r="O6702">
        <f t="shared" si="1378"/>
        <v>23</v>
      </c>
      <c r="P6702">
        <f t="shared" si="1373"/>
        <v>1.5842593800867792</v>
      </c>
      <c r="Q6702" s="21">
        <f t="shared" si="1379"/>
        <v>4.8756790160143186</v>
      </c>
      <c r="R6702" s="22">
        <f t="shared" si="1380"/>
        <v>0.82980690448295868</v>
      </c>
      <c r="S6702" s="22">
        <f t="shared" si="1374"/>
        <v>0.82980690448295868</v>
      </c>
      <c r="T6702" s="22">
        <f t="shared" si="1381"/>
        <v>-0.18656225045884081</v>
      </c>
      <c r="U6702" s="23">
        <f t="shared" si="1382"/>
        <v>1</v>
      </c>
    </row>
    <row r="6703" spans="1:21" x14ac:dyDescent="0.35">
      <c r="A6703">
        <v>6702</v>
      </c>
      <c r="B6703">
        <v>93.884</v>
      </c>
      <c r="C6703">
        <v>0.2</v>
      </c>
      <c r="D6703">
        <v>7</v>
      </c>
      <c r="E6703" t="s">
        <v>28</v>
      </c>
      <c r="F6703">
        <v>47</v>
      </c>
      <c r="G6703">
        <v>1</v>
      </c>
      <c r="I6703">
        <f t="shared" si="1375"/>
        <v>0</v>
      </c>
      <c r="J6703">
        <f t="shared" si="1376"/>
        <v>0.2</v>
      </c>
      <c r="K6703">
        <f t="shared" si="1377"/>
        <v>2</v>
      </c>
      <c r="L6703">
        <f t="shared" si="1384"/>
        <v>0</v>
      </c>
      <c r="M6703">
        <f t="shared" si="1384"/>
        <v>0</v>
      </c>
      <c r="N6703">
        <f t="shared" si="1384"/>
        <v>1</v>
      </c>
      <c r="O6703">
        <f t="shared" si="1378"/>
        <v>25</v>
      </c>
      <c r="P6703">
        <f t="shared" si="1373"/>
        <v>1.5803375388099221</v>
      </c>
      <c r="Q6703" s="21">
        <f t="shared" si="1379"/>
        <v>4.8565948238438041</v>
      </c>
      <c r="R6703" s="22">
        <f t="shared" si="1380"/>
        <v>0.82925231639232999</v>
      </c>
      <c r="S6703" s="22">
        <f t="shared" si="1374"/>
        <v>0.17074768360767001</v>
      </c>
      <c r="T6703" s="22">
        <f t="shared" si="1381"/>
        <v>-1.7675683466105478</v>
      </c>
      <c r="U6703" s="23">
        <f t="shared" si="1382"/>
        <v>1</v>
      </c>
    </row>
    <row r="6704" spans="1:21" x14ac:dyDescent="0.35">
      <c r="A6704">
        <v>6703</v>
      </c>
      <c r="B6704">
        <v>107.79</v>
      </c>
      <c r="C6704">
        <v>0.2</v>
      </c>
      <c r="D6704">
        <v>5</v>
      </c>
      <c r="E6704" t="s">
        <v>28</v>
      </c>
      <c r="F6704">
        <v>47</v>
      </c>
      <c r="G6704">
        <v>1</v>
      </c>
      <c r="I6704">
        <f t="shared" si="1375"/>
        <v>1</v>
      </c>
      <c r="J6704">
        <f t="shared" si="1376"/>
        <v>0.2</v>
      </c>
      <c r="K6704">
        <f t="shared" si="1377"/>
        <v>3</v>
      </c>
      <c r="L6704">
        <f t="shared" si="1384"/>
        <v>0</v>
      </c>
      <c r="M6704">
        <f t="shared" si="1384"/>
        <v>0</v>
      </c>
      <c r="N6704">
        <f t="shared" si="1384"/>
        <v>1</v>
      </c>
      <c r="O6704">
        <f t="shared" si="1378"/>
        <v>25</v>
      </c>
      <c r="P6704">
        <f t="shared" si="1373"/>
        <v>1.6267174093395962</v>
      </c>
      <c r="Q6704" s="21">
        <f t="shared" si="1379"/>
        <v>5.0871482551395779</v>
      </c>
      <c r="R6704" s="22">
        <f t="shared" si="1380"/>
        <v>0.83571946039663692</v>
      </c>
      <c r="S6704" s="22">
        <f t="shared" si="1374"/>
        <v>0.83571946039663692</v>
      </c>
      <c r="T6704" s="22">
        <f t="shared" si="1381"/>
        <v>-0.17946229590311835</v>
      </c>
      <c r="U6704" s="23">
        <f t="shared" si="1382"/>
        <v>1</v>
      </c>
    </row>
    <row r="6705" spans="1:21" x14ac:dyDescent="0.35">
      <c r="A6705">
        <v>6704</v>
      </c>
      <c r="B6705">
        <v>1.0738000000000001</v>
      </c>
      <c r="C6705">
        <v>0.2</v>
      </c>
      <c r="D6705">
        <v>1</v>
      </c>
      <c r="E6705" t="s">
        <v>28</v>
      </c>
      <c r="F6705">
        <v>48</v>
      </c>
      <c r="G6705">
        <v>1</v>
      </c>
      <c r="I6705">
        <f t="shared" si="1375"/>
        <v>1</v>
      </c>
      <c r="J6705">
        <f t="shared" si="1376"/>
        <v>0.2</v>
      </c>
      <c r="K6705">
        <f t="shared" si="1377"/>
        <v>3</v>
      </c>
      <c r="L6705">
        <f t="shared" si="1384"/>
        <v>0</v>
      </c>
      <c r="M6705">
        <f t="shared" si="1384"/>
        <v>0</v>
      </c>
      <c r="N6705">
        <f t="shared" si="1384"/>
        <v>1</v>
      </c>
      <c r="O6705">
        <f t="shared" si="1378"/>
        <v>25</v>
      </c>
      <c r="P6705">
        <f t="shared" si="1373"/>
        <v>1.6267174093395962</v>
      </c>
      <c r="Q6705" s="21">
        <f t="shared" si="1379"/>
        <v>5.0871482551395779</v>
      </c>
      <c r="R6705" s="22">
        <f t="shared" si="1380"/>
        <v>0.83571946039663692</v>
      </c>
      <c r="S6705" s="22">
        <f t="shared" si="1374"/>
        <v>0.83571946039663692</v>
      </c>
      <c r="T6705" s="22">
        <f t="shared" si="1381"/>
        <v>-0.17946229590311835</v>
      </c>
      <c r="U6705" s="23">
        <f t="shared" si="1382"/>
        <v>1</v>
      </c>
    </row>
    <row r="6706" spans="1:21" x14ac:dyDescent="0.35">
      <c r="A6706">
        <v>6705</v>
      </c>
      <c r="B6706">
        <v>17.601600000000001</v>
      </c>
      <c r="C6706">
        <v>0.2</v>
      </c>
      <c r="D6706">
        <v>8</v>
      </c>
      <c r="E6706" t="s">
        <v>28</v>
      </c>
      <c r="F6706">
        <v>48</v>
      </c>
      <c r="G6706">
        <v>1</v>
      </c>
      <c r="I6706">
        <f t="shared" si="1375"/>
        <v>1</v>
      </c>
      <c r="J6706">
        <f t="shared" si="1376"/>
        <v>0.2</v>
      </c>
      <c r="K6706">
        <f t="shared" si="1377"/>
        <v>3</v>
      </c>
      <c r="L6706">
        <f t="shared" si="1384"/>
        <v>0</v>
      </c>
      <c r="M6706">
        <f t="shared" si="1384"/>
        <v>0</v>
      </c>
      <c r="N6706">
        <f t="shared" si="1384"/>
        <v>1</v>
      </c>
      <c r="O6706">
        <f t="shared" si="1378"/>
        <v>29</v>
      </c>
      <c r="P6706">
        <f t="shared" si="1373"/>
        <v>1.618873726785881</v>
      </c>
      <c r="Q6706" s="21">
        <f t="shared" si="1379"/>
        <v>5.0474023599896238</v>
      </c>
      <c r="R6706" s="22">
        <f t="shared" si="1380"/>
        <v>0.83463974439403499</v>
      </c>
      <c r="S6706" s="22">
        <f t="shared" si="1374"/>
        <v>0.83463974439403499</v>
      </c>
      <c r="T6706" s="22">
        <f t="shared" si="1381"/>
        <v>-0.1807550910694328</v>
      </c>
      <c r="U6706" s="23">
        <f t="shared" si="1382"/>
        <v>1</v>
      </c>
    </row>
    <row r="6707" spans="1:21" x14ac:dyDescent="0.35">
      <c r="A6707">
        <v>6706</v>
      </c>
      <c r="B6707">
        <v>2.0994000000000002</v>
      </c>
      <c r="C6707">
        <v>0.2</v>
      </c>
      <c r="D6707">
        <v>1</v>
      </c>
      <c r="E6707" t="s">
        <v>28</v>
      </c>
      <c r="F6707">
        <v>48</v>
      </c>
      <c r="G6707">
        <v>1</v>
      </c>
      <c r="I6707">
        <f t="shared" si="1375"/>
        <v>1</v>
      </c>
      <c r="J6707">
        <f t="shared" si="1376"/>
        <v>0.2</v>
      </c>
      <c r="K6707">
        <f t="shared" si="1377"/>
        <v>1</v>
      </c>
      <c r="L6707">
        <f t="shared" si="1384"/>
        <v>0</v>
      </c>
      <c r="M6707">
        <f t="shared" si="1384"/>
        <v>0</v>
      </c>
      <c r="N6707">
        <f t="shared" si="1384"/>
        <v>1</v>
      </c>
      <c r="O6707">
        <f t="shared" si="1378"/>
        <v>34</v>
      </c>
      <c r="P6707">
        <f t="shared" si="1373"/>
        <v>1.5163093825343905</v>
      </c>
      <c r="Q6707" s="21">
        <f t="shared" si="1379"/>
        <v>4.555381961065188</v>
      </c>
      <c r="R6707" s="22">
        <f t="shared" si="1380"/>
        <v>0.81999437536275899</v>
      </c>
      <c r="S6707" s="22">
        <f t="shared" si="1374"/>
        <v>0.81999437536275899</v>
      </c>
      <c r="T6707" s="22">
        <f t="shared" si="1381"/>
        <v>-0.198457798061072</v>
      </c>
      <c r="U6707" s="23">
        <f t="shared" si="1382"/>
        <v>1</v>
      </c>
    </row>
    <row r="6708" spans="1:21" x14ac:dyDescent="0.35">
      <c r="A6708">
        <v>6707</v>
      </c>
      <c r="B6708">
        <v>4.3583999999999996</v>
      </c>
      <c r="C6708">
        <v>0.2</v>
      </c>
      <c r="D6708">
        <v>1</v>
      </c>
      <c r="E6708" t="s">
        <v>28</v>
      </c>
      <c r="F6708">
        <v>48</v>
      </c>
      <c r="G6708">
        <v>1</v>
      </c>
      <c r="I6708">
        <f t="shared" si="1375"/>
        <v>1</v>
      </c>
      <c r="J6708">
        <f t="shared" si="1376"/>
        <v>0.2</v>
      </c>
      <c r="K6708">
        <f t="shared" si="1377"/>
        <v>5</v>
      </c>
      <c r="L6708">
        <f t="shared" si="1384"/>
        <v>0</v>
      </c>
      <c r="M6708">
        <f t="shared" si="1384"/>
        <v>0</v>
      </c>
      <c r="N6708">
        <f t="shared" si="1384"/>
        <v>1</v>
      </c>
      <c r="O6708">
        <f t="shared" si="1378"/>
        <v>35</v>
      </c>
      <c r="P6708">
        <f t="shared" si="1373"/>
        <v>1.699867944014656</v>
      </c>
      <c r="Q6708" s="21">
        <f t="shared" si="1379"/>
        <v>5.4732245719380543</v>
      </c>
      <c r="R6708" s="22">
        <f t="shared" si="1380"/>
        <v>0.84551748685885553</v>
      </c>
      <c r="S6708" s="22">
        <f t="shared" si="1374"/>
        <v>0.84551748685885553</v>
      </c>
      <c r="T6708" s="22">
        <f t="shared" si="1381"/>
        <v>-0.16780642858788519</v>
      </c>
      <c r="U6708" s="23">
        <f t="shared" si="1382"/>
        <v>1</v>
      </c>
    </row>
    <row r="6709" spans="1:21" x14ac:dyDescent="0.35">
      <c r="A6709">
        <v>6708</v>
      </c>
      <c r="B6709">
        <v>0.76649999999999996</v>
      </c>
      <c r="C6709">
        <v>0.2</v>
      </c>
      <c r="D6709">
        <v>5</v>
      </c>
      <c r="E6709" t="s">
        <v>28</v>
      </c>
      <c r="F6709">
        <v>48</v>
      </c>
      <c r="G6709">
        <v>1</v>
      </c>
      <c r="I6709">
        <f t="shared" si="1375"/>
        <v>1</v>
      </c>
      <c r="J6709">
        <f t="shared" si="1376"/>
        <v>0.2</v>
      </c>
      <c r="K6709">
        <f t="shared" si="1377"/>
        <v>5</v>
      </c>
      <c r="L6709">
        <f t="shared" ref="L6709:N6728" si="1385">IF($E6702=L$8,1,0)</f>
        <v>0</v>
      </c>
      <c r="M6709">
        <f t="shared" si="1385"/>
        <v>0</v>
      </c>
      <c r="N6709">
        <f t="shared" si="1385"/>
        <v>1</v>
      </c>
      <c r="O6709">
        <f t="shared" si="1378"/>
        <v>38</v>
      </c>
      <c r="P6709">
        <f t="shared" si="1373"/>
        <v>1.6939851820993699</v>
      </c>
      <c r="Q6709" s="21">
        <f t="shared" si="1379"/>
        <v>5.4411214150692189</v>
      </c>
      <c r="R6709" s="22">
        <f t="shared" si="1380"/>
        <v>0.84474753143754333</v>
      </c>
      <c r="S6709" s="22">
        <f t="shared" si="1374"/>
        <v>0.84474753143754333</v>
      </c>
      <c r="T6709" s="22">
        <f t="shared" si="1381"/>
        <v>-0.16871747563226397</v>
      </c>
      <c r="U6709" s="23">
        <f t="shared" si="1382"/>
        <v>1</v>
      </c>
    </row>
    <row r="6710" spans="1:21" x14ac:dyDescent="0.35">
      <c r="A6710">
        <v>6709</v>
      </c>
      <c r="B6710">
        <v>81.594899999999996</v>
      </c>
      <c r="C6710">
        <v>0.2</v>
      </c>
      <c r="D6710">
        <v>3</v>
      </c>
      <c r="E6710" t="s">
        <v>28</v>
      </c>
      <c r="F6710">
        <v>49</v>
      </c>
      <c r="G6710">
        <v>1</v>
      </c>
      <c r="I6710">
        <f t="shared" si="1375"/>
        <v>1</v>
      </c>
      <c r="J6710">
        <f t="shared" si="1376"/>
        <v>0.2</v>
      </c>
      <c r="K6710">
        <f t="shared" si="1377"/>
        <v>7</v>
      </c>
      <c r="L6710">
        <f t="shared" si="1385"/>
        <v>0</v>
      </c>
      <c r="M6710">
        <f t="shared" si="1385"/>
        <v>0</v>
      </c>
      <c r="N6710">
        <f t="shared" si="1385"/>
        <v>1</v>
      </c>
      <c r="O6710">
        <f t="shared" si="1378"/>
        <v>47</v>
      </c>
      <c r="P6710">
        <f t="shared" si="1373"/>
        <v>1.7690966374128596</v>
      </c>
      <c r="Q6710" s="21">
        <f t="shared" si="1379"/>
        <v>5.8655522468761028</v>
      </c>
      <c r="R6710" s="22">
        <f t="shared" si="1380"/>
        <v>0.85434529313282692</v>
      </c>
      <c r="S6710" s="22">
        <f t="shared" si="1374"/>
        <v>0.85434529313282692</v>
      </c>
      <c r="T6710" s="22">
        <f t="shared" si="1381"/>
        <v>-0.15741984239918946</v>
      </c>
      <c r="U6710" s="23">
        <f t="shared" si="1382"/>
        <v>1</v>
      </c>
    </row>
    <row r="6711" spans="1:21" x14ac:dyDescent="0.35">
      <c r="A6711">
        <v>6710</v>
      </c>
      <c r="B6711">
        <v>2.4582000000000002</v>
      </c>
      <c r="C6711">
        <v>0.2</v>
      </c>
      <c r="D6711">
        <v>1</v>
      </c>
      <c r="E6711" t="s">
        <v>28</v>
      </c>
      <c r="F6711">
        <v>49</v>
      </c>
      <c r="G6711">
        <v>1</v>
      </c>
      <c r="I6711">
        <f t="shared" si="1375"/>
        <v>1</v>
      </c>
      <c r="J6711">
        <f t="shared" si="1376"/>
        <v>0.2</v>
      </c>
      <c r="K6711">
        <f t="shared" si="1377"/>
        <v>5</v>
      </c>
      <c r="L6711">
        <f t="shared" si="1385"/>
        <v>0</v>
      </c>
      <c r="M6711">
        <f t="shared" si="1385"/>
        <v>0</v>
      </c>
      <c r="N6711">
        <f t="shared" si="1385"/>
        <v>1</v>
      </c>
      <c r="O6711">
        <f t="shared" si="1378"/>
        <v>47</v>
      </c>
      <c r="P6711">
        <f t="shared" si="1373"/>
        <v>1.6763368963535124</v>
      </c>
      <c r="Q6711" s="21">
        <f t="shared" si="1379"/>
        <v>5.3459373379594961</v>
      </c>
      <c r="R6711" s="22">
        <f t="shared" si="1380"/>
        <v>0.8424188663165173</v>
      </c>
      <c r="S6711" s="22">
        <f t="shared" si="1374"/>
        <v>0.8424188663165173</v>
      </c>
      <c r="T6711" s="22">
        <f t="shared" si="1381"/>
        <v>-0.17147792250086102</v>
      </c>
      <c r="U6711" s="23">
        <f t="shared" si="1382"/>
        <v>1</v>
      </c>
    </row>
    <row r="6712" spans="1:21" x14ac:dyDescent="0.35">
      <c r="A6712">
        <v>6711</v>
      </c>
      <c r="B6712">
        <v>16.750800000000002</v>
      </c>
      <c r="C6712">
        <v>0.2</v>
      </c>
      <c r="D6712">
        <v>6</v>
      </c>
      <c r="E6712" t="s">
        <v>27</v>
      </c>
      <c r="F6712">
        <v>10</v>
      </c>
      <c r="G6712">
        <v>1</v>
      </c>
      <c r="I6712">
        <f t="shared" si="1375"/>
        <v>1</v>
      </c>
      <c r="J6712">
        <f t="shared" si="1376"/>
        <v>0.2</v>
      </c>
      <c r="K6712">
        <f t="shared" si="1377"/>
        <v>1</v>
      </c>
      <c r="L6712">
        <f t="shared" si="1385"/>
        <v>0</v>
      </c>
      <c r="M6712">
        <f t="shared" si="1385"/>
        <v>0</v>
      </c>
      <c r="N6712">
        <f t="shared" si="1385"/>
        <v>1</v>
      </c>
      <c r="O6712">
        <f t="shared" si="1378"/>
        <v>48</v>
      </c>
      <c r="P6712">
        <f t="shared" si="1373"/>
        <v>1.4888564935963888</v>
      </c>
      <c r="Q6712" s="21">
        <f t="shared" si="1379"/>
        <v>4.4320245717471467</v>
      </c>
      <c r="R6712" s="22">
        <f t="shared" si="1380"/>
        <v>0.81590657649062115</v>
      </c>
      <c r="S6712" s="22">
        <f t="shared" si="1374"/>
        <v>0.81590657649062115</v>
      </c>
      <c r="T6712" s="22">
        <f t="shared" si="1381"/>
        <v>-0.20345542016729101</v>
      </c>
      <c r="U6712" s="23">
        <f t="shared" si="1382"/>
        <v>1</v>
      </c>
    </row>
    <row r="6713" spans="1:21" x14ac:dyDescent="0.35">
      <c r="A6713">
        <v>6712</v>
      </c>
      <c r="B6713">
        <v>3.3452999999999999</v>
      </c>
      <c r="C6713">
        <v>0.2</v>
      </c>
      <c r="D6713">
        <v>3</v>
      </c>
      <c r="E6713" t="s">
        <v>27</v>
      </c>
      <c r="F6713">
        <v>17</v>
      </c>
      <c r="G6713">
        <v>1</v>
      </c>
      <c r="I6713">
        <f t="shared" si="1375"/>
        <v>1</v>
      </c>
      <c r="J6713">
        <f t="shared" si="1376"/>
        <v>0.2</v>
      </c>
      <c r="K6713">
        <f t="shared" si="1377"/>
        <v>8</v>
      </c>
      <c r="L6713">
        <f t="shared" si="1385"/>
        <v>0</v>
      </c>
      <c r="M6713">
        <f t="shared" si="1385"/>
        <v>0</v>
      </c>
      <c r="N6713">
        <f t="shared" si="1385"/>
        <v>1</v>
      </c>
      <c r="O6713">
        <f t="shared" si="1378"/>
        <v>48</v>
      </c>
      <c r="P6713">
        <f t="shared" si="1373"/>
        <v>1.8135155873041047</v>
      </c>
      <c r="Q6713" s="21">
        <f t="shared" si="1379"/>
        <v>6.1319670485266364</v>
      </c>
      <c r="R6713" s="22">
        <f t="shared" si="1380"/>
        <v>0.85978622823186124</v>
      </c>
      <c r="S6713" s="22">
        <f t="shared" si="1374"/>
        <v>0.85978622823186124</v>
      </c>
      <c r="T6713" s="22">
        <f t="shared" si="1381"/>
        <v>-0.15107149245709703</v>
      </c>
      <c r="U6713" s="23">
        <f t="shared" si="1382"/>
        <v>1</v>
      </c>
    </row>
    <row r="6714" spans="1:21" x14ac:dyDescent="0.35">
      <c r="A6714">
        <v>6713</v>
      </c>
      <c r="B6714">
        <v>3.9498000000000002</v>
      </c>
      <c r="C6714">
        <v>0.2</v>
      </c>
      <c r="D6714">
        <v>3</v>
      </c>
      <c r="E6714" t="s">
        <v>27</v>
      </c>
      <c r="F6714">
        <v>19</v>
      </c>
      <c r="G6714">
        <v>1</v>
      </c>
      <c r="I6714">
        <f t="shared" si="1375"/>
        <v>1</v>
      </c>
      <c r="J6714">
        <f t="shared" si="1376"/>
        <v>0.2</v>
      </c>
      <c r="K6714">
        <f t="shared" si="1377"/>
        <v>1</v>
      </c>
      <c r="L6714">
        <f t="shared" si="1385"/>
        <v>0</v>
      </c>
      <c r="M6714">
        <f t="shared" si="1385"/>
        <v>0</v>
      </c>
      <c r="N6714">
        <f t="shared" si="1385"/>
        <v>1</v>
      </c>
      <c r="O6714">
        <f t="shared" si="1378"/>
        <v>48</v>
      </c>
      <c r="P6714">
        <f t="shared" si="1373"/>
        <v>1.4888564935963888</v>
      </c>
      <c r="Q6714" s="21">
        <f t="shared" si="1379"/>
        <v>4.4320245717471467</v>
      </c>
      <c r="R6714" s="22">
        <f t="shared" si="1380"/>
        <v>0.81590657649062115</v>
      </c>
      <c r="S6714" s="22">
        <f t="shared" si="1374"/>
        <v>0.81590657649062115</v>
      </c>
      <c r="T6714" s="22">
        <f t="shared" si="1381"/>
        <v>-0.20345542016729101</v>
      </c>
      <c r="U6714" s="23">
        <f t="shared" si="1382"/>
        <v>1</v>
      </c>
    </row>
    <row r="6715" spans="1:21" x14ac:dyDescent="0.35">
      <c r="A6715">
        <v>6714</v>
      </c>
      <c r="B6715">
        <v>14.563800000000001</v>
      </c>
      <c r="C6715">
        <v>0.2</v>
      </c>
      <c r="D6715">
        <v>3</v>
      </c>
      <c r="E6715" t="s">
        <v>27</v>
      </c>
      <c r="F6715">
        <v>19</v>
      </c>
      <c r="G6715">
        <v>1</v>
      </c>
      <c r="I6715">
        <f t="shared" si="1375"/>
        <v>1</v>
      </c>
      <c r="J6715">
        <f t="shared" si="1376"/>
        <v>0.2</v>
      </c>
      <c r="K6715">
        <f t="shared" si="1377"/>
        <v>1</v>
      </c>
      <c r="L6715">
        <f t="shared" si="1385"/>
        <v>0</v>
      </c>
      <c r="M6715">
        <f t="shared" si="1385"/>
        <v>0</v>
      </c>
      <c r="N6715">
        <f t="shared" si="1385"/>
        <v>1</v>
      </c>
      <c r="O6715">
        <f t="shared" si="1378"/>
        <v>48</v>
      </c>
      <c r="P6715">
        <f t="shared" si="1373"/>
        <v>1.4888564935963888</v>
      </c>
      <c r="Q6715" s="21">
        <f t="shared" si="1379"/>
        <v>4.4320245717471467</v>
      </c>
      <c r="R6715" s="22">
        <f t="shared" si="1380"/>
        <v>0.81590657649062115</v>
      </c>
      <c r="S6715" s="22">
        <f t="shared" si="1374"/>
        <v>0.81590657649062115</v>
      </c>
      <c r="T6715" s="22">
        <f t="shared" si="1381"/>
        <v>-0.20345542016729101</v>
      </c>
      <c r="U6715" s="23">
        <f t="shared" si="1382"/>
        <v>1</v>
      </c>
    </row>
    <row r="6716" spans="1:21" x14ac:dyDescent="0.35">
      <c r="A6716">
        <v>6715</v>
      </c>
      <c r="B6716">
        <v>50.4711</v>
      </c>
      <c r="C6716">
        <v>0.2</v>
      </c>
      <c r="D6716">
        <v>9</v>
      </c>
      <c r="E6716" t="s">
        <v>27</v>
      </c>
      <c r="F6716">
        <v>24</v>
      </c>
      <c r="G6716">
        <v>1</v>
      </c>
      <c r="I6716">
        <f t="shared" si="1375"/>
        <v>1</v>
      </c>
      <c r="J6716">
        <f t="shared" si="1376"/>
        <v>0.2</v>
      </c>
      <c r="K6716">
        <f t="shared" si="1377"/>
        <v>5</v>
      </c>
      <c r="L6716">
        <f t="shared" si="1385"/>
        <v>0</v>
      </c>
      <c r="M6716">
        <f t="shared" si="1385"/>
        <v>0</v>
      </c>
      <c r="N6716">
        <f t="shared" si="1385"/>
        <v>1</v>
      </c>
      <c r="O6716">
        <f t="shared" si="1378"/>
        <v>48</v>
      </c>
      <c r="P6716">
        <f t="shared" si="1373"/>
        <v>1.6743759757150833</v>
      </c>
      <c r="Q6716" s="21">
        <f t="shared" si="1379"/>
        <v>5.3354646505120273</v>
      </c>
      <c r="R6716" s="22">
        <f t="shared" si="1380"/>
        <v>0.84215838061393322</v>
      </c>
      <c r="S6716" s="22">
        <f t="shared" si="1374"/>
        <v>0.84215838061393322</v>
      </c>
      <c r="T6716" s="22">
        <f t="shared" si="1381"/>
        <v>-0.17178718193688253</v>
      </c>
      <c r="U6716" s="23">
        <f t="shared" si="1382"/>
        <v>1</v>
      </c>
    </row>
    <row r="6717" spans="1:21" x14ac:dyDescent="0.35">
      <c r="A6717">
        <v>6716</v>
      </c>
      <c r="B6717">
        <v>25.68</v>
      </c>
      <c r="C6717">
        <v>0.2</v>
      </c>
      <c r="D6717">
        <v>2</v>
      </c>
      <c r="E6717" t="s">
        <v>27</v>
      </c>
      <c r="F6717">
        <v>24</v>
      </c>
      <c r="G6717">
        <v>1</v>
      </c>
      <c r="I6717">
        <f t="shared" si="1375"/>
        <v>1</v>
      </c>
      <c r="J6717">
        <f t="shared" si="1376"/>
        <v>0.2</v>
      </c>
      <c r="K6717">
        <f t="shared" si="1377"/>
        <v>3</v>
      </c>
      <c r="L6717">
        <f t="shared" si="1385"/>
        <v>0</v>
      </c>
      <c r="M6717">
        <f t="shared" si="1385"/>
        <v>0</v>
      </c>
      <c r="N6717">
        <f t="shared" si="1385"/>
        <v>1</v>
      </c>
      <c r="O6717">
        <f t="shared" si="1378"/>
        <v>49</v>
      </c>
      <c r="P6717">
        <f t="shared" si="1373"/>
        <v>1.5796553140173071</v>
      </c>
      <c r="Q6717" s="21">
        <f t="shared" si="1379"/>
        <v>4.8532826643944036</v>
      </c>
      <c r="R6717" s="22">
        <f t="shared" si="1380"/>
        <v>0.82915569649779375</v>
      </c>
      <c r="S6717" s="22">
        <f t="shared" si="1374"/>
        <v>0.82915569649779375</v>
      </c>
      <c r="T6717" s="22">
        <f t="shared" si="1381"/>
        <v>-0.18734732905944043</v>
      </c>
      <c r="U6717" s="23">
        <f t="shared" si="1382"/>
        <v>1</v>
      </c>
    </row>
    <row r="6718" spans="1:21" x14ac:dyDescent="0.35">
      <c r="A6718">
        <v>6717</v>
      </c>
      <c r="B6718">
        <v>14.3376</v>
      </c>
      <c r="C6718">
        <v>0.2</v>
      </c>
      <c r="D6718">
        <v>3</v>
      </c>
      <c r="E6718" t="s">
        <v>27</v>
      </c>
      <c r="F6718">
        <v>25</v>
      </c>
      <c r="G6718">
        <v>1</v>
      </c>
      <c r="I6718">
        <f t="shared" si="1375"/>
        <v>1</v>
      </c>
      <c r="J6718">
        <f t="shared" si="1376"/>
        <v>0.2</v>
      </c>
      <c r="K6718">
        <f t="shared" si="1377"/>
        <v>1</v>
      </c>
      <c r="L6718">
        <f t="shared" si="1385"/>
        <v>0</v>
      </c>
      <c r="M6718">
        <f t="shared" si="1385"/>
        <v>0</v>
      </c>
      <c r="N6718">
        <f t="shared" si="1385"/>
        <v>1</v>
      </c>
      <c r="O6718">
        <f t="shared" si="1378"/>
        <v>49</v>
      </c>
      <c r="P6718">
        <f t="shared" si="1373"/>
        <v>1.4868955729579598</v>
      </c>
      <c r="Q6718" s="21">
        <f t="shared" si="1379"/>
        <v>4.4233422387594716</v>
      </c>
      <c r="R6718" s="22">
        <f t="shared" si="1380"/>
        <v>0.81561185778518397</v>
      </c>
      <c r="S6718" s="22">
        <f t="shared" si="1374"/>
        <v>0.81561185778518397</v>
      </c>
      <c r="T6718" s="22">
        <f t="shared" si="1381"/>
        <v>-0.20381670166120641</v>
      </c>
      <c r="U6718" s="23">
        <f t="shared" si="1382"/>
        <v>1</v>
      </c>
    </row>
    <row r="6719" spans="1:21" x14ac:dyDescent="0.35">
      <c r="A6719">
        <v>6718</v>
      </c>
      <c r="B6719">
        <v>4.5187999999999997</v>
      </c>
      <c r="C6719">
        <v>0.2</v>
      </c>
      <c r="D6719">
        <v>2</v>
      </c>
      <c r="E6719" t="s">
        <v>27</v>
      </c>
      <c r="F6719">
        <v>30</v>
      </c>
      <c r="G6719">
        <v>1</v>
      </c>
      <c r="I6719">
        <f t="shared" si="1375"/>
        <v>1</v>
      </c>
      <c r="J6719">
        <f t="shared" si="1376"/>
        <v>0.2</v>
      </c>
      <c r="K6719">
        <f t="shared" si="1377"/>
        <v>6</v>
      </c>
      <c r="L6719">
        <f t="shared" si="1385"/>
        <v>0</v>
      </c>
      <c r="M6719">
        <f t="shared" si="1385"/>
        <v>0</v>
      </c>
      <c r="N6719">
        <f t="shared" si="1385"/>
        <v>0</v>
      </c>
      <c r="O6719">
        <f t="shared" si="1378"/>
        <v>10</v>
      </c>
      <c r="P6719">
        <f t="shared" si="1373"/>
        <v>1.7310260035966714</v>
      </c>
      <c r="Q6719" s="21">
        <f t="shared" si="1379"/>
        <v>5.6464442095528904</v>
      </c>
      <c r="R6719" s="22">
        <f t="shared" si="1380"/>
        <v>0.8495436103168208</v>
      </c>
      <c r="S6719" s="22">
        <f t="shared" si="1374"/>
        <v>0.8495436103168208</v>
      </c>
      <c r="T6719" s="22">
        <f t="shared" si="1381"/>
        <v>-0.16305600273482412</v>
      </c>
      <c r="U6719" s="23">
        <f t="shared" si="1382"/>
        <v>1</v>
      </c>
    </row>
    <row r="6720" spans="1:21" x14ac:dyDescent="0.35">
      <c r="A6720">
        <v>6719</v>
      </c>
      <c r="B6720">
        <v>4.4352</v>
      </c>
      <c r="C6720">
        <v>0.2</v>
      </c>
      <c r="D6720">
        <v>3</v>
      </c>
      <c r="E6720" t="s">
        <v>27</v>
      </c>
      <c r="F6720">
        <v>35</v>
      </c>
      <c r="G6720">
        <v>1</v>
      </c>
      <c r="I6720">
        <f t="shared" si="1375"/>
        <v>1</v>
      </c>
      <c r="J6720">
        <f t="shared" si="1376"/>
        <v>0.2</v>
      </c>
      <c r="K6720">
        <f t="shared" si="1377"/>
        <v>3</v>
      </c>
      <c r="L6720">
        <f t="shared" si="1385"/>
        <v>0</v>
      </c>
      <c r="M6720">
        <f t="shared" si="1385"/>
        <v>0</v>
      </c>
      <c r="N6720">
        <f t="shared" si="1385"/>
        <v>0</v>
      </c>
      <c r="O6720">
        <f t="shared" si="1378"/>
        <v>17</v>
      </c>
      <c r="P6720">
        <f t="shared" si="1373"/>
        <v>1.5781599475386487</v>
      </c>
      <c r="Q6720" s="21">
        <f t="shared" si="1379"/>
        <v>4.8460306517462879</v>
      </c>
      <c r="R6720" s="22">
        <f t="shared" si="1380"/>
        <v>0.82894376379958146</v>
      </c>
      <c r="S6720" s="22">
        <f t="shared" si="1374"/>
        <v>0.82894376379958146</v>
      </c>
      <c r="T6720" s="22">
        <f t="shared" si="1381"/>
        <v>-0.18760296233650378</v>
      </c>
      <c r="U6720" s="23">
        <f t="shared" si="1382"/>
        <v>1</v>
      </c>
    </row>
    <row r="6721" spans="1:21" x14ac:dyDescent="0.35">
      <c r="A6721">
        <v>6720</v>
      </c>
      <c r="B6721">
        <v>2.8100999999999998</v>
      </c>
      <c r="C6721">
        <v>0.2</v>
      </c>
      <c r="D6721">
        <v>3</v>
      </c>
      <c r="E6721" t="s">
        <v>27</v>
      </c>
      <c r="F6721">
        <v>42</v>
      </c>
      <c r="G6721">
        <v>1</v>
      </c>
      <c r="I6721">
        <f t="shared" si="1375"/>
        <v>1</v>
      </c>
      <c r="J6721">
        <f t="shared" si="1376"/>
        <v>0.2</v>
      </c>
      <c r="K6721">
        <f t="shared" si="1377"/>
        <v>3</v>
      </c>
      <c r="L6721">
        <f t="shared" si="1385"/>
        <v>0</v>
      </c>
      <c r="M6721">
        <f t="shared" si="1385"/>
        <v>0</v>
      </c>
      <c r="N6721">
        <f t="shared" si="1385"/>
        <v>0</v>
      </c>
      <c r="O6721">
        <f t="shared" si="1378"/>
        <v>19</v>
      </c>
      <c r="P6721">
        <f t="shared" si="1373"/>
        <v>1.5742381062617916</v>
      </c>
      <c r="Q6721" s="21">
        <f t="shared" si="1379"/>
        <v>4.8270625080439702</v>
      </c>
      <c r="R6721" s="22">
        <f t="shared" si="1380"/>
        <v>0.82838694477370889</v>
      </c>
      <c r="S6721" s="22">
        <f t="shared" si="1374"/>
        <v>0.82838694477370889</v>
      </c>
      <c r="T6721" s="22">
        <f t="shared" si="1381"/>
        <v>-0.18827490915308429</v>
      </c>
      <c r="U6721" s="23">
        <f t="shared" si="1382"/>
        <v>1</v>
      </c>
    </row>
    <row r="6722" spans="1:21" x14ac:dyDescent="0.35">
      <c r="A6722">
        <v>6721</v>
      </c>
      <c r="B6722">
        <v>-50.097999999999999</v>
      </c>
      <c r="C6722">
        <v>0.2</v>
      </c>
      <c r="D6722">
        <v>10</v>
      </c>
      <c r="E6722" t="s">
        <v>27</v>
      </c>
      <c r="F6722">
        <v>47</v>
      </c>
      <c r="G6722">
        <v>0</v>
      </c>
      <c r="I6722">
        <f t="shared" si="1375"/>
        <v>1</v>
      </c>
      <c r="J6722">
        <f t="shared" si="1376"/>
        <v>0.2</v>
      </c>
      <c r="K6722">
        <f t="shared" si="1377"/>
        <v>3</v>
      </c>
      <c r="L6722">
        <f t="shared" si="1385"/>
        <v>0</v>
      </c>
      <c r="M6722">
        <f t="shared" si="1385"/>
        <v>0</v>
      </c>
      <c r="N6722">
        <f t="shared" si="1385"/>
        <v>0</v>
      </c>
      <c r="O6722">
        <f t="shared" si="1378"/>
        <v>19</v>
      </c>
      <c r="P6722">
        <f t="shared" si="1373"/>
        <v>1.5742381062617916</v>
      </c>
      <c r="Q6722" s="21">
        <f t="shared" si="1379"/>
        <v>4.8270625080439702</v>
      </c>
      <c r="R6722" s="22">
        <f t="shared" si="1380"/>
        <v>0.82838694477370889</v>
      </c>
      <c r="S6722" s="22">
        <f t="shared" si="1374"/>
        <v>0.82838694477370889</v>
      </c>
      <c r="T6722" s="22">
        <f t="shared" si="1381"/>
        <v>-0.18827490915308429</v>
      </c>
      <c r="U6722" s="23">
        <f t="shared" si="1382"/>
        <v>1</v>
      </c>
    </row>
    <row r="6723" spans="1:21" x14ac:dyDescent="0.35">
      <c r="A6723">
        <v>6722</v>
      </c>
      <c r="B6723">
        <v>726.56190000000004</v>
      </c>
      <c r="C6723">
        <v>0.2</v>
      </c>
      <c r="D6723">
        <v>3</v>
      </c>
      <c r="E6723" t="s">
        <v>27</v>
      </c>
      <c r="F6723">
        <v>47</v>
      </c>
      <c r="G6723">
        <v>1</v>
      </c>
      <c r="I6723">
        <f t="shared" si="1375"/>
        <v>1</v>
      </c>
      <c r="J6723">
        <f t="shared" si="1376"/>
        <v>0.2</v>
      </c>
      <c r="K6723">
        <f t="shared" si="1377"/>
        <v>9</v>
      </c>
      <c r="L6723">
        <f t="shared" si="1385"/>
        <v>0</v>
      </c>
      <c r="M6723">
        <f t="shared" si="1385"/>
        <v>0</v>
      </c>
      <c r="N6723">
        <f t="shared" si="1385"/>
        <v>0</v>
      </c>
      <c r="O6723">
        <f t="shared" si="1378"/>
        <v>24</v>
      </c>
      <c r="P6723">
        <f t="shared" si="1373"/>
        <v>1.8427127262476901</v>
      </c>
      <c r="Q6723" s="21">
        <f t="shared" si="1379"/>
        <v>6.3136422343467666</v>
      </c>
      <c r="R6723" s="22">
        <f t="shared" si="1380"/>
        <v>0.86326922100403825</v>
      </c>
      <c r="S6723" s="22">
        <f t="shared" si="1374"/>
        <v>0.86326922100403825</v>
      </c>
      <c r="T6723" s="22">
        <f t="shared" si="1381"/>
        <v>-0.14702867709946038</v>
      </c>
      <c r="U6723" s="23">
        <f t="shared" si="1382"/>
        <v>1</v>
      </c>
    </row>
    <row r="6724" spans="1:21" x14ac:dyDescent="0.35">
      <c r="A6724">
        <v>6723</v>
      </c>
      <c r="B6724">
        <v>4.6806000000000001</v>
      </c>
      <c r="C6724">
        <v>0.2</v>
      </c>
      <c r="D6724">
        <v>3</v>
      </c>
      <c r="E6724" t="s">
        <v>27</v>
      </c>
      <c r="F6724">
        <v>48</v>
      </c>
      <c r="G6724">
        <v>1</v>
      </c>
      <c r="I6724">
        <f t="shared" si="1375"/>
        <v>1</v>
      </c>
      <c r="J6724">
        <f t="shared" si="1376"/>
        <v>0.2</v>
      </c>
      <c r="K6724">
        <f t="shared" si="1377"/>
        <v>2</v>
      </c>
      <c r="L6724">
        <f t="shared" si="1385"/>
        <v>0</v>
      </c>
      <c r="M6724">
        <f t="shared" si="1385"/>
        <v>0</v>
      </c>
      <c r="N6724">
        <f t="shared" si="1385"/>
        <v>0</v>
      </c>
      <c r="O6724">
        <f t="shared" si="1378"/>
        <v>24</v>
      </c>
      <c r="P6724">
        <f t="shared" si="1373"/>
        <v>1.5180536325399734</v>
      </c>
      <c r="Q6724" s="21">
        <f t="shared" si="1379"/>
        <v>4.5633346197724354</v>
      </c>
      <c r="R6724" s="22">
        <f t="shared" si="1380"/>
        <v>0.82025168925738567</v>
      </c>
      <c r="S6724" s="22">
        <f t="shared" si="1374"/>
        <v>0.82025168925738567</v>
      </c>
      <c r="T6724" s="22">
        <f t="shared" si="1381"/>
        <v>-0.19814404770094285</v>
      </c>
      <c r="U6724" s="23">
        <f t="shared" si="1382"/>
        <v>1</v>
      </c>
    </row>
    <row r="6725" spans="1:21" x14ac:dyDescent="0.35">
      <c r="A6725">
        <v>6724</v>
      </c>
      <c r="B6725">
        <v>5.7671999999999999</v>
      </c>
      <c r="C6725">
        <v>0.2</v>
      </c>
      <c r="D6725">
        <v>4</v>
      </c>
      <c r="E6725" t="s">
        <v>27</v>
      </c>
      <c r="F6725">
        <v>48</v>
      </c>
      <c r="G6725">
        <v>1</v>
      </c>
      <c r="I6725">
        <f t="shared" si="1375"/>
        <v>1</v>
      </c>
      <c r="J6725">
        <f t="shared" si="1376"/>
        <v>0.2</v>
      </c>
      <c r="K6725">
        <f t="shared" si="1377"/>
        <v>3</v>
      </c>
      <c r="L6725">
        <f t="shared" si="1385"/>
        <v>0</v>
      </c>
      <c r="M6725">
        <f t="shared" si="1385"/>
        <v>0</v>
      </c>
      <c r="N6725">
        <f t="shared" si="1385"/>
        <v>0</v>
      </c>
      <c r="O6725">
        <f t="shared" si="1378"/>
        <v>25</v>
      </c>
      <c r="P6725">
        <f t="shared" si="1373"/>
        <v>1.5624725824312193</v>
      </c>
      <c r="Q6725" s="21">
        <f t="shared" si="1379"/>
        <v>4.7706023818555705</v>
      </c>
      <c r="R6725" s="22">
        <f t="shared" si="1380"/>
        <v>0.82670786621093717</v>
      </c>
      <c r="S6725" s="22">
        <f t="shared" si="1374"/>
        <v>0.82670786621093717</v>
      </c>
      <c r="T6725" s="22">
        <f t="shared" si="1381"/>
        <v>-0.1903038915747069</v>
      </c>
      <c r="U6725" s="23">
        <f t="shared" si="1382"/>
        <v>1</v>
      </c>
    </row>
    <row r="6726" spans="1:21" x14ac:dyDescent="0.35">
      <c r="A6726">
        <v>6725</v>
      </c>
      <c r="B6726">
        <v>6.0368000000000004</v>
      </c>
      <c r="C6726">
        <v>0.2</v>
      </c>
      <c r="D6726">
        <v>2</v>
      </c>
      <c r="E6726" t="s">
        <v>27</v>
      </c>
      <c r="F6726">
        <v>49</v>
      </c>
      <c r="G6726">
        <v>1</v>
      </c>
      <c r="I6726">
        <f t="shared" si="1375"/>
        <v>1</v>
      </c>
      <c r="J6726">
        <f t="shared" si="1376"/>
        <v>0.2</v>
      </c>
      <c r="K6726">
        <f t="shared" si="1377"/>
        <v>2</v>
      </c>
      <c r="L6726">
        <f t="shared" si="1385"/>
        <v>0</v>
      </c>
      <c r="M6726">
        <f t="shared" si="1385"/>
        <v>0</v>
      </c>
      <c r="N6726">
        <f t="shared" si="1385"/>
        <v>0</v>
      </c>
      <c r="O6726">
        <f t="shared" si="1378"/>
        <v>30</v>
      </c>
      <c r="P6726">
        <f t="shared" si="1373"/>
        <v>1.506288108709402</v>
      </c>
      <c r="Q6726" s="21">
        <f t="shared" si="1379"/>
        <v>4.5099592081130933</v>
      </c>
      <c r="R6726" s="22">
        <f t="shared" si="1380"/>
        <v>0.81851045312140269</v>
      </c>
      <c r="S6726" s="22">
        <f t="shared" si="1374"/>
        <v>0.81851045312140269</v>
      </c>
      <c r="T6726" s="22">
        <f t="shared" si="1381"/>
        <v>-0.20026911118175444</v>
      </c>
      <c r="U6726" s="23">
        <f t="shared" si="1382"/>
        <v>1</v>
      </c>
    </row>
    <row r="6727" spans="1:21" x14ac:dyDescent="0.35">
      <c r="A6727">
        <v>6726</v>
      </c>
      <c r="B6727">
        <v>196.68600000000001</v>
      </c>
      <c r="C6727">
        <v>0.2</v>
      </c>
      <c r="D6727">
        <v>7</v>
      </c>
      <c r="E6727" t="s">
        <v>27</v>
      </c>
      <c r="F6727">
        <v>53</v>
      </c>
      <c r="G6727">
        <v>1</v>
      </c>
      <c r="I6727">
        <f t="shared" si="1375"/>
        <v>1</v>
      </c>
      <c r="J6727">
        <f t="shared" si="1376"/>
        <v>0.2</v>
      </c>
      <c r="K6727">
        <f t="shared" si="1377"/>
        <v>3</v>
      </c>
      <c r="L6727">
        <f t="shared" si="1385"/>
        <v>0</v>
      </c>
      <c r="M6727">
        <f t="shared" si="1385"/>
        <v>0</v>
      </c>
      <c r="N6727">
        <f t="shared" si="1385"/>
        <v>0</v>
      </c>
      <c r="O6727">
        <f t="shared" si="1378"/>
        <v>35</v>
      </c>
      <c r="P6727">
        <f t="shared" si="1373"/>
        <v>1.5428633760469319</v>
      </c>
      <c r="Q6727" s="21">
        <f t="shared" si="1379"/>
        <v>4.6779658876101466</v>
      </c>
      <c r="R6727" s="22">
        <f t="shared" si="1380"/>
        <v>0.82388059037443429</v>
      </c>
      <c r="S6727" s="22">
        <f t="shared" si="1374"/>
        <v>0.82388059037443429</v>
      </c>
      <c r="T6727" s="22">
        <f t="shared" si="1381"/>
        <v>-0.19372967416793282</v>
      </c>
      <c r="U6727" s="23">
        <f t="shared" si="1382"/>
        <v>1</v>
      </c>
    </row>
    <row r="6728" spans="1:21" x14ac:dyDescent="0.35">
      <c r="A6728">
        <v>6727</v>
      </c>
      <c r="B6728">
        <v>9.5786999999999995</v>
      </c>
      <c r="C6728">
        <v>0.2</v>
      </c>
      <c r="D6728">
        <v>9</v>
      </c>
      <c r="E6728" t="s">
        <v>27</v>
      </c>
      <c r="F6728">
        <v>7</v>
      </c>
      <c r="G6728">
        <v>1</v>
      </c>
      <c r="I6728">
        <f t="shared" si="1375"/>
        <v>1</v>
      </c>
      <c r="J6728">
        <f t="shared" si="1376"/>
        <v>0.2</v>
      </c>
      <c r="K6728">
        <f t="shared" si="1377"/>
        <v>3</v>
      </c>
      <c r="L6728">
        <f t="shared" si="1385"/>
        <v>0</v>
      </c>
      <c r="M6728">
        <f t="shared" si="1385"/>
        <v>0</v>
      </c>
      <c r="N6728">
        <f t="shared" si="1385"/>
        <v>0</v>
      </c>
      <c r="O6728">
        <f t="shared" si="1378"/>
        <v>42</v>
      </c>
      <c r="P6728">
        <f t="shared" si="1373"/>
        <v>1.5291369315779315</v>
      </c>
      <c r="Q6728" s="21">
        <f t="shared" si="1379"/>
        <v>4.6141927392323758</v>
      </c>
      <c r="R6728" s="22">
        <f t="shared" si="1380"/>
        <v>0.82188000190803401</v>
      </c>
      <c r="S6728" s="22">
        <f t="shared" si="1374"/>
        <v>0.82188000190803401</v>
      </c>
      <c r="T6728" s="22">
        <f t="shared" si="1381"/>
        <v>-0.19616087766277474</v>
      </c>
      <c r="U6728" s="23">
        <f t="shared" si="1382"/>
        <v>1</v>
      </c>
    </row>
    <row r="6729" spans="1:21" x14ac:dyDescent="0.35">
      <c r="A6729">
        <v>6728</v>
      </c>
      <c r="B6729">
        <v>2.0573999999999999</v>
      </c>
      <c r="C6729">
        <v>0.2</v>
      </c>
      <c r="D6729">
        <v>2</v>
      </c>
      <c r="E6729" t="s">
        <v>27</v>
      </c>
      <c r="F6729">
        <v>22</v>
      </c>
      <c r="G6729">
        <v>1</v>
      </c>
      <c r="I6729">
        <f t="shared" si="1375"/>
        <v>0</v>
      </c>
      <c r="J6729">
        <f t="shared" si="1376"/>
        <v>0.2</v>
      </c>
      <c r="K6729">
        <f t="shared" si="1377"/>
        <v>10</v>
      </c>
      <c r="L6729">
        <f t="shared" ref="L6729:N6748" si="1386">IF($E6722=L$8,1,0)</f>
        <v>0</v>
      </c>
      <c r="M6729">
        <f t="shared" si="1386"/>
        <v>0</v>
      </c>
      <c r="N6729">
        <f t="shared" si="1386"/>
        <v>0</v>
      </c>
      <c r="O6729">
        <f t="shared" si="1378"/>
        <v>47</v>
      </c>
      <c r="P6729">
        <f t="shared" ref="P6729:P6792" si="1387">$I$3+SUMPRODUCT($J$3:$O$3,J6729:O6729)</f>
        <v>1.8439914220935041</v>
      </c>
      <c r="Q6729" s="21">
        <f t="shared" si="1379"/>
        <v>6.3217206262461394</v>
      </c>
      <c r="R6729" s="22">
        <f t="shared" si="1380"/>
        <v>0.86342008237581414</v>
      </c>
      <c r="S6729" s="22">
        <f t="shared" ref="S6729:S6792" si="1388">IF(I6729=1,R6729,1-R6729)</f>
        <v>0.13657991762418586</v>
      </c>
      <c r="T6729" s="22">
        <f t="shared" si="1381"/>
        <v>-1.9908453585817094</v>
      </c>
      <c r="U6729" s="23">
        <f t="shared" si="1382"/>
        <v>1</v>
      </c>
    </row>
    <row r="6730" spans="1:21" x14ac:dyDescent="0.35">
      <c r="A6730">
        <v>6729</v>
      </c>
      <c r="B6730">
        <v>456.58800000000002</v>
      </c>
      <c r="C6730">
        <v>0.2</v>
      </c>
      <c r="D6730">
        <v>2</v>
      </c>
      <c r="E6730" t="s">
        <v>27</v>
      </c>
      <c r="F6730">
        <v>25</v>
      </c>
      <c r="G6730">
        <v>1</v>
      </c>
      <c r="I6730">
        <f t="shared" ref="I6730:I6793" si="1389">G6723</f>
        <v>1</v>
      </c>
      <c r="J6730">
        <f t="shared" ref="J6730:J6793" si="1390">C6723</f>
        <v>0.2</v>
      </c>
      <c r="K6730">
        <f t="shared" ref="K6730:K6793" si="1391">D6723</f>
        <v>3</v>
      </c>
      <c r="L6730">
        <f t="shared" si="1386"/>
        <v>0</v>
      </c>
      <c r="M6730">
        <f t="shared" si="1386"/>
        <v>0</v>
      </c>
      <c r="N6730">
        <f t="shared" si="1386"/>
        <v>0</v>
      </c>
      <c r="O6730">
        <f t="shared" ref="O6730:O6793" si="1392">F6723</f>
        <v>47</v>
      </c>
      <c r="P6730">
        <f t="shared" si="1387"/>
        <v>1.5193323283857882</v>
      </c>
      <c r="Q6730" s="21">
        <f t="shared" ref="Q6730:Q6793" si="1393">EXP(P6730)</f>
        <v>4.5691734690543884</v>
      </c>
      <c r="R6730" s="22">
        <f t="shared" ref="R6730:R6793" si="1394">Q6730/(1+Q6730)</f>
        <v>0.82044014151173605</v>
      </c>
      <c r="S6730" s="22">
        <f t="shared" si="1388"/>
        <v>0.82044014151173605</v>
      </c>
      <c r="T6730" s="22">
        <f t="shared" ref="T6730:T6793" si="1395">LN(S6730)</f>
        <v>-0.19791432478571289</v>
      </c>
      <c r="U6730" s="23">
        <f t="shared" ref="U6730:U6793" si="1396">IF(R6730&lt;$R$2,0,1)</f>
        <v>1</v>
      </c>
    </row>
    <row r="6731" spans="1:21" x14ac:dyDescent="0.35">
      <c r="A6731">
        <v>6730</v>
      </c>
      <c r="B6731">
        <v>3.6791999999999998</v>
      </c>
      <c r="C6731">
        <v>0.2</v>
      </c>
      <c r="D6731">
        <v>3</v>
      </c>
      <c r="E6731" t="s">
        <v>27</v>
      </c>
      <c r="F6731">
        <v>30</v>
      </c>
      <c r="G6731">
        <v>1</v>
      </c>
      <c r="I6731">
        <f t="shared" si="1389"/>
        <v>1</v>
      </c>
      <c r="J6731">
        <f t="shared" si="1390"/>
        <v>0.2</v>
      </c>
      <c r="K6731">
        <f t="shared" si="1391"/>
        <v>3</v>
      </c>
      <c r="L6731">
        <f t="shared" si="1386"/>
        <v>0</v>
      </c>
      <c r="M6731">
        <f t="shared" si="1386"/>
        <v>0</v>
      </c>
      <c r="N6731">
        <f t="shared" si="1386"/>
        <v>0</v>
      </c>
      <c r="O6731">
        <f t="shared" si="1392"/>
        <v>48</v>
      </c>
      <c r="P6731">
        <f t="shared" si="1387"/>
        <v>1.5173714077473592</v>
      </c>
      <c r="Q6731" s="21">
        <f t="shared" si="1393"/>
        <v>4.5602224614743152</v>
      </c>
      <c r="R6731" s="22">
        <f t="shared" si="1394"/>
        <v>0.8201510808373581</v>
      </c>
      <c r="S6731" s="22">
        <f t="shared" si="1388"/>
        <v>0.8201510808373581</v>
      </c>
      <c r="T6731" s="22">
        <f t="shared" si="1395"/>
        <v>-0.19826671077124222</v>
      </c>
      <c r="U6731" s="23">
        <f t="shared" si="1396"/>
        <v>1</v>
      </c>
    </row>
    <row r="6732" spans="1:21" x14ac:dyDescent="0.35">
      <c r="A6732">
        <v>6731</v>
      </c>
      <c r="B6732">
        <v>8.8623999999999992</v>
      </c>
      <c r="C6732">
        <v>0.2</v>
      </c>
      <c r="D6732">
        <v>2</v>
      </c>
      <c r="E6732" t="s">
        <v>27</v>
      </c>
      <c r="F6732">
        <v>38</v>
      </c>
      <c r="G6732">
        <v>1</v>
      </c>
      <c r="I6732">
        <f t="shared" si="1389"/>
        <v>1</v>
      </c>
      <c r="J6732">
        <f t="shared" si="1390"/>
        <v>0.2</v>
      </c>
      <c r="K6732">
        <f t="shared" si="1391"/>
        <v>4</v>
      </c>
      <c r="L6732">
        <f t="shared" si="1386"/>
        <v>0</v>
      </c>
      <c r="M6732">
        <f t="shared" si="1386"/>
        <v>0</v>
      </c>
      <c r="N6732">
        <f t="shared" si="1386"/>
        <v>0</v>
      </c>
      <c r="O6732">
        <f t="shared" si="1392"/>
        <v>48</v>
      </c>
      <c r="P6732">
        <f t="shared" si="1387"/>
        <v>1.5637512782770333</v>
      </c>
      <c r="Q6732" s="21">
        <f t="shared" si="1393"/>
        <v>4.776706433084045</v>
      </c>
      <c r="R6732" s="22">
        <f t="shared" si="1394"/>
        <v>0.82689097817523605</v>
      </c>
      <c r="S6732" s="22">
        <f t="shared" si="1388"/>
        <v>0.82689097817523605</v>
      </c>
      <c r="T6732" s="22">
        <f t="shared" si="1395"/>
        <v>-0.19008242073167991</v>
      </c>
      <c r="U6732" s="23">
        <f t="shared" si="1396"/>
        <v>1</v>
      </c>
    </row>
    <row r="6733" spans="1:21" x14ac:dyDescent="0.35">
      <c r="A6733">
        <v>6732</v>
      </c>
      <c r="B6733">
        <v>28.657800000000002</v>
      </c>
      <c r="C6733">
        <v>0.2</v>
      </c>
      <c r="D6733">
        <v>9</v>
      </c>
      <c r="E6733" t="s">
        <v>27</v>
      </c>
      <c r="F6733">
        <v>39</v>
      </c>
      <c r="G6733">
        <v>1</v>
      </c>
      <c r="I6733">
        <f t="shared" si="1389"/>
        <v>1</v>
      </c>
      <c r="J6733">
        <f t="shared" si="1390"/>
        <v>0.2</v>
      </c>
      <c r="K6733">
        <f t="shared" si="1391"/>
        <v>2</v>
      </c>
      <c r="L6733">
        <f t="shared" si="1386"/>
        <v>0</v>
      </c>
      <c r="M6733">
        <f t="shared" si="1386"/>
        <v>0</v>
      </c>
      <c r="N6733">
        <f t="shared" si="1386"/>
        <v>0</v>
      </c>
      <c r="O6733">
        <f t="shared" si="1392"/>
        <v>49</v>
      </c>
      <c r="P6733">
        <f t="shared" si="1387"/>
        <v>1.4690306165792562</v>
      </c>
      <c r="Q6733" s="21">
        <f t="shared" si="1393"/>
        <v>4.3450211074612275</v>
      </c>
      <c r="R6733" s="22">
        <f t="shared" si="1394"/>
        <v>0.81290999981195977</v>
      </c>
      <c r="S6733" s="22">
        <f t="shared" si="1388"/>
        <v>0.81290999981195977</v>
      </c>
      <c r="T6733" s="22">
        <f t="shared" si="1395"/>
        <v>-0.20713487690047472</v>
      </c>
      <c r="U6733" s="23">
        <f t="shared" si="1396"/>
        <v>1</v>
      </c>
    </row>
    <row r="6734" spans="1:21" x14ac:dyDescent="0.35">
      <c r="A6734">
        <v>6733</v>
      </c>
      <c r="B6734">
        <v>-22.097999999999999</v>
      </c>
      <c r="C6734">
        <v>0.2</v>
      </c>
      <c r="D6734">
        <v>1</v>
      </c>
      <c r="E6734" t="s">
        <v>27</v>
      </c>
      <c r="F6734">
        <v>11</v>
      </c>
      <c r="G6734">
        <v>0</v>
      </c>
      <c r="I6734">
        <f t="shared" si="1389"/>
        <v>1</v>
      </c>
      <c r="J6734">
        <f t="shared" si="1390"/>
        <v>0.2</v>
      </c>
      <c r="K6734">
        <f t="shared" si="1391"/>
        <v>7</v>
      </c>
      <c r="L6734">
        <f t="shared" si="1386"/>
        <v>0</v>
      </c>
      <c r="M6734">
        <f t="shared" si="1386"/>
        <v>0</v>
      </c>
      <c r="N6734">
        <f t="shared" si="1386"/>
        <v>0</v>
      </c>
      <c r="O6734">
        <f t="shared" si="1392"/>
        <v>53</v>
      </c>
      <c r="P6734">
        <f t="shared" si="1387"/>
        <v>1.6930862866739105</v>
      </c>
      <c r="Q6734" s="21">
        <f t="shared" si="1393"/>
        <v>5.4362326135097074</v>
      </c>
      <c r="R6734" s="22">
        <f t="shared" si="1394"/>
        <v>0.84462960553958355</v>
      </c>
      <c r="S6734" s="22">
        <f t="shared" si="1388"/>
        <v>0.84462960553958355</v>
      </c>
      <c r="T6734" s="22">
        <f t="shared" si="1395"/>
        <v>-0.16885708436209718</v>
      </c>
      <c r="U6734" s="23">
        <f t="shared" si="1396"/>
        <v>1</v>
      </c>
    </row>
    <row r="6735" spans="1:21" x14ac:dyDescent="0.35">
      <c r="A6735">
        <v>6734</v>
      </c>
      <c r="B6735">
        <v>16.361999999999998</v>
      </c>
      <c r="C6735">
        <v>0.2</v>
      </c>
      <c r="D6735">
        <v>4</v>
      </c>
      <c r="E6735" t="s">
        <v>27</v>
      </c>
      <c r="F6735">
        <v>25</v>
      </c>
      <c r="G6735">
        <v>1</v>
      </c>
      <c r="I6735">
        <f t="shared" si="1389"/>
        <v>1</v>
      </c>
      <c r="J6735">
        <f t="shared" si="1390"/>
        <v>0.2</v>
      </c>
      <c r="K6735">
        <f t="shared" si="1391"/>
        <v>9</v>
      </c>
      <c r="L6735">
        <f t="shared" si="1386"/>
        <v>0</v>
      </c>
      <c r="M6735">
        <f t="shared" si="1386"/>
        <v>0</v>
      </c>
      <c r="N6735">
        <f t="shared" si="1386"/>
        <v>0</v>
      </c>
      <c r="O6735">
        <f t="shared" si="1392"/>
        <v>7</v>
      </c>
      <c r="P6735">
        <f t="shared" si="1387"/>
        <v>1.8760483771009779</v>
      </c>
      <c r="Q6735" s="21">
        <f t="shared" si="1393"/>
        <v>6.5276589825264644</v>
      </c>
      <c r="R6735" s="22">
        <f t="shared" si="1394"/>
        <v>0.86715657519539013</v>
      </c>
      <c r="S6735" s="22">
        <f t="shared" si="1388"/>
        <v>0.86715657519539013</v>
      </c>
      <c r="T6735" s="22">
        <f t="shared" si="1395"/>
        <v>-0.14253572427909941</v>
      </c>
      <c r="U6735" s="23">
        <f t="shared" si="1396"/>
        <v>1</v>
      </c>
    </row>
    <row r="6736" spans="1:21" x14ac:dyDescent="0.35">
      <c r="A6736">
        <v>6735</v>
      </c>
      <c r="B6736">
        <v>252.58799999999999</v>
      </c>
      <c r="C6736">
        <v>0.2</v>
      </c>
      <c r="D6736">
        <v>2</v>
      </c>
      <c r="E6736" t="s">
        <v>27</v>
      </c>
      <c r="F6736">
        <v>38</v>
      </c>
      <c r="G6736">
        <v>1</v>
      </c>
      <c r="I6736">
        <f t="shared" si="1389"/>
        <v>1</v>
      </c>
      <c r="J6736">
        <f t="shared" si="1390"/>
        <v>0.2</v>
      </c>
      <c r="K6736">
        <f t="shared" si="1391"/>
        <v>2</v>
      </c>
      <c r="L6736">
        <f t="shared" si="1386"/>
        <v>0</v>
      </c>
      <c r="M6736">
        <f t="shared" si="1386"/>
        <v>0</v>
      </c>
      <c r="N6736">
        <f t="shared" si="1386"/>
        <v>0</v>
      </c>
      <c r="O6736">
        <f t="shared" si="1392"/>
        <v>22</v>
      </c>
      <c r="P6736">
        <f t="shared" si="1387"/>
        <v>1.5219754738168314</v>
      </c>
      <c r="Q6736" s="21">
        <f t="shared" si="1393"/>
        <v>4.5812664337245819</v>
      </c>
      <c r="R6736" s="22">
        <f t="shared" si="1394"/>
        <v>0.82082919497310869</v>
      </c>
      <c r="S6736" s="22">
        <f t="shared" si="1388"/>
        <v>0.82082919497310869</v>
      </c>
      <c r="T6736" s="22">
        <f t="shared" si="1395"/>
        <v>-0.19744023627383847</v>
      </c>
      <c r="U6736" s="23">
        <f t="shared" si="1396"/>
        <v>1</v>
      </c>
    </row>
    <row r="6737" spans="1:21" x14ac:dyDescent="0.35">
      <c r="A6737">
        <v>6736</v>
      </c>
      <c r="B6737">
        <v>89.954800000000006</v>
      </c>
      <c r="C6737">
        <v>0.2</v>
      </c>
      <c r="D6737">
        <v>2</v>
      </c>
      <c r="E6737" t="s">
        <v>27</v>
      </c>
      <c r="F6737">
        <v>45</v>
      </c>
      <c r="G6737">
        <v>1</v>
      </c>
      <c r="I6737">
        <f t="shared" si="1389"/>
        <v>1</v>
      </c>
      <c r="J6737">
        <f t="shared" si="1390"/>
        <v>0.2</v>
      </c>
      <c r="K6737">
        <f t="shared" si="1391"/>
        <v>2</v>
      </c>
      <c r="L6737">
        <f t="shared" si="1386"/>
        <v>0</v>
      </c>
      <c r="M6737">
        <f t="shared" si="1386"/>
        <v>0</v>
      </c>
      <c r="N6737">
        <f t="shared" si="1386"/>
        <v>0</v>
      </c>
      <c r="O6737">
        <f t="shared" si="1392"/>
        <v>25</v>
      </c>
      <c r="P6737">
        <f t="shared" si="1387"/>
        <v>1.5160927119015453</v>
      </c>
      <c r="Q6737" s="21">
        <f t="shared" si="1393"/>
        <v>4.5543950504939614</v>
      </c>
      <c r="R6737" s="22">
        <f t="shared" si="1394"/>
        <v>0.81996239177998897</v>
      </c>
      <c r="S6737" s="22">
        <f t="shared" si="1388"/>
        <v>0.81996239177998897</v>
      </c>
      <c r="T6737" s="22">
        <f t="shared" si="1395"/>
        <v>-0.19849680345854939</v>
      </c>
      <c r="U6737" s="23">
        <f t="shared" si="1396"/>
        <v>1</v>
      </c>
    </row>
    <row r="6738" spans="1:21" x14ac:dyDescent="0.35">
      <c r="A6738">
        <v>6737</v>
      </c>
      <c r="B6738">
        <v>6.4206000000000003</v>
      </c>
      <c r="C6738">
        <v>0.2</v>
      </c>
      <c r="D6738">
        <v>3</v>
      </c>
      <c r="E6738" t="s">
        <v>27</v>
      </c>
      <c r="F6738">
        <v>47</v>
      </c>
      <c r="G6738">
        <v>1</v>
      </c>
      <c r="I6738">
        <f t="shared" si="1389"/>
        <v>1</v>
      </c>
      <c r="J6738">
        <f t="shared" si="1390"/>
        <v>0.2</v>
      </c>
      <c r="K6738">
        <f t="shared" si="1391"/>
        <v>3</v>
      </c>
      <c r="L6738">
        <f t="shared" si="1386"/>
        <v>0</v>
      </c>
      <c r="M6738">
        <f t="shared" si="1386"/>
        <v>0</v>
      </c>
      <c r="N6738">
        <f t="shared" si="1386"/>
        <v>0</v>
      </c>
      <c r="O6738">
        <f t="shared" si="1392"/>
        <v>30</v>
      </c>
      <c r="P6738">
        <f t="shared" si="1387"/>
        <v>1.5526679792390761</v>
      </c>
      <c r="Q6738" s="21">
        <f t="shared" si="1393"/>
        <v>4.7240570705350393</v>
      </c>
      <c r="R6738" s="22">
        <f t="shared" si="1394"/>
        <v>0.82529873694873412</v>
      </c>
      <c r="S6738" s="22">
        <f t="shared" si="1388"/>
        <v>0.82529873694873412</v>
      </c>
      <c r="T6738" s="22">
        <f t="shared" si="1395"/>
        <v>-0.19200985279938651</v>
      </c>
      <c r="U6738" s="23">
        <f t="shared" si="1396"/>
        <v>1</v>
      </c>
    </row>
    <row r="6739" spans="1:21" x14ac:dyDescent="0.35">
      <c r="A6739">
        <v>6738</v>
      </c>
      <c r="B6739">
        <v>5.8230000000000004</v>
      </c>
      <c r="C6739">
        <v>0.2</v>
      </c>
      <c r="D6739">
        <v>3</v>
      </c>
      <c r="E6739" t="s">
        <v>27</v>
      </c>
      <c r="F6739">
        <v>49</v>
      </c>
      <c r="G6739">
        <v>1</v>
      </c>
      <c r="I6739">
        <f t="shared" si="1389"/>
        <v>1</v>
      </c>
      <c r="J6739">
        <f t="shared" si="1390"/>
        <v>0.2</v>
      </c>
      <c r="K6739">
        <f t="shared" si="1391"/>
        <v>2</v>
      </c>
      <c r="L6739">
        <f t="shared" si="1386"/>
        <v>0</v>
      </c>
      <c r="M6739">
        <f t="shared" si="1386"/>
        <v>0</v>
      </c>
      <c r="N6739">
        <f t="shared" si="1386"/>
        <v>0</v>
      </c>
      <c r="O6739">
        <f t="shared" si="1392"/>
        <v>38</v>
      </c>
      <c r="P6739">
        <f t="shared" si="1387"/>
        <v>1.4906007436019717</v>
      </c>
      <c r="Q6739" s="21">
        <f t="shared" si="1393"/>
        <v>4.439761876566477</v>
      </c>
      <c r="R6739" s="22">
        <f t="shared" si="1394"/>
        <v>0.81616842378564003</v>
      </c>
      <c r="S6739" s="22">
        <f t="shared" si="1388"/>
        <v>0.81616842378564003</v>
      </c>
      <c r="T6739" s="22">
        <f t="shared" si="1395"/>
        <v>-0.2031345436178417</v>
      </c>
      <c r="U6739" s="23">
        <f t="shared" si="1396"/>
        <v>1</v>
      </c>
    </row>
    <row r="6740" spans="1:21" x14ac:dyDescent="0.35">
      <c r="A6740">
        <v>6739</v>
      </c>
      <c r="B6740">
        <v>314.84179999999998</v>
      </c>
      <c r="C6740">
        <v>0.2</v>
      </c>
      <c r="D6740">
        <v>7</v>
      </c>
      <c r="E6740" t="s">
        <v>27</v>
      </c>
      <c r="F6740">
        <v>49</v>
      </c>
      <c r="G6740">
        <v>1</v>
      </c>
      <c r="I6740">
        <f t="shared" si="1389"/>
        <v>1</v>
      </c>
      <c r="J6740">
        <f t="shared" si="1390"/>
        <v>0.2</v>
      </c>
      <c r="K6740">
        <f t="shared" si="1391"/>
        <v>9</v>
      </c>
      <c r="L6740">
        <f t="shared" si="1386"/>
        <v>0</v>
      </c>
      <c r="M6740">
        <f t="shared" si="1386"/>
        <v>0</v>
      </c>
      <c r="N6740">
        <f t="shared" si="1386"/>
        <v>0</v>
      </c>
      <c r="O6740">
        <f t="shared" si="1392"/>
        <v>39</v>
      </c>
      <c r="P6740">
        <f t="shared" si="1387"/>
        <v>1.8132989166712603</v>
      </c>
      <c r="Q6740" s="21">
        <f t="shared" si="1393"/>
        <v>6.1306385752714192</v>
      </c>
      <c r="R6740" s="22">
        <f t="shared" si="1394"/>
        <v>0.85976010571228034</v>
      </c>
      <c r="S6740" s="22">
        <f t="shared" si="1388"/>
        <v>0.85976010571228034</v>
      </c>
      <c r="T6740" s="22">
        <f t="shared" si="1395"/>
        <v>-0.15110187549367737</v>
      </c>
      <c r="U6740" s="23">
        <f t="shared" si="1396"/>
        <v>1</v>
      </c>
    </row>
    <row r="6741" spans="1:21" x14ac:dyDescent="0.35">
      <c r="A6741">
        <v>6740</v>
      </c>
      <c r="B6741">
        <v>77.8232</v>
      </c>
      <c r="C6741">
        <v>0.2</v>
      </c>
      <c r="D6741">
        <v>13</v>
      </c>
      <c r="E6741" t="s">
        <v>27</v>
      </c>
      <c r="F6741">
        <v>49</v>
      </c>
      <c r="G6741">
        <v>1</v>
      </c>
      <c r="I6741">
        <f t="shared" si="1389"/>
        <v>0</v>
      </c>
      <c r="J6741">
        <f t="shared" si="1390"/>
        <v>0.2</v>
      </c>
      <c r="K6741">
        <f t="shared" si="1391"/>
        <v>1</v>
      </c>
      <c r="L6741">
        <f t="shared" si="1386"/>
        <v>0</v>
      </c>
      <c r="M6741">
        <f t="shared" si="1386"/>
        <v>0</v>
      </c>
      <c r="N6741">
        <f t="shared" si="1386"/>
        <v>0</v>
      </c>
      <c r="O6741">
        <f t="shared" si="1392"/>
        <v>11</v>
      </c>
      <c r="P6741">
        <f t="shared" si="1387"/>
        <v>1.4971657303098738</v>
      </c>
      <c r="Q6741" s="21">
        <f t="shared" si="1393"/>
        <v>4.4690047387449141</v>
      </c>
      <c r="R6741" s="22">
        <f t="shared" si="1394"/>
        <v>0.81715137437794749</v>
      </c>
      <c r="S6741" s="22">
        <f t="shared" si="1388"/>
        <v>0.18284862562205251</v>
      </c>
      <c r="T6741" s="22">
        <f t="shared" si="1395"/>
        <v>-1.6990966508380059</v>
      </c>
      <c r="U6741" s="23">
        <f t="shared" si="1396"/>
        <v>1</v>
      </c>
    </row>
    <row r="6742" spans="1:21" x14ac:dyDescent="0.35">
      <c r="A6742">
        <v>6741</v>
      </c>
      <c r="B6742">
        <v>89.997</v>
      </c>
      <c r="C6742">
        <v>0.2</v>
      </c>
      <c r="D6742">
        <v>2</v>
      </c>
      <c r="E6742" t="s">
        <v>27</v>
      </c>
      <c r="F6742">
        <v>49</v>
      </c>
      <c r="G6742">
        <v>1</v>
      </c>
      <c r="I6742">
        <f t="shared" si="1389"/>
        <v>1</v>
      </c>
      <c r="J6742">
        <f t="shared" si="1390"/>
        <v>0.2</v>
      </c>
      <c r="K6742">
        <f t="shared" si="1391"/>
        <v>4</v>
      </c>
      <c r="L6742">
        <f t="shared" si="1386"/>
        <v>0</v>
      </c>
      <c r="M6742">
        <f t="shared" si="1386"/>
        <v>0</v>
      </c>
      <c r="N6742">
        <f t="shared" si="1386"/>
        <v>0</v>
      </c>
      <c r="O6742">
        <f t="shared" si="1392"/>
        <v>25</v>
      </c>
      <c r="P6742">
        <f t="shared" si="1387"/>
        <v>1.6088524529608934</v>
      </c>
      <c r="Q6742" s="21">
        <f t="shared" si="1393"/>
        <v>4.9970735593737485</v>
      </c>
      <c r="R6742" s="22">
        <f t="shared" si="1394"/>
        <v>0.8332520036481883</v>
      </c>
      <c r="S6742" s="22">
        <f t="shared" si="1388"/>
        <v>0.8332520036481883</v>
      </c>
      <c r="T6742" s="22">
        <f t="shared" si="1395"/>
        <v>-0.18241915717889129</v>
      </c>
      <c r="U6742" s="23">
        <f t="shared" si="1396"/>
        <v>1</v>
      </c>
    </row>
    <row r="6743" spans="1:21" x14ac:dyDescent="0.35">
      <c r="A6743">
        <v>6742</v>
      </c>
      <c r="B6743">
        <v>220.98699999999999</v>
      </c>
      <c r="C6743">
        <v>0.2</v>
      </c>
      <c r="D6743">
        <v>5</v>
      </c>
      <c r="E6743" t="s">
        <v>27</v>
      </c>
      <c r="F6743">
        <v>50</v>
      </c>
      <c r="G6743">
        <v>1</v>
      </c>
      <c r="I6743">
        <f t="shared" si="1389"/>
        <v>1</v>
      </c>
      <c r="J6743">
        <f t="shared" si="1390"/>
        <v>0.2</v>
      </c>
      <c r="K6743">
        <f t="shared" si="1391"/>
        <v>2</v>
      </c>
      <c r="L6743">
        <f t="shared" si="1386"/>
        <v>0</v>
      </c>
      <c r="M6743">
        <f t="shared" si="1386"/>
        <v>0</v>
      </c>
      <c r="N6743">
        <f t="shared" si="1386"/>
        <v>0</v>
      </c>
      <c r="O6743">
        <f t="shared" si="1392"/>
        <v>38</v>
      </c>
      <c r="P6743">
        <f t="shared" si="1387"/>
        <v>1.4906007436019717</v>
      </c>
      <c r="Q6743" s="21">
        <f t="shared" si="1393"/>
        <v>4.439761876566477</v>
      </c>
      <c r="R6743" s="22">
        <f t="shared" si="1394"/>
        <v>0.81616842378564003</v>
      </c>
      <c r="S6743" s="22">
        <f t="shared" si="1388"/>
        <v>0.81616842378564003</v>
      </c>
      <c r="T6743" s="22">
        <f t="shared" si="1395"/>
        <v>-0.2031345436178417</v>
      </c>
      <c r="U6743" s="23">
        <f t="shared" si="1396"/>
        <v>1</v>
      </c>
    </row>
    <row r="6744" spans="1:21" x14ac:dyDescent="0.35">
      <c r="A6744">
        <v>6743</v>
      </c>
      <c r="B6744">
        <v>18.6006</v>
      </c>
      <c r="C6744">
        <v>0.2</v>
      </c>
      <c r="D6744">
        <v>3</v>
      </c>
      <c r="E6744" t="s">
        <v>27</v>
      </c>
      <c r="F6744">
        <v>25</v>
      </c>
      <c r="G6744">
        <v>1</v>
      </c>
      <c r="I6744">
        <f t="shared" si="1389"/>
        <v>1</v>
      </c>
      <c r="J6744">
        <f t="shared" si="1390"/>
        <v>0.2</v>
      </c>
      <c r="K6744">
        <f t="shared" si="1391"/>
        <v>2</v>
      </c>
      <c r="L6744">
        <f t="shared" si="1386"/>
        <v>0</v>
      </c>
      <c r="M6744">
        <f t="shared" si="1386"/>
        <v>0</v>
      </c>
      <c r="N6744">
        <f t="shared" si="1386"/>
        <v>0</v>
      </c>
      <c r="O6744">
        <f t="shared" si="1392"/>
        <v>45</v>
      </c>
      <c r="P6744">
        <f t="shared" si="1387"/>
        <v>1.4768742991329713</v>
      </c>
      <c r="Q6744" s="21">
        <f t="shared" si="1393"/>
        <v>4.3792360840064788</v>
      </c>
      <c r="R6744" s="22">
        <f t="shared" si="1394"/>
        <v>0.81409999777232389</v>
      </c>
      <c r="S6744" s="22">
        <f t="shared" si="1388"/>
        <v>0.81409999777232389</v>
      </c>
      <c r="T6744" s="22">
        <f t="shared" si="1395"/>
        <v>-0.20567207313857169</v>
      </c>
      <c r="U6744" s="23">
        <f t="shared" si="1396"/>
        <v>1</v>
      </c>
    </row>
    <row r="6745" spans="1:21" x14ac:dyDescent="0.35">
      <c r="A6745">
        <v>6744</v>
      </c>
      <c r="B6745">
        <v>6.3335999999999997</v>
      </c>
      <c r="C6745">
        <v>0.2</v>
      </c>
      <c r="D6745">
        <v>3</v>
      </c>
      <c r="E6745" t="s">
        <v>27</v>
      </c>
      <c r="F6745">
        <v>28</v>
      </c>
      <c r="G6745">
        <v>1</v>
      </c>
      <c r="I6745">
        <f t="shared" si="1389"/>
        <v>1</v>
      </c>
      <c r="J6745">
        <f t="shared" si="1390"/>
        <v>0.2</v>
      </c>
      <c r="K6745">
        <f t="shared" si="1391"/>
        <v>3</v>
      </c>
      <c r="L6745">
        <f t="shared" si="1386"/>
        <v>0</v>
      </c>
      <c r="M6745">
        <f t="shared" si="1386"/>
        <v>0</v>
      </c>
      <c r="N6745">
        <f t="shared" si="1386"/>
        <v>0</v>
      </c>
      <c r="O6745">
        <f t="shared" si="1392"/>
        <v>47</v>
      </c>
      <c r="P6745">
        <f t="shared" si="1387"/>
        <v>1.5193323283857882</v>
      </c>
      <c r="Q6745" s="21">
        <f t="shared" si="1393"/>
        <v>4.5691734690543884</v>
      </c>
      <c r="R6745" s="22">
        <f t="shared" si="1394"/>
        <v>0.82044014151173605</v>
      </c>
      <c r="S6745" s="22">
        <f t="shared" si="1388"/>
        <v>0.82044014151173605</v>
      </c>
      <c r="T6745" s="22">
        <f t="shared" si="1395"/>
        <v>-0.19791432478571289</v>
      </c>
      <c r="U6745" s="23">
        <f t="shared" si="1396"/>
        <v>1</v>
      </c>
    </row>
    <row r="6746" spans="1:21" x14ac:dyDescent="0.35">
      <c r="A6746">
        <v>6745</v>
      </c>
      <c r="B6746">
        <v>302.37299999999999</v>
      </c>
      <c r="C6746">
        <v>0.2</v>
      </c>
      <c r="D6746">
        <v>5</v>
      </c>
      <c r="E6746" t="s">
        <v>27</v>
      </c>
      <c r="F6746">
        <v>34</v>
      </c>
      <c r="G6746">
        <v>1</v>
      </c>
      <c r="I6746">
        <f t="shared" si="1389"/>
        <v>1</v>
      </c>
      <c r="J6746">
        <f t="shared" si="1390"/>
        <v>0.2</v>
      </c>
      <c r="K6746">
        <f t="shared" si="1391"/>
        <v>3</v>
      </c>
      <c r="L6746">
        <f t="shared" si="1386"/>
        <v>0</v>
      </c>
      <c r="M6746">
        <f t="shared" si="1386"/>
        <v>0</v>
      </c>
      <c r="N6746">
        <f t="shared" si="1386"/>
        <v>0</v>
      </c>
      <c r="O6746">
        <f t="shared" si="1392"/>
        <v>49</v>
      </c>
      <c r="P6746">
        <f t="shared" si="1387"/>
        <v>1.5154104871089302</v>
      </c>
      <c r="Q6746" s="21">
        <f t="shared" si="1393"/>
        <v>4.5512889889117325</v>
      </c>
      <c r="R6746" s="22">
        <f t="shared" si="1394"/>
        <v>0.8198616569958036</v>
      </c>
      <c r="S6746" s="22">
        <f t="shared" si="1388"/>
        <v>0.8198616569958036</v>
      </c>
      <c r="T6746" s="22">
        <f t="shared" si="1395"/>
        <v>-0.19861966393786398</v>
      </c>
      <c r="U6746" s="23">
        <f t="shared" si="1396"/>
        <v>1</v>
      </c>
    </row>
    <row r="6747" spans="1:21" x14ac:dyDescent="0.35">
      <c r="A6747">
        <v>6746</v>
      </c>
      <c r="B6747">
        <v>10.43</v>
      </c>
      <c r="C6747">
        <v>0.2</v>
      </c>
      <c r="D6747">
        <v>4</v>
      </c>
      <c r="E6747" t="s">
        <v>27</v>
      </c>
      <c r="F6747">
        <v>51</v>
      </c>
      <c r="G6747">
        <v>1</v>
      </c>
      <c r="I6747">
        <f t="shared" si="1389"/>
        <v>1</v>
      </c>
      <c r="J6747">
        <f t="shared" si="1390"/>
        <v>0.2</v>
      </c>
      <c r="K6747">
        <f t="shared" si="1391"/>
        <v>7</v>
      </c>
      <c r="L6747">
        <f t="shared" si="1386"/>
        <v>0</v>
      </c>
      <c r="M6747">
        <f t="shared" si="1386"/>
        <v>0</v>
      </c>
      <c r="N6747">
        <f t="shared" si="1386"/>
        <v>0</v>
      </c>
      <c r="O6747">
        <f t="shared" si="1392"/>
        <v>49</v>
      </c>
      <c r="P6747">
        <f t="shared" si="1387"/>
        <v>1.7009299692276247</v>
      </c>
      <c r="Q6747" s="21">
        <f t="shared" si="1393"/>
        <v>5.4790403621409718</v>
      </c>
      <c r="R6747" s="22">
        <f t="shared" si="1394"/>
        <v>0.84565615521654902</v>
      </c>
      <c r="S6747" s="22">
        <f t="shared" si="1388"/>
        <v>0.84565615521654902</v>
      </c>
      <c r="T6747" s="22">
        <f t="shared" si="1395"/>
        <v>-0.16764243790762118</v>
      </c>
      <c r="U6747" s="23">
        <f t="shared" si="1396"/>
        <v>1</v>
      </c>
    </row>
    <row r="6748" spans="1:21" x14ac:dyDescent="0.35">
      <c r="A6748">
        <v>6747</v>
      </c>
      <c r="B6748">
        <v>2.3571</v>
      </c>
      <c r="C6748">
        <v>0.2</v>
      </c>
      <c r="D6748">
        <v>1</v>
      </c>
      <c r="E6748" t="s">
        <v>27</v>
      </c>
      <c r="F6748">
        <v>52</v>
      </c>
      <c r="G6748">
        <v>1</v>
      </c>
      <c r="I6748">
        <f t="shared" si="1389"/>
        <v>1</v>
      </c>
      <c r="J6748">
        <f t="shared" si="1390"/>
        <v>0.2</v>
      </c>
      <c r="K6748">
        <f t="shared" si="1391"/>
        <v>13</v>
      </c>
      <c r="L6748">
        <f t="shared" si="1386"/>
        <v>0</v>
      </c>
      <c r="M6748">
        <f t="shared" si="1386"/>
        <v>0</v>
      </c>
      <c r="N6748">
        <f t="shared" si="1386"/>
        <v>0</v>
      </c>
      <c r="O6748">
        <f t="shared" si="1392"/>
        <v>49</v>
      </c>
      <c r="P6748">
        <f t="shared" si="1387"/>
        <v>1.9792091924056683</v>
      </c>
      <c r="Q6748" s="21">
        <f t="shared" si="1393"/>
        <v>7.2370176331288629</v>
      </c>
      <c r="R6748" s="22">
        <f t="shared" si="1394"/>
        <v>0.87859683631390428</v>
      </c>
      <c r="S6748" s="22">
        <f t="shared" si="1388"/>
        <v>0.87859683631390428</v>
      </c>
      <c r="T6748" s="22">
        <f t="shared" si="1395"/>
        <v>-0.12942914827336438</v>
      </c>
      <c r="U6748" s="23">
        <f t="shared" si="1396"/>
        <v>1</v>
      </c>
    </row>
    <row r="6749" spans="1:21" x14ac:dyDescent="0.35">
      <c r="A6749">
        <v>6748</v>
      </c>
      <c r="B6749">
        <v>4.8518999999999997</v>
      </c>
      <c r="C6749">
        <v>0.2</v>
      </c>
      <c r="D6749">
        <v>3</v>
      </c>
      <c r="E6749" t="s">
        <v>27</v>
      </c>
      <c r="F6749">
        <v>52</v>
      </c>
      <c r="G6749">
        <v>1</v>
      </c>
      <c r="I6749">
        <f t="shared" si="1389"/>
        <v>1</v>
      </c>
      <c r="J6749">
        <f t="shared" si="1390"/>
        <v>0.2</v>
      </c>
      <c r="K6749">
        <f t="shared" si="1391"/>
        <v>2</v>
      </c>
      <c r="L6749">
        <f t="shared" ref="L6749:N6768" si="1397">IF($E6742=L$8,1,0)</f>
        <v>0</v>
      </c>
      <c r="M6749">
        <f t="shared" si="1397"/>
        <v>0</v>
      </c>
      <c r="N6749">
        <f t="shared" si="1397"/>
        <v>0</v>
      </c>
      <c r="O6749">
        <f t="shared" si="1392"/>
        <v>49</v>
      </c>
      <c r="P6749">
        <f t="shared" si="1387"/>
        <v>1.4690306165792562</v>
      </c>
      <c r="Q6749" s="21">
        <f t="shared" si="1393"/>
        <v>4.3450211074612275</v>
      </c>
      <c r="R6749" s="22">
        <f t="shared" si="1394"/>
        <v>0.81290999981195977</v>
      </c>
      <c r="S6749" s="22">
        <f t="shared" si="1388"/>
        <v>0.81290999981195977</v>
      </c>
      <c r="T6749" s="22">
        <f t="shared" si="1395"/>
        <v>-0.20713487690047472</v>
      </c>
      <c r="U6749" s="23">
        <f t="shared" si="1396"/>
        <v>1</v>
      </c>
    </row>
    <row r="6750" spans="1:21" x14ac:dyDescent="0.35">
      <c r="A6750">
        <v>6749</v>
      </c>
      <c r="B6750">
        <v>-44.195999999999998</v>
      </c>
      <c r="C6750">
        <v>0.2</v>
      </c>
      <c r="D6750">
        <v>2</v>
      </c>
      <c r="E6750" t="s">
        <v>27</v>
      </c>
      <c r="F6750">
        <v>23</v>
      </c>
      <c r="G6750">
        <v>0</v>
      </c>
      <c r="I6750">
        <f t="shared" si="1389"/>
        <v>1</v>
      </c>
      <c r="J6750">
        <f t="shared" si="1390"/>
        <v>0.2</v>
      </c>
      <c r="K6750">
        <f t="shared" si="1391"/>
        <v>5</v>
      </c>
      <c r="L6750">
        <f t="shared" si="1397"/>
        <v>0</v>
      </c>
      <c r="M6750">
        <f t="shared" si="1397"/>
        <v>0</v>
      </c>
      <c r="N6750">
        <f t="shared" si="1397"/>
        <v>0</v>
      </c>
      <c r="O6750">
        <f t="shared" si="1392"/>
        <v>50</v>
      </c>
      <c r="P6750">
        <f t="shared" si="1387"/>
        <v>1.6062093075298494</v>
      </c>
      <c r="Q6750" s="21">
        <f t="shared" si="1393"/>
        <v>4.9838830071799194</v>
      </c>
      <c r="R6750" s="22">
        <f t="shared" si="1394"/>
        <v>0.83288443326847739</v>
      </c>
      <c r="S6750" s="22">
        <f t="shared" si="1388"/>
        <v>0.83288443326847739</v>
      </c>
      <c r="T6750" s="22">
        <f t="shared" si="1395"/>
        <v>-0.18286038201201998</v>
      </c>
      <c r="U6750" s="23">
        <f t="shared" si="1396"/>
        <v>1</v>
      </c>
    </row>
    <row r="6751" spans="1:21" x14ac:dyDescent="0.35">
      <c r="A6751">
        <v>6750</v>
      </c>
      <c r="B6751">
        <v>174.9975</v>
      </c>
      <c r="C6751">
        <v>0.2</v>
      </c>
      <c r="D6751">
        <v>1</v>
      </c>
      <c r="E6751" t="s">
        <v>27</v>
      </c>
      <c r="F6751">
        <v>28</v>
      </c>
      <c r="G6751">
        <v>1</v>
      </c>
      <c r="I6751">
        <f t="shared" si="1389"/>
        <v>1</v>
      </c>
      <c r="J6751">
        <f t="shared" si="1390"/>
        <v>0.2</v>
      </c>
      <c r="K6751">
        <f t="shared" si="1391"/>
        <v>3</v>
      </c>
      <c r="L6751">
        <f t="shared" si="1397"/>
        <v>0</v>
      </c>
      <c r="M6751">
        <f t="shared" si="1397"/>
        <v>0</v>
      </c>
      <c r="N6751">
        <f t="shared" si="1397"/>
        <v>0</v>
      </c>
      <c r="O6751">
        <f t="shared" si="1392"/>
        <v>25</v>
      </c>
      <c r="P6751">
        <f t="shared" si="1387"/>
        <v>1.5624725824312193</v>
      </c>
      <c r="Q6751" s="21">
        <f t="shared" si="1393"/>
        <v>4.7706023818555705</v>
      </c>
      <c r="R6751" s="22">
        <f t="shared" si="1394"/>
        <v>0.82670786621093717</v>
      </c>
      <c r="S6751" s="22">
        <f t="shared" si="1388"/>
        <v>0.82670786621093717</v>
      </c>
      <c r="T6751" s="22">
        <f t="shared" si="1395"/>
        <v>-0.1903038915747069</v>
      </c>
      <c r="U6751" s="23">
        <f t="shared" si="1396"/>
        <v>1</v>
      </c>
    </row>
    <row r="6752" spans="1:21" x14ac:dyDescent="0.35">
      <c r="A6752">
        <v>6751</v>
      </c>
      <c r="B6752">
        <v>-10.019600000000001</v>
      </c>
      <c r="C6752">
        <v>0.2</v>
      </c>
      <c r="D6752">
        <v>2</v>
      </c>
      <c r="E6752" t="s">
        <v>27</v>
      </c>
      <c r="F6752">
        <v>39</v>
      </c>
      <c r="G6752">
        <v>0</v>
      </c>
      <c r="I6752">
        <f t="shared" si="1389"/>
        <v>1</v>
      </c>
      <c r="J6752">
        <f t="shared" si="1390"/>
        <v>0.2</v>
      </c>
      <c r="K6752">
        <f t="shared" si="1391"/>
        <v>3</v>
      </c>
      <c r="L6752">
        <f t="shared" si="1397"/>
        <v>0</v>
      </c>
      <c r="M6752">
        <f t="shared" si="1397"/>
        <v>0</v>
      </c>
      <c r="N6752">
        <f t="shared" si="1397"/>
        <v>0</v>
      </c>
      <c r="O6752">
        <f t="shared" si="1392"/>
        <v>28</v>
      </c>
      <c r="P6752">
        <f t="shared" si="1387"/>
        <v>1.5565898205159332</v>
      </c>
      <c r="Q6752" s="21">
        <f t="shared" si="1393"/>
        <v>4.7426204500691833</v>
      </c>
      <c r="R6752" s="22">
        <f t="shared" si="1394"/>
        <v>0.82586346970084834</v>
      </c>
      <c r="S6752" s="22">
        <f t="shared" si="1388"/>
        <v>0.82586346970084834</v>
      </c>
      <c r="T6752" s="22">
        <f t="shared" si="1395"/>
        <v>-0.19132581004227825</v>
      </c>
      <c r="U6752" s="23">
        <f t="shared" si="1396"/>
        <v>1</v>
      </c>
    </row>
    <row r="6753" spans="1:21" x14ac:dyDescent="0.35">
      <c r="A6753">
        <v>6752</v>
      </c>
      <c r="B6753">
        <v>-37.943399999999997</v>
      </c>
      <c r="C6753">
        <v>0.2</v>
      </c>
      <c r="D6753">
        <v>3</v>
      </c>
      <c r="E6753" t="s">
        <v>27</v>
      </c>
      <c r="F6753">
        <v>48</v>
      </c>
      <c r="G6753">
        <v>0</v>
      </c>
      <c r="I6753">
        <f t="shared" si="1389"/>
        <v>1</v>
      </c>
      <c r="J6753">
        <f t="shared" si="1390"/>
        <v>0.2</v>
      </c>
      <c r="K6753">
        <f t="shared" si="1391"/>
        <v>5</v>
      </c>
      <c r="L6753">
        <f t="shared" si="1397"/>
        <v>0</v>
      </c>
      <c r="M6753">
        <f t="shared" si="1397"/>
        <v>0</v>
      </c>
      <c r="N6753">
        <f t="shared" si="1397"/>
        <v>0</v>
      </c>
      <c r="O6753">
        <f t="shared" si="1392"/>
        <v>34</v>
      </c>
      <c r="P6753">
        <f t="shared" si="1387"/>
        <v>1.6375840377447082</v>
      </c>
      <c r="Q6753" s="21">
        <f t="shared" si="1393"/>
        <v>5.1427298502011887</v>
      </c>
      <c r="R6753" s="22">
        <f t="shared" si="1394"/>
        <v>0.83720592889702816</v>
      </c>
      <c r="S6753" s="22">
        <f t="shared" si="1388"/>
        <v>0.83720592889702816</v>
      </c>
      <c r="T6753" s="22">
        <f t="shared" si="1395"/>
        <v>-0.17768520661856452</v>
      </c>
      <c r="U6753" s="23">
        <f t="shared" si="1396"/>
        <v>1</v>
      </c>
    </row>
    <row r="6754" spans="1:21" x14ac:dyDescent="0.35">
      <c r="A6754">
        <v>6753</v>
      </c>
      <c r="B6754">
        <v>-110.49</v>
      </c>
      <c r="C6754">
        <v>0.2</v>
      </c>
      <c r="D6754">
        <v>5</v>
      </c>
      <c r="E6754" t="s">
        <v>27</v>
      </c>
      <c r="F6754">
        <v>49</v>
      </c>
      <c r="G6754">
        <v>0</v>
      </c>
      <c r="I6754">
        <f t="shared" si="1389"/>
        <v>1</v>
      </c>
      <c r="J6754">
        <f t="shared" si="1390"/>
        <v>0.2</v>
      </c>
      <c r="K6754">
        <f t="shared" si="1391"/>
        <v>4</v>
      </c>
      <c r="L6754">
        <f t="shared" si="1397"/>
        <v>0</v>
      </c>
      <c r="M6754">
        <f t="shared" si="1397"/>
        <v>0</v>
      </c>
      <c r="N6754">
        <f t="shared" si="1397"/>
        <v>0</v>
      </c>
      <c r="O6754">
        <f t="shared" si="1392"/>
        <v>51</v>
      </c>
      <c r="P6754">
        <f t="shared" si="1387"/>
        <v>1.5578685163617472</v>
      </c>
      <c r="Q6754" s="21">
        <f t="shared" si="1393"/>
        <v>4.7486886980318586</v>
      </c>
      <c r="R6754" s="22">
        <f t="shared" si="1394"/>
        <v>0.82604728616765011</v>
      </c>
      <c r="S6754" s="22">
        <f t="shared" si="1388"/>
        <v>0.82604728616765011</v>
      </c>
      <c r="T6754" s="22">
        <f t="shared" si="1395"/>
        <v>-0.1911032599233842</v>
      </c>
      <c r="U6754" s="23">
        <f t="shared" si="1396"/>
        <v>1</v>
      </c>
    </row>
    <row r="6755" spans="1:21" x14ac:dyDescent="0.35">
      <c r="A6755">
        <v>6754</v>
      </c>
      <c r="B6755">
        <v>1014.9797</v>
      </c>
      <c r="C6755">
        <v>0.2</v>
      </c>
      <c r="D6755">
        <v>7</v>
      </c>
      <c r="E6755" t="s">
        <v>27</v>
      </c>
      <c r="F6755">
        <v>19</v>
      </c>
      <c r="G6755">
        <v>1</v>
      </c>
      <c r="I6755">
        <f t="shared" si="1389"/>
        <v>1</v>
      </c>
      <c r="J6755">
        <f t="shared" si="1390"/>
        <v>0.2</v>
      </c>
      <c r="K6755">
        <f t="shared" si="1391"/>
        <v>1</v>
      </c>
      <c r="L6755">
        <f t="shared" si="1397"/>
        <v>0</v>
      </c>
      <c r="M6755">
        <f t="shared" si="1397"/>
        <v>0</v>
      </c>
      <c r="N6755">
        <f t="shared" si="1397"/>
        <v>0</v>
      </c>
      <c r="O6755">
        <f t="shared" si="1392"/>
        <v>52</v>
      </c>
      <c r="P6755">
        <f t="shared" si="1387"/>
        <v>1.4167679841342968</v>
      </c>
      <c r="Q6755" s="21">
        <f t="shared" si="1393"/>
        <v>4.1237707861179462</v>
      </c>
      <c r="R6755" s="22">
        <f t="shared" si="1394"/>
        <v>0.80483123821437463</v>
      </c>
      <c r="S6755" s="22">
        <f t="shared" si="1388"/>
        <v>0.80483123821437463</v>
      </c>
      <c r="T6755" s="22">
        <f t="shared" si="1395"/>
        <v>-0.2171226655112441</v>
      </c>
      <c r="U6755" s="23">
        <f t="shared" si="1396"/>
        <v>1</v>
      </c>
    </row>
    <row r="6756" spans="1:21" x14ac:dyDescent="0.35">
      <c r="A6756">
        <v>6755</v>
      </c>
      <c r="B6756">
        <v>59.997999999999998</v>
      </c>
      <c r="C6756">
        <v>0.2</v>
      </c>
      <c r="D6756">
        <v>2</v>
      </c>
      <c r="E6756" t="s">
        <v>27</v>
      </c>
      <c r="F6756">
        <v>37</v>
      </c>
      <c r="G6756">
        <v>1</v>
      </c>
      <c r="I6756">
        <f t="shared" si="1389"/>
        <v>1</v>
      </c>
      <c r="J6756">
        <f t="shared" si="1390"/>
        <v>0.2</v>
      </c>
      <c r="K6756">
        <f t="shared" si="1391"/>
        <v>3</v>
      </c>
      <c r="L6756">
        <f t="shared" si="1397"/>
        <v>0</v>
      </c>
      <c r="M6756">
        <f t="shared" si="1397"/>
        <v>0</v>
      </c>
      <c r="N6756">
        <f t="shared" si="1397"/>
        <v>0</v>
      </c>
      <c r="O6756">
        <f t="shared" si="1392"/>
        <v>52</v>
      </c>
      <c r="P6756">
        <f t="shared" si="1387"/>
        <v>1.5095277251936441</v>
      </c>
      <c r="Q6756" s="21">
        <f t="shared" si="1393"/>
        <v>4.524593438154402</v>
      </c>
      <c r="R6756" s="22">
        <f t="shared" si="1394"/>
        <v>0.8189912052000573</v>
      </c>
      <c r="S6756" s="22">
        <f t="shared" si="1388"/>
        <v>0.8189912052000573</v>
      </c>
      <c r="T6756" s="22">
        <f t="shared" si="1395"/>
        <v>-0.19968193364819381</v>
      </c>
      <c r="U6756" s="23">
        <f t="shared" si="1396"/>
        <v>1</v>
      </c>
    </row>
    <row r="6757" spans="1:21" x14ac:dyDescent="0.35">
      <c r="A6757">
        <v>6756</v>
      </c>
      <c r="B6757">
        <v>329.99400000000003</v>
      </c>
      <c r="C6757">
        <v>0.2</v>
      </c>
      <c r="D6757">
        <v>2</v>
      </c>
      <c r="E6757" t="s">
        <v>27</v>
      </c>
      <c r="F6757">
        <v>37</v>
      </c>
      <c r="G6757">
        <v>1</v>
      </c>
      <c r="I6757">
        <f t="shared" si="1389"/>
        <v>0</v>
      </c>
      <c r="J6757">
        <f t="shared" si="1390"/>
        <v>0.2</v>
      </c>
      <c r="K6757">
        <f t="shared" si="1391"/>
        <v>2</v>
      </c>
      <c r="L6757">
        <f t="shared" si="1397"/>
        <v>0</v>
      </c>
      <c r="M6757">
        <f t="shared" si="1397"/>
        <v>0</v>
      </c>
      <c r="N6757">
        <f t="shared" si="1397"/>
        <v>0</v>
      </c>
      <c r="O6757">
        <f t="shared" si="1392"/>
        <v>23</v>
      </c>
      <c r="P6757">
        <f t="shared" si="1387"/>
        <v>1.5200145531784024</v>
      </c>
      <c r="Q6757" s="21">
        <f t="shared" si="1393"/>
        <v>4.5722917360353099</v>
      </c>
      <c r="R6757" s="22">
        <f t="shared" si="1394"/>
        <v>0.82054062361216196</v>
      </c>
      <c r="S6757" s="22">
        <f t="shared" si="1388"/>
        <v>0.17945937638783804</v>
      </c>
      <c r="T6757" s="22">
        <f t="shared" si="1395"/>
        <v>-1.7178064120550844</v>
      </c>
      <c r="U6757" s="23">
        <f t="shared" si="1396"/>
        <v>1</v>
      </c>
    </row>
    <row r="6758" spans="1:21" x14ac:dyDescent="0.35">
      <c r="A6758">
        <v>6757</v>
      </c>
      <c r="B6758">
        <v>1.1596</v>
      </c>
      <c r="C6758">
        <v>0.2</v>
      </c>
      <c r="D6758">
        <v>1</v>
      </c>
      <c r="E6758" t="s">
        <v>27</v>
      </c>
      <c r="F6758">
        <v>37</v>
      </c>
      <c r="G6758">
        <v>1</v>
      </c>
      <c r="I6758">
        <f t="shared" si="1389"/>
        <v>1</v>
      </c>
      <c r="J6758">
        <f t="shared" si="1390"/>
        <v>0.2</v>
      </c>
      <c r="K6758">
        <f t="shared" si="1391"/>
        <v>1</v>
      </c>
      <c r="L6758">
        <f t="shared" si="1397"/>
        <v>0</v>
      </c>
      <c r="M6758">
        <f t="shared" si="1397"/>
        <v>0</v>
      </c>
      <c r="N6758">
        <f t="shared" si="1397"/>
        <v>0</v>
      </c>
      <c r="O6758">
        <f t="shared" si="1392"/>
        <v>28</v>
      </c>
      <c r="P6758">
        <f t="shared" si="1387"/>
        <v>1.4638300794565859</v>
      </c>
      <c r="Q6758" s="21">
        <f t="shared" si="1393"/>
        <v>4.3224833189915088</v>
      </c>
      <c r="R6758" s="22">
        <f t="shared" si="1394"/>
        <v>0.81211777659653095</v>
      </c>
      <c r="S6758" s="22">
        <f t="shared" si="1388"/>
        <v>0.81211777659653095</v>
      </c>
      <c r="T6758" s="22">
        <f t="shared" si="1395"/>
        <v>-0.20810990426885878</v>
      </c>
      <c r="U6758" s="23">
        <f t="shared" si="1396"/>
        <v>1</v>
      </c>
    </row>
    <row r="6759" spans="1:21" x14ac:dyDescent="0.35">
      <c r="A6759">
        <v>6758</v>
      </c>
      <c r="B6759">
        <v>-25.048999999999999</v>
      </c>
      <c r="C6759">
        <v>0.2</v>
      </c>
      <c r="D6759">
        <v>5</v>
      </c>
      <c r="E6759" t="s">
        <v>27</v>
      </c>
      <c r="F6759">
        <v>38</v>
      </c>
      <c r="G6759">
        <v>0</v>
      </c>
      <c r="I6759">
        <f t="shared" si="1389"/>
        <v>0</v>
      </c>
      <c r="J6759">
        <f t="shared" si="1390"/>
        <v>0.2</v>
      </c>
      <c r="K6759">
        <f t="shared" si="1391"/>
        <v>2</v>
      </c>
      <c r="L6759">
        <f t="shared" si="1397"/>
        <v>0</v>
      </c>
      <c r="M6759">
        <f t="shared" si="1397"/>
        <v>0</v>
      </c>
      <c r="N6759">
        <f t="shared" si="1397"/>
        <v>0</v>
      </c>
      <c r="O6759">
        <f t="shared" si="1392"/>
        <v>39</v>
      </c>
      <c r="P6759">
        <f t="shared" si="1387"/>
        <v>1.4886398229635436</v>
      </c>
      <c r="Q6759" s="21">
        <f t="shared" si="1393"/>
        <v>4.4310643862041612</v>
      </c>
      <c r="R6759" s="22">
        <f t="shared" si="1394"/>
        <v>0.81587402967636102</v>
      </c>
      <c r="S6759" s="22">
        <f t="shared" si="1388"/>
        <v>0.18412597032363898</v>
      </c>
      <c r="T6759" s="22">
        <f t="shared" si="1395"/>
        <v>-1.6921351342952982</v>
      </c>
      <c r="U6759" s="23">
        <f t="shared" si="1396"/>
        <v>1</v>
      </c>
    </row>
    <row r="6760" spans="1:21" x14ac:dyDescent="0.35">
      <c r="A6760">
        <v>6759</v>
      </c>
      <c r="B6760">
        <v>158.57640000000001</v>
      </c>
      <c r="C6760">
        <v>0.2</v>
      </c>
      <c r="D6760">
        <v>6</v>
      </c>
      <c r="E6760" t="s">
        <v>27</v>
      </c>
      <c r="F6760">
        <v>38</v>
      </c>
      <c r="G6760">
        <v>1</v>
      </c>
      <c r="I6760">
        <f t="shared" si="1389"/>
        <v>0</v>
      </c>
      <c r="J6760">
        <f t="shared" si="1390"/>
        <v>0.2</v>
      </c>
      <c r="K6760">
        <f t="shared" si="1391"/>
        <v>3</v>
      </c>
      <c r="L6760">
        <f t="shared" si="1397"/>
        <v>0</v>
      </c>
      <c r="M6760">
        <f t="shared" si="1397"/>
        <v>0</v>
      </c>
      <c r="N6760">
        <f t="shared" si="1397"/>
        <v>0</v>
      </c>
      <c r="O6760">
        <f t="shared" si="1392"/>
        <v>48</v>
      </c>
      <c r="P6760">
        <f t="shared" si="1387"/>
        <v>1.5173714077473592</v>
      </c>
      <c r="Q6760" s="21">
        <f t="shared" si="1393"/>
        <v>4.5602224614743152</v>
      </c>
      <c r="R6760" s="22">
        <f t="shared" si="1394"/>
        <v>0.8201510808373581</v>
      </c>
      <c r="S6760" s="22">
        <f t="shared" si="1388"/>
        <v>0.1798489191626419</v>
      </c>
      <c r="T6760" s="22">
        <f t="shared" si="1395"/>
        <v>-1.7156381185186016</v>
      </c>
      <c r="U6760" s="23">
        <f t="shared" si="1396"/>
        <v>1</v>
      </c>
    </row>
    <row r="6761" spans="1:21" x14ac:dyDescent="0.35">
      <c r="A6761">
        <v>6760</v>
      </c>
      <c r="B6761">
        <v>46.976399999999998</v>
      </c>
      <c r="C6761">
        <v>0.2</v>
      </c>
      <c r="D6761">
        <v>3</v>
      </c>
      <c r="E6761" t="s">
        <v>27</v>
      </c>
      <c r="F6761">
        <v>41</v>
      </c>
      <c r="G6761">
        <v>1</v>
      </c>
      <c r="I6761">
        <f t="shared" si="1389"/>
        <v>0</v>
      </c>
      <c r="J6761">
        <f t="shared" si="1390"/>
        <v>0.2</v>
      </c>
      <c r="K6761">
        <f t="shared" si="1391"/>
        <v>5</v>
      </c>
      <c r="L6761">
        <f t="shared" si="1397"/>
        <v>0</v>
      </c>
      <c r="M6761">
        <f t="shared" si="1397"/>
        <v>0</v>
      </c>
      <c r="N6761">
        <f t="shared" si="1397"/>
        <v>0</v>
      </c>
      <c r="O6761">
        <f t="shared" si="1392"/>
        <v>49</v>
      </c>
      <c r="P6761">
        <f t="shared" si="1387"/>
        <v>1.6081702281682775</v>
      </c>
      <c r="Q6761" s="21">
        <f t="shared" si="1393"/>
        <v>4.9936655945322528</v>
      </c>
      <c r="R6761" s="22">
        <f t="shared" si="1394"/>
        <v>0.833157191667107</v>
      </c>
      <c r="S6761" s="22">
        <f t="shared" si="1388"/>
        <v>0.166842808332893</v>
      </c>
      <c r="T6761" s="22">
        <f t="shared" si="1395"/>
        <v>-1.7907031773034905</v>
      </c>
      <c r="U6761" s="23">
        <f t="shared" si="1396"/>
        <v>1</v>
      </c>
    </row>
    <row r="6762" spans="1:21" x14ac:dyDescent="0.35">
      <c r="A6762">
        <v>6761</v>
      </c>
      <c r="B6762">
        <v>112.392</v>
      </c>
      <c r="C6762">
        <v>0.2</v>
      </c>
      <c r="D6762">
        <v>4</v>
      </c>
      <c r="E6762" t="s">
        <v>27</v>
      </c>
      <c r="F6762">
        <v>41</v>
      </c>
      <c r="G6762">
        <v>1</v>
      </c>
      <c r="I6762">
        <f t="shared" si="1389"/>
        <v>1</v>
      </c>
      <c r="J6762">
        <f t="shared" si="1390"/>
        <v>0.2</v>
      </c>
      <c r="K6762">
        <f t="shared" si="1391"/>
        <v>7</v>
      </c>
      <c r="L6762">
        <f t="shared" si="1397"/>
        <v>0</v>
      </c>
      <c r="M6762">
        <f t="shared" si="1397"/>
        <v>0</v>
      </c>
      <c r="N6762">
        <f t="shared" si="1397"/>
        <v>0</v>
      </c>
      <c r="O6762">
        <f t="shared" si="1392"/>
        <v>19</v>
      </c>
      <c r="P6762">
        <f t="shared" si="1387"/>
        <v>1.7597575883804861</v>
      </c>
      <c r="Q6762" s="21">
        <f t="shared" si="1393"/>
        <v>5.8110285628059621</v>
      </c>
      <c r="R6762" s="22">
        <f t="shared" si="1394"/>
        <v>0.85317929725609221</v>
      </c>
      <c r="S6762" s="22">
        <f t="shared" si="1388"/>
        <v>0.85317929725609221</v>
      </c>
      <c r="T6762" s="22">
        <f t="shared" si="1395"/>
        <v>-0.15878555749873202</v>
      </c>
      <c r="U6762" s="23">
        <f t="shared" si="1396"/>
        <v>1</v>
      </c>
    </row>
    <row r="6763" spans="1:21" x14ac:dyDescent="0.35">
      <c r="A6763">
        <v>6762</v>
      </c>
      <c r="B6763">
        <v>9.3024000000000004</v>
      </c>
      <c r="C6763">
        <v>0.2</v>
      </c>
      <c r="D6763">
        <v>4</v>
      </c>
      <c r="E6763" t="s">
        <v>27</v>
      </c>
      <c r="F6763">
        <v>47</v>
      </c>
      <c r="G6763">
        <v>1</v>
      </c>
      <c r="I6763">
        <f t="shared" si="1389"/>
        <v>1</v>
      </c>
      <c r="J6763">
        <f t="shared" si="1390"/>
        <v>0.2</v>
      </c>
      <c r="K6763">
        <f t="shared" si="1391"/>
        <v>2</v>
      </c>
      <c r="L6763">
        <f t="shared" si="1397"/>
        <v>0</v>
      </c>
      <c r="M6763">
        <f t="shared" si="1397"/>
        <v>0</v>
      </c>
      <c r="N6763">
        <f t="shared" si="1397"/>
        <v>0</v>
      </c>
      <c r="O6763">
        <f t="shared" si="1392"/>
        <v>37</v>
      </c>
      <c r="P6763">
        <f t="shared" si="1387"/>
        <v>1.4925616642404007</v>
      </c>
      <c r="Q6763" s="21">
        <f t="shared" si="1393"/>
        <v>4.4484764387499238</v>
      </c>
      <c r="R6763" s="22">
        <f t="shared" si="1394"/>
        <v>0.81646245308359344</v>
      </c>
      <c r="S6763" s="22">
        <f t="shared" si="1388"/>
        <v>0.81646245308359344</v>
      </c>
      <c r="T6763" s="22">
        <f t="shared" si="1395"/>
        <v>-0.20277435282971187</v>
      </c>
      <c r="U6763" s="23">
        <f t="shared" si="1396"/>
        <v>1</v>
      </c>
    </row>
    <row r="6764" spans="1:21" x14ac:dyDescent="0.35">
      <c r="A6764">
        <v>6763</v>
      </c>
      <c r="B6764">
        <v>42.588000000000001</v>
      </c>
      <c r="C6764">
        <v>0.2</v>
      </c>
      <c r="D6764">
        <v>12</v>
      </c>
      <c r="E6764" t="s">
        <v>27</v>
      </c>
      <c r="F6764">
        <v>48</v>
      </c>
      <c r="G6764">
        <v>1</v>
      </c>
      <c r="I6764">
        <f t="shared" si="1389"/>
        <v>1</v>
      </c>
      <c r="J6764">
        <f t="shared" si="1390"/>
        <v>0.2</v>
      </c>
      <c r="K6764">
        <f t="shared" si="1391"/>
        <v>2</v>
      </c>
      <c r="L6764">
        <f t="shared" si="1397"/>
        <v>0</v>
      </c>
      <c r="M6764">
        <f t="shared" si="1397"/>
        <v>0</v>
      </c>
      <c r="N6764">
        <f t="shared" si="1397"/>
        <v>0</v>
      </c>
      <c r="O6764">
        <f t="shared" si="1392"/>
        <v>37</v>
      </c>
      <c r="P6764">
        <f t="shared" si="1387"/>
        <v>1.4925616642404007</v>
      </c>
      <c r="Q6764" s="21">
        <f t="shared" si="1393"/>
        <v>4.4484764387499238</v>
      </c>
      <c r="R6764" s="22">
        <f t="shared" si="1394"/>
        <v>0.81646245308359344</v>
      </c>
      <c r="S6764" s="22">
        <f t="shared" si="1388"/>
        <v>0.81646245308359344</v>
      </c>
      <c r="T6764" s="22">
        <f t="shared" si="1395"/>
        <v>-0.20277435282971187</v>
      </c>
      <c r="U6764" s="23">
        <f t="shared" si="1396"/>
        <v>1</v>
      </c>
    </row>
    <row r="6765" spans="1:21" x14ac:dyDescent="0.35">
      <c r="A6765">
        <v>6764</v>
      </c>
      <c r="B6765">
        <v>249.995</v>
      </c>
      <c r="C6765">
        <v>0.2</v>
      </c>
      <c r="D6765">
        <v>2</v>
      </c>
      <c r="E6765" t="s">
        <v>27</v>
      </c>
      <c r="F6765">
        <v>50</v>
      </c>
      <c r="G6765">
        <v>1</v>
      </c>
      <c r="I6765">
        <f t="shared" si="1389"/>
        <v>1</v>
      </c>
      <c r="J6765">
        <f t="shared" si="1390"/>
        <v>0.2</v>
      </c>
      <c r="K6765">
        <f t="shared" si="1391"/>
        <v>1</v>
      </c>
      <c r="L6765">
        <f t="shared" si="1397"/>
        <v>0</v>
      </c>
      <c r="M6765">
        <f t="shared" si="1397"/>
        <v>0</v>
      </c>
      <c r="N6765">
        <f t="shared" si="1397"/>
        <v>0</v>
      </c>
      <c r="O6765">
        <f t="shared" si="1392"/>
        <v>37</v>
      </c>
      <c r="P6765">
        <f t="shared" si="1387"/>
        <v>1.4461817937107275</v>
      </c>
      <c r="Q6765" s="21">
        <f t="shared" si="1393"/>
        <v>4.2468681003343889</v>
      </c>
      <c r="R6765" s="22">
        <f t="shared" si="1394"/>
        <v>0.8094101126848855</v>
      </c>
      <c r="S6765" s="22">
        <f t="shared" si="1388"/>
        <v>0.8094101126848855</v>
      </c>
      <c r="T6765" s="22">
        <f t="shared" si="1395"/>
        <v>-0.21144955256741432</v>
      </c>
      <c r="U6765" s="23">
        <f t="shared" si="1396"/>
        <v>1</v>
      </c>
    </row>
    <row r="6766" spans="1:21" x14ac:dyDescent="0.35">
      <c r="A6766">
        <v>6765</v>
      </c>
      <c r="B6766">
        <v>56.195999999999998</v>
      </c>
      <c r="C6766">
        <v>0.2</v>
      </c>
      <c r="D6766">
        <v>2</v>
      </c>
      <c r="E6766" t="s">
        <v>27</v>
      </c>
      <c r="F6766">
        <v>52</v>
      </c>
      <c r="G6766">
        <v>1</v>
      </c>
      <c r="I6766">
        <f t="shared" si="1389"/>
        <v>0</v>
      </c>
      <c r="J6766">
        <f t="shared" si="1390"/>
        <v>0.2</v>
      </c>
      <c r="K6766">
        <f t="shared" si="1391"/>
        <v>5</v>
      </c>
      <c r="L6766">
        <f t="shared" si="1397"/>
        <v>0</v>
      </c>
      <c r="M6766">
        <f t="shared" si="1397"/>
        <v>0</v>
      </c>
      <c r="N6766">
        <f t="shared" si="1397"/>
        <v>0</v>
      </c>
      <c r="O6766">
        <f t="shared" si="1392"/>
        <v>38</v>
      </c>
      <c r="P6766">
        <f t="shared" si="1387"/>
        <v>1.629740355190993</v>
      </c>
      <c r="Q6766" s="21">
        <f t="shared" si="1393"/>
        <v>5.1025496959852932</v>
      </c>
      <c r="R6766" s="22">
        <f t="shared" si="1394"/>
        <v>0.83613406693633752</v>
      </c>
      <c r="S6766" s="22">
        <f t="shared" si="1388"/>
        <v>0.16386593306366248</v>
      </c>
      <c r="T6766" s="22">
        <f t="shared" si="1395"/>
        <v>-1.8087066667971361</v>
      </c>
      <c r="U6766" s="23">
        <f t="shared" si="1396"/>
        <v>1</v>
      </c>
    </row>
    <row r="6767" spans="1:21" x14ac:dyDescent="0.35">
      <c r="A6767">
        <v>6766</v>
      </c>
      <c r="B6767">
        <v>-4.8587999999999996</v>
      </c>
      <c r="C6767">
        <v>0.2</v>
      </c>
      <c r="D6767">
        <v>6</v>
      </c>
      <c r="E6767" t="s">
        <v>27</v>
      </c>
      <c r="F6767">
        <v>15</v>
      </c>
      <c r="G6767">
        <v>0</v>
      </c>
      <c r="I6767">
        <f t="shared" si="1389"/>
        <v>1</v>
      </c>
      <c r="J6767">
        <f t="shared" si="1390"/>
        <v>0.2</v>
      </c>
      <c r="K6767">
        <f t="shared" si="1391"/>
        <v>6</v>
      </c>
      <c r="L6767">
        <f t="shared" si="1397"/>
        <v>0</v>
      </c>
      <c r="M6767">
        <f t="shared" si="1397"/>
        <v>0</v>
      </c>
      <c r="N6767">
        <f t="shared" si="1397"/>
        <v>0</v>
      </c>
      <c r="O6767">
        <f t="shared" si="1392"/>
        <v>38</v>
      </c>
      <c r="P6767">
        <f t="shared" si="1387"/>
        <v>1.6761202257206671</v>
      </c>
      <c r="Q6767" s="21">
        <f t="shared" si="1393"/>
        <v>5.3447791558098903</v>
      </c>
      <c r="R6767" s="22">
        <f t="shared" si="1394"/>
        <v>0.84239010130332059</v>
      </c>
      <c r="S6767" s="22">
        <f t="shared" si="1388"/>
        <v>0.84239010130332059</v>
      </c>
      <c r="T6767" s="22">
        <f t="shared" si="1395"/>
        <v>-0.17151206882101047</v>
      </c>
      <c r="U6767" s="23">
        <f t="shared" si="1396"/>
        <v>1</v>
      </c>
    </row>
    <row r="6768" spans="1:21" x14ac:dyDescent="0.35">
      <c r="A6768">
        <v>6767</v>
      </c>
      <c r="B6768">
        <v>5.1294000000000004</v>
      </c>
      <c r="C6768">
        <v>0.2</v>
      </c>
      <c r="D6768">
        <v>1</v>
      </c>
      <c r="E6768" t="s">
        <v>27</v>
      </c>
      <c r="F6768">
        <v>23</v>
      </c>
      <c r="G6768">
        <v>1</v>
      </c>
      <c r="I6768">
        <f t="shared" si="1389"/>
        <v>1</v>
      </c>
      <c r="J6768">
        <f t="shared" si="1390"/>
        <v>0.2</v>
      </c>
      <c r="K6768">
        <f t="shared" si="1391"/>
        <v>3</v>
      </c>
      <c r="L6768">
        <f t="shared" si="1397"/>
        <v>0</v>
      </c>
      <c r="M6768">
        <f t="shared" si="1397"/>
        <v>0</v>
      </c>
      <c r="N6768">
        <f t="shared" si="1397"/>
        <v>0</v>
      </c>
      <c r="O6768">
        <f t="shared" si="1392"/>
        <v>41</v>
      </c>
      <c r="P6768">
        <f t="shared" si="1387"/>
        <v>1.5310978522163596</v>
      </c>
      <c r="Q6768" s="21">
        <f t="shared" si="1393"/>
        <v>4.6232496820753397</v>
      </c>
      <c r="R6768" s="22">
        <f t="shared" si="1394"/>
        <v>0.82216688631351398</v>
      </c>
      <c r="S6768" s="22">
        <f t="shared" si="1388"/>
        <v>0.82216688631351398</v>
      </c>
      <c r="T6768" s="22">
        <f t="shared" si="1395"/>
        <v>-0.19581187982038087</v>
      </c>
      <c r="U6768" s="23">
        <f t="shared" si="1396"/>
        <v>1</v>
      </c>
    </row>
    <row r="6769" spans="1:21" x14ac:dyDescent="0.35">
      <c r="A6769">
        <v>6768</v>
      </c>
      <c r="B6769">
        <v>-44.195999999999998</v>
      </c>
      <c r="C6769">
        <v>0.2</v>
      </c>
      <c r="D6769">
        <v>2</v>
      </c>
      <c r="E6769" t="s">
        <v>27</v>
      </c>
      <c r="F6769">
        <v>25</v>
      </c>
      <c r="G6769">
        <v>0</v>
      </c>
      <c r="I6769">
        <f t="shared" si="1389"/>
        <v>1</v>
      </c>
      <c r="J6769">
        <f t="shared" si="1390"/>
        <v>0.2</v>
      </c>
      <c r="K6769">
        <f t="shared" si="1391"/>
        <v>4</v>
      </c>
      <c r="L6769">
        <f t="shared" ref="L6769:N6788" si="1398">IF($E6762=L$8,1,0)</f>
        <v>0</v>
      </c>
      <c r="M6769">
        <f t="shared" si="1398"/>
        <v>0</v>
      </c>
      <c r="N6769">
        <f t="shared" si="1398"/>
        <v>0</v>
      </c>
      <c r="O6769">
        <f t="shared" si="1392"/>
        <v>41</v>
      </c>
      <c r="P6769">
        <f t="shared" si="1387"/>
        <v>1.5774777227460337</v>
      </c>
      <c r="Q6769" s="21">
        <f t="shared" si="1393"/>
        <v>4.8427256969791195</v>
      </c>
      <c r="R6769" s="22">
        <f t="shared" si="1394"/>
        <v>0.82884700534255229</v>
      </c>
      <c r="S6769" s="22">
        <f t="shared" si="1388"/>
        <v>0.82884700534255229</v>
      </c>
      <c r="T6769" s="22">
        <f t="shared" si="1395"/>
        <v>-0.18771969414481168</v>
      </c>
      <c r="U6769" s="23">
        <f t="shared" si="1396"/>
        <v>1</v>
      </c>
    </row>
    <row r="6770" spans="1:21" x14ac:dyDescent="0.35">
      <c r="A6770">
        <v>6769</v>
      </c>
      <c r="B6770">
        <v>21.717600000000001</v>
      </c>
      <c r="C6770">
        <v>0.2</v>
      </c>
      <c r="D6770">
        <v>4</v>
      </c>
      <c r="E6770" t="s">
        <v>27</v>
      </c>
      <c r="F6770">
        <v>29</v>
      </c>
      <c r="G6770">
        <v>1</v>
      </c>
      <c r="I6770">
        <f t="shared" si="1389"/>
        <v>1</v>
      </c>
      <c r="J6770">
        <f t="shared" si="1390"/>
        <v>0.2</v>
      </c>
      <c r="K6770">
        <f t="shared" si="1391"/>
        <v>4</v>
      </c>
      <c r="L6770">
        <f t="shared" si="1398"/>
        <v>0</v>
      </c>
      <c r="M6770">
        <f t="shared" si="1398"/>
        <v>0</v>
      </c>
      <c r="N6770">
        <f t="shared" si="1398"/>
        <v>0</v>
      </c>
      <c r="O6770">
        <f t="shared" si="1392"/>
        <v>47</v>
      </c>
      <c r="P6770">
        <f t="shared" si="1387"/>
        <v>1.5657121989154623</v>
      </c>
      <c r="Q6770" s="21">
        <f t="shared" si="1393"/>
        <v>4.786082365037263</v>
      </c>
      <c r="R6770" s="22">
        <f t="shared" si="1394"/>
        <v>0.82717148894344161</v>
      </c>
      <c r="S6770" s="22">
        <f t="shared" si="1388"/>
        <v>0.82717148894344161</v>
      </c>
      <c r="T6770" s="22">
        <f t="shared" si="1395"/>
        <v>-0.18974324276655333</v>
      </c>
      <c r="U6770" s="23">
        <f t="shared" si="1396"/>
        <v>1</v>
      </c>
    </row>
    <row r="6771" spans="1:21" x14ac:dyDescent="0.35">
      <c r="A6771">
        <v>6770</v>
      </c>
      <c r="B6771">
        <v>90.293999999999997</v>
      </c>
      <c r="C6771">
        <v>0.2</v>
      </c>
      <c r="D6771">
        <v>3</v>
      </c>
      <c r="E6771" t="s">
        <v>27</v>
      </c>
      <c r="F6771">
        <v>36</v>
      </c>
      <c r="G6771">
        <v>1</v>
      </c>
      <c r="I6771">
        <f t="shared" si="1389"/>
        <v>1</v>
      </c>
      <c r="J6771">
        <f t="shared" si="1390"/>
        <v>0.2</v>
      </c>
      <c r="K6771">
        <f t="shared" si="1391"/>
        <v>12</v>
      </c>
      <c r="L6771">
        <f t="shared" si="1398"/>
        <v>0</v>
      </c>
      <c r="M6771">
        <f t="shared" si="1398"/>
        <v>0</v>
      </c>
      <c r="N6771">
        <f t="shared" si="1398"/>
        <v>0</v>
      </c>
      <c r="O6771">
        <f t="shared" si="1392"/>
        <v>48</v>
      </c>
      <c r="P6771">
        <f t="shared" si="1387"/>
        <v>1.9347902425144232</v>
      </c>
      <c r="Q6771" s="21">
        <f t="shared" si="1393"/>
        <v>6.9225918376192945</v>
      </c>
      <c r="R6771" s="22">
        <f t="shared" si="1394"/>
        <v>0.87377867994516101</v>
      </c>
      <c r="S6771" s="22">
        <f t="shared" si="1388"/>
        <v>0.87377867994516101</v>
      </c>
      <c r="T6771" s="22">
        <f t="shared" si="1395"/>
        <v>-0.13492816200123983</v>
      </c>
      <c r="U6771" s="23">
        <f t="shared" si="1396"/>
        <v>1</v>
      </c>
    </row>
    <row r="6772" spans="1:21" x14ac:dyDescent="0.35">
      <c r="A6772">
        <v>6771</v>
      </c>
      <c r="B6772">
        <v>-26.196000000000002</v>
      </c>
      <c r="C6772">
        <v>0.2</v>
      </c>
      <c r="D6772">
        <v>5</v>
      </c>
      <c r="E6772" t="s">
        <v>27</v>
      </c>
      <c r="F6772">
        <v>40</v>
      </c>
      <c r="G6772">
        <v>0</v>
      </c>
      <c r="I6772">
        <f t="shared" si="1389"/>
        <v>1</v>
      </c>
      <c r="J6772">
        <f t="shared" si="1390"/>
        <v>0.2</v>
      </c>
      <c r="K6772">
        <f t="shared" si="1391"/>
        <v>2</v>
      </c>
      <c r="L6772">
        <f t="shared" si="1398"/>
        <v>0</v>
      </c>
      <c r="M6772">
        <f t="shared" si="1398"/>
        <v>0</v>
      </c>
      <c r="N6772">
        <f t="shared" si="1398"/>
        <v>0</v>
      </c>
      <c r="O6772">
        <f t="shared" si="1392"/>
        <v>50</v>
      </c>
      <c r="P6772">
        <f t="shared" si="1387"/>
        <v>1.467069695940828</v>
      </c>
      <c r="Q6772" s="21">
        <f t="shared" si="1393"/>
        <v>4.3365092141982879</v>
      </c>
      <c r="R6772" s="22">
        <f t="shared" si="1394"/>
        <v>0.81261158561491742</v>
      </c>
      <c r="S6772" s="22">
        <f t="shared" si="1388"/>
        <v>0.81261158561491742</v>
      </c>
      <c r="T6772" s="22">
        <f t="shared" si="1395"/>
        <v>-0.20750203806655221</v>
      </c>
      <c r="U6772" s="23">
        <f t="shared" si="1396"/>
        <v>1</v>
      </c>
    </row>
    <row r="6773" spans="1:21" x14ac:dyDescent="0.35">
      <c r="A6773">
        <v>6772</v>
      </c>
      <c r="B6773">
        <v>12.776400000000001</v>
      </c>
      <c r="C6773">
        <v>0.2</v>
      </c>
      <c r="D6773">
        <v>2</v>
      </c>
      <c r="E6773" t="s">
        <v>27</v>
      </c>
      <c r="F6773">
        <v>47</v>
      </c>
      <c r="G6773">
        <v>1</v>
      </c>
      <c r="I6773">
        <f t="shared" si="1389"/>
        <v>1</v>
      </c>
      <c r="J6773">
        <f t="shared" si="1390"/>
        <v>0.2</v>
      </c>
      <c r="K6773">
        <f t="shared" si="1391"/>
        <v>2</v>
      </c>
      <c r="L6773">
        <f t="shared" si="1398"/>
        <v>0</v>
      </c>
      <c r="M6773">
        <f t="shared" si="1398"/>
        <v>0</v>
      </c>
      <c r="N6773">
        <f t="shared" si="1398"/>
        <v>0</v>
      </c>
      <c r="O6773">
        <f t="shared" si="1392"/>
        <v>52</v>
      </c>
      <c r="P6773">
        <f t="shared" si="1387"/>
        <v>1.46314785466397</v>
      </c>
      <c r="Q6773" s="21">
        <f t="shared" si="1393"/>
        <v>4.3195354193850592</v>
      </c>
      <c r="R6773" s="22">
        <f t="shared" si="1394"/>
        <v>0.81201365887030785</v>
      </c>
      <c r="S6773" s="22">
        <f t="shared" si="1388"/>
        <v>0.81201365887030785</v>
      </c>
      <c r="T6773" s="22">
        <f t="shared" si="1395"/>
        <v>-0.20823811769308301</v>
      </c>
      <c r="U6773" s="23">
        <f t="shared" si="1396"/>
        <v>1</v>
      </c>
    </row>
    <row r="6774" spans="1:21" x14ac:dyDescent="0.35">
      <c r="A6774">
        <v>6773</v>
      </c>
      <c r="B6774">
        <v>30.097999999999999</v>
      </c>
      <c r="C6774">
        <v>0.2</v>
      </c>
      <c r="D6774">
        <v>1</v>
      </c>
      <c r="E6774" t="s">
        <v>27</v>
      </c>
      <c r="F6774">
        <v>6</v>
      </c>
      <c r="G6774">
        <v>1</v>
      </c>
      <c r="I6774">
        <f t="shared" si="1389"/>
        <v>0</v>
      </c>
      <c r="J6774">
        <f t="shared" si="1390"/>
        <v>0.2</v>
      </c>
      <c r="K6774">
        <f t="shared" si="1391"/>
        <v>6</v>
      </c>
      <c r="L6774">
        <f t="shared" si="1398"/>
        <v>0</v>
      </c>
      <c r="M6774">
        <f t="shared" si="1398"/>
        <v>0</v>
      </c>
      <c r="N6774">
        <f t="shared" si="1398"/>
        <v>0</v>
      </c>
      <c r="O6774">
        <f t="shared" si="1392"/>
        <v>15</v>
      </c>
      <c r="P6774">
        <f t="shared" si="1387"/>
        <v>1.7212214004045272</v>
      </c>
      <c r="Q6774" s="21">
        <f t="shared" si="1393"/>
        <v>5.5913535768505582</v>
      </c>
      <c r="R6774" s="22">
        <f t="shared" si="1394"/>
        <v>0.84828609354046913</v>
      </c>
      <c r="S6774" s="22">
        <f t="shared" si="1388"/>
        <v>0.15171390645953087</v>
      </c>
      <c r="T6774" s="22">
        <f t="shared" si="1395"/>
        <v>-1.8857587260346267</v>
      </c>
      <c r="U6774" s="23">
        <f t="shared" si="1396"/>
        <v>1</v>
      </c>
    </row>
    <row r="6775" spans="1:21" x14ac:dyDescent="0.35">
      <c r="A6775">
        <v>6774</v>
      </c>
      <c r="B6775">
        <v>-28.976400000000002</v>
      </c>
      <c r="C6775">
        <v>0.2</v>
      </c>
      <c r="D6775">
        <v>2</v>
      </c>
      <c r="E6775" t="s">
        <v>27</v>
      </c>
      <c r="F6775">
        <v>13</v>
      </c>
      <c r="G6775">
        <v>0</v>
      </c>
      <c r="I6775">
        <f t="shared" si="1389"/>
        <v>1</v>
      </c>
      <c r="J6775">
        <f t="shared" si="1390"/>
        <v>0.2</v>
      </c>
      <c r="K6775">
        <f t="shared" si="1391"/>
        <v>1</v>
      </c>
      <c r="L6775">
        <f t="shared" si="1398"/>
        <v>0</v>
      </c>
      <c r="M6775">
        <f t="shared" si="1398"/>
        <v>0</v>
      </c>
      <c r="N6775">
        <f t="shared" si="1398"/>
        <v>0</v>
      </c>
      <c r="O6775">
        <f t="shared" si="1392"/>
        <v>23</v>
      </c>
      <c r="P6775">
        <f t="shared" si="1387"/>
        <v>1.4736346826487292</v>
      </c>
      <c r="Q6775" s="21">
        <f t="shared" si="1393"/>
        <v>4.3650719940977298</v>
      </c>
      <c r="R6775" s="22">
        <f t="shared" si="1394"/>
        <v>0.81360921137682241</v>
      </c>
      <c r="S6775" s="22">
        <f t="shared" si="1388"/>
        <v>0.81360921137682241</v>
      </c>
      <c r="T6775" s="22">
        <f t="shared" si="1395"/>
        <v>-0.20627511256062075</v>
      </c>
      <c r="U6775" s="23">
        <f t="shared" si="1396"/>
        <v>1</v>
      </c>
    </row>
    <row r="6776" spans="1:21" x14ac:dyDescent="0.35">
      <c r="A6776">
        <v>6775</v>
      </c>
      <c r="B6776">
        <v>9.0882000000000005</v>
      </c>
      <c r="C6776">
        <v>0.2</v>
      </c>
      <c r="D6776">
        <v>3</v>
      </c>
      <c r="E6776" t="s">
        <v>27</v>
      </c>
      <c r="F6776">
        <v>16</v>
      </c>
      <c r="G6776">
        <v>1</v>
      </c>
      <c r="I6776">
        <f t="shared" si="1389"/>
        <v>0</v>
      </c>
      <c r="J6776">
        <f t="shared" si="1390"/>
        <v>0.2</v>
      </c>
      <c r="K6776">
        <f t="shared" si="1391"/>
        <v>2</v>
      </c>
      <c r="L6776">
        <f t="shared" si="1398"/>
        <v>0</v>
      </c>
      <c r="M6776">
        <f t="shared" si="1398"/>
        <v>0</v>
      </c>
      <c r="N6776">
        <f t="shared" si="1398"/>
        <v>0</v>
      </c>
      <c r="O6776">
        <f t="shared" si="1392"/>
        <v>25</v>
      </c>
      <c r="P6776">
        <f t="shared" si="1387"/>
        <v>1.5160927119015453</v>
      </c>
      <c r="Q6776" s="21">
        <f t="shared" si="1393"/>
        <v>4.5543950504939614</v>
      </c>
      <c r="R6776" s="22">
        <f t="shared" si="1394"/>
        <v>0.81996239177998897</v>
      </c>
      <c r="S6776" s="22">
        <f t="shared" si="1388"/>
        <v>0.18003760822001103</v>
      </c>
      <c r="T6776" s="22">
        <f t="shared" si="1395"/>
        <v>-1.7145895153600943</v>
      </c>
      <c r="U6776" s="23">
        <f t="shared" si="1396"/>
        <v>1</v>
      </c>
    </row>
    <row r="6777" spans="1:21" x14ac:dyDescent="0.35">
      <c r="A6777">
        <v>6776</v>
      </c>
      <c r="B6777">
        <v>-5.0098000000000003</v>
      </c>
      <c r="C6777">
        <v>0.2</v>
      </c>
      <c r="D6777">
        <v>1</v>
      </c>
      <c r="E6777" t="s">
        <v>27</v>
      </c>
      <c r="F6777">
        <v>26</v>
      </c>
      <c r="G6777">
        <v>0</v>
      </c>
      <c r="I6777">
        <f t="shared" si="1389"/>
        <v>1</v>
      </c>
      <c r="J6777">
        <f t="shared" si="1390"/>
        <v>0.2</v>
      </c>
      <c r="K6777">
        <f t="shared" si="1391"/>
        <v>4</v>
      </c>
      <c r="L6777">
        <f t="shared" si="1398"/>
        <v>0</v>
      </c>
      <c r="M6777">
        <f t="shared" si="1398"/>
        <v>0</v>
      </c>
      <c r="N6777">
        <f t="shared" si="1398"/>
        <v>0</v>
      </c>
      <c r="O6777">
        <f t="shared" si="1392"/>
        <v>29</v>
      </c>
      <c r="P6777">
        <f t="shared" si="1387"/>
        <v>1.6010087704071783</v>
      </c>
      <c r="Q6777" s="21">
        <f t="shared" si="1393"/>
        <v>4.9580314179250866</v>
      </c>
      <c r="R6777" s="22">
        <f t="shared" si="1394"/>
        <v>0.83215932749339971</v>
      </c>
      <c r="S6777" s="22">
        <f t="shared" si="1388"/>
        <v>0.83215932749339971</v>
      </c>
      <c r="T6777" s="22">
        <f t="shared" si="1395"/>
        <v>-0.18373135710349087</v>
      </c>
      <c r="U6777" s="23">
        <f t="shared" si="1396"/>
        <v>1</v>
      </c>
    </row>
    <row r="6778" spans="1:21" x14ac:dyDescent="0.35">
      <c r="A6778">
        <v>6777</v>
      </c>
      <c r="B6778">
        <v>-15.717599999999999</v>
      </c>
      <c r="C6778">
        <v>0.2</v>
      </c>
      <c r="D6778">
        <v>3</v>
      </c>
      <c r="E6778" t="s">
        <v>27</v>
      </c>
      <c r="F6778">
        <v>41</v>
      </c>
      <c r="G6778">
        <v>0</v>
      </c>
      <c r="I6778">
        <f t="shared" si="1389"/>
        <v>1</v>
      </c>
      <c r="J6778">
        <f t="shared" si="1390"/>
        <v>0.2</v>
      </c>
      <c r="K6778">
        <f t="shared" si="1391"/>
        <v>3</v>
      </c>
      <c r="L6778">
        <f t="shared" si="1398"/>
        <v>0</v>
      </c>
      <c r="M6778">
        <f t="shared" si="1398"/>
        <v>0</v>
      </c>
      <c r="N6778">
        <f t="shared" si="1398"/>
        <v>0</v>
      </c>
      <c r="O6778">
        <f t="shared" si="1392"/>
        <v>36</v>
      </c>
      <c r="P6778">
        <f t="shared" si="1387"/>
        <v>1.5409024554085038</v>
      </c>
      <c r="Q6778" s="21">
        <f t="shared" si="1393"/>
        <v>4.6688017557594099</v>
      </c>
      <c r="R6778" s="22">
        <f t="shared" si="1394"/>
        <v>0.82359587738554862</v>
      </c>
      <c r="S6778" s="22">
        <f t="shared" si="1388"/>
        <v>0.82359587738554862</v>
      </c>
      <c r="T6778" s="22">
        <f t="shared" si="1395"/>
        <v>-0.19407530944381288</v>
      </c>
      <c r="U6778" s="23">
        <f t="shared" si="1396"/>
        <v>1</v>
      </c>
    </row>
    <row r="6779" spans="1:21" x14ac:dyDescent="0.35">
      <c r="A6779">
        <v>6778</v>
      </c>
      <c r="B6779">
        <v>3919.9888000000001</v>
      </c>
      <c r="C6779">
        <v>0.2</v>
      </c>
      <c r="D6779">
        <v>4</v>
      </c>
      <c r="E6779" t="s">
        <v>27</v>
      </c>
      <c r="F6779">
        <v>43</v>
      </c>
      <c r="G6779">
        <v>1</v>
      </c>
      <c r="I6779">
        <f t="shared" si="1389"/>
        <v>0</v>
      </c>
      <c r="J6779">
        <f t="shared" si="1390"/>
        <v>0.2</v>
      </c>
      <c r="K6779">
        <f t="shared" si="1391"/>
        <v>5</v>
      </c>
      <c r="L6779">
        <f t="shared" si="1398"/>
        <v>0</v>
      </c>
      <c r="M6779">
        <f t="shared" si="1398"/>
        <v>0</v>
      </c>
      <c r="N6779">
        <f t="shared" si="1398"/>
        <v>0</v>
      </c>
      <c r="O6779">
        <f t="shared" si="1392"/>
        <v>40</v>
      </c>
      <c r="P6779">
        <f t="shared" si="1387"/>
        <v>1.6258185139141359</v>
      </c>
      <c r="Q6779" s="21">
        <f t="shared" si="1393"/>
        <v>5.0825774954696428</v>
      </c>
      <c r="R6779" s="22">
        <f t="shared" si="1394"/>
        <v>0.8355960116011989</v>
      </c>
      <c r="S6779" s="22">
        <f t="shared" si="1388"/>
        <v>0.1644039883988011</v>
      </c>
      <c r="T6779" s="22">
        <f t="shared" si="1395"/>
        <v>-1.8054285363209945</v>
      </c>
      <c r="U6779" s="23">
        <f t="shared" si="1396"/>
        <v>1</v>
      </c>
    </row>
    <row r="6780" spans="1:21" x14ac:dyDescent="0.35">
      <c r="A6780">
        <v>6779</v>
      </c>
      <c r="B6780">
        <v>-25.2956</v>
      </c>
      <c r="C6780">
        <v>0.2</v>
      </c>
      <c r="D6780">
        <v>2</v>
      </c>
      <c r="E6780" t="s">
        <v>27</v>
      </c>
      <c r="F6780">
        <v>47</v>
      </c>
      <c r="G6780">
        <v>0</v>
      </c>
      <c r="I6780">
        <f t="shared" si="1389"/>
        <v>1</v>
      </c>
      <c r="J6780">
        <f t="shared" si="1390"/>
        <v>0.2</v>
      </c>
      <c r="K6780">
        <f t="shared" si="1391"/>
        <v>2</v>
      </c>
      <c r="L6780">
        <f t="shared" si="1398"/>
        <v>0</v>
      </c>
      <c r="M6780">
        <f t="shared" si="1398"/>
        <v>0</v>
      </c>
      <c r="N6780">
        <f t="shared" si="1398"/>
        <v>0</v>
      </c>
      <c r="O6780">
        <f t="shared" si="1392"/>
        <v>47</v>
      </c>
      <c r="P6780">
        <f t="shared" si="1387"/>
        <v>1.4729524578561142</v>
      </c>
      <c r="Q6780" s="21">
        <f t="shared" si="1393"/>
        <v>4.3620950493500272</v>
      </c>
      <c r="R6780" s="22">
        <f t="shared" si="1394"/>
        <v>0.81350573035418006</v>
      </c>
      <c r="S6780" s="22">
        <f t="shared" si="1388"/>
        <v>0.81350573035418006</v>
      </c>
      <c r="T6780" s="22">
        <f t="shared" si="1395"/>
        <v>-0.20640230827387723</v>
      </c>
      <c r="U6780" s="23">
        <f t="shared" si="1396"/>
        <v>1</v>
      </c>
    </row>
    <row r="6781" spans="1:21" x14ac:dyDescent="0.35">
      <c r="A6781">
        <v>6780</v>
      </c>
      <c r="B6781">
        <v>-16.078399999999998</v>
      </c>
      <c r="C6781">
        <v>0.2</v>
      </c>
      <c r="D6781">
        <v>2</v>
      </c>
      <c r="E6781" t="s">
        <v>27</v>
      </c>
      <c r="F6781">
        <v>48</v>
      </c>
      <c r="G6781">
        <v>0</v>
      </c>
      <c r="I6781">
        <f t="shared" si="1389"/>
        <v>1</v>
      </c>
      <c r="J6781">
        <f t="shared" si="1390"/>
        <v>0.2</v>
      </c>
      <c r="K6781">
        <f t="shared" si="1391"/>
        <v>1</v>
      </c>
      <c r="L6781">
        <f t="shared" si="1398"/>
        <v>0</v>
      </c>
      <c r="M6781">
        <f t="shared" si="1398"/>
        <v>0</v>
      </c>
      <c r="N6781">
        <f t="shared" si="1398"/>
        <v>0</v>
      </c>
      <c r="O6781">
        <f t="shared" si="1392"/>
        <v>6</v>
      </c>
      <c r="P6781">
        <f t="shared" si="1387"/>
        <v>1.506970333502017</v>
      </c>
      <c r="Q6781" s="21">
        <f t="shared" si="1393"/>
        <v>4.5130370638739272</v>
      </c>
      <c r="R6781" s="22">
        <f t="shared" si="1394"/>
        <v>0.81861177633779314</v>
      </c>
      <c r="S6781" s="22">
        <f t="shared" si="1388"/>
        <v>0.81861177633779314</v>
      </c>
      <c r="T6781" s="22">
        <f t="shared" si="1395"/>
        <v>-0.20014532907838237</v>
      </c>
      <c r="U6781" s="23">
        <f t="shared" si="1396"/>
        <v>1</v>
      </c>
    </row>
    <row r="6782" spans="1:21" x14ac:dyDescent="0.35">
      <c r="A6782">
        <v>6781</v>
      </c>
      <c r="B6782">
        <v>7.1993999999999998</v>
      </c>
      <c r="C6782">
        <v>0.2</v>
      </c>
      <c r="D6782">
        <v>3</v>
      </c>
      <c r="E6782" t="s">
        <v>27</v>
      </c>
      <c r="F6782">
        <v>51</v>
      </c>
      <c r="G6782">
        <v>1</v>
      </c>
      <c r="I6782">
        <f t="shared" si="1389"/>
        <v>0</v>
      </c>
      <c r="J6782">
        <f t="shared" si="1390"/>
        <v>0.2</v>
      </c>
      <c r="K6782">
        <f t="shared" si="1391"/>
        <v>2</v>
      </c>
      <c r="L6782">
        <f t="shared" si="1398"/>
        <v>0</v>
      </c>
      <c r="M6782">
        <f t="shared" si="1398"/>
        <v>0</v>
      </c>
      <c r="N6782">
        <f t="shared" si="1398"/>
        <v>0</v>
      </c>
      <c r="O6782">
        <f t="shared" si="1392"/>
        <v>13</v>
      </c>
      <c r="P6782">
        <f t="shared" si="1387"/>
        <v>1.5396237595626898</v>
      </c>
      <c r="Q6782" s="21">
        <f t="shared" si="1393"/>
        <v>4.6628355936156867</v>
      </c>
      <c r="R6782" s="22">
        <f t="shared" si="1394"/>
        <v>0.82341002427698839</v>
      </c>
      <c r="S6782" s="22">
        <f t="shared" si="1388"/>
        <v>0.17658997572301161</v>
      </c>
      <c r="T6782" s="22">
        <f t="shared" si="1395"/>
        <v>-1.7339247550336887</v>
      </c>
      <c r="U6782" s="23">
        <f t="shared" si="1396"/>
        <v>1</v>
      </c>
    </row>
    <row r="6783" spans="1:21" x14ac:dyDescent="0.35">
      <c r="A6783">
        <v>6782</v>
      </c>
      <c r="B6783">
        <v>4.7995999999999999</v>
      </c>
      <c r="C6783">
        <v>0.2</v>
      </c>
      <c r="D6783">
        <v>2</v>
      </c>
      <c r="E6783" t="s">
        <v>27</v>
      </c>
      <c r="F6783">
        <v>52</v>
      </c>
      <c r="G6783">
        <v>1</v>
      </c>
      <c r="I6783">
        <f t="shared" si="1389"/>
        <v>1</v>
      </c>
      <c r="J6783">
        <f t="shared" si="1390"/>
        <v>0.2</v>
      </c>
      <c r="K6783">
        <f t="shared" si="1391"/>
        <v>3</v>
      </c>
      <c r="L6783">
        <f t="shared" si="1398"/>
        <v>0</v>
      </c>
      <c r="M6783">
        <f t="shared" si="1398"/>
        <v>0</v>
      </c>
      <c r="N6783">
        <f t="shared" si="1398"/>
        <v>0</v>
      </c>
      <c r="O6783">
        <f t="shared" si="1392"/>
        <v>16</v>
      </c>
      <c r="P6783">
        <f t="shared" si="1387"/>
        <v>1.5801208681770778</v>
      </c>
      <c r="Q6783" s="21">
        <f t="shared" si="1393"/>
        <v>4.8555426563608659</v>
      </c>
      <c r="R6783" s="22">
        <f t="shared" si="1394"/>
        <v>0.82922163517779146</v>
      </c>
      <c r="S6783" s="22">
        <f t="shared" si="1388"/>
        <v>0.82922163517779146</v>
      </c>
      <c r="T6783" s="22">
        <f t="shared" si="1395"/>
        <v>-0.18726780713306937</v>
      </c>
      <c r="U6783" s="23">
        <f t="shared" si="1396"/>
        <v>1</v>
      </c>
    </row>
    <row r="6784" spans="1:21" x14ac:dyDescent="0.35">
      <c r="A6784">
        <v>6783</v>
      </c>
      <c r="B6784">
        <v>12.117599999999999</v>
      </c>
      <c r="C6784">
        <v>0.2</v>
      </c>
      <c r="D6784">
        <v>4</v>
      </c>
      <c r="E6784" t="s">
        <v>27</v>
      </c>
      <c r="F6784">
        <v>53</v>
      </c>
      <c r="G6784">
        <v>1</v>
      </c>
      <c r="I6784">
        <f t="shared" si="1389"/>
        <v>0</v>
      </c>
      <c r="J6784">
        <f t="shared" si="1390"/>
        <v>0.2</v>
      </c>
      <c r="K6784">
        <f t="shared" si="1391"/>
        <v>1</v>
      </c>
      <c r="L6784">
        <f t="shared" si="1398"/>
        <v>0</v>
      </c>
      <c r="M6784">
        <f t="shared" si="1398"/>
        <v>0</v>
      </c>
      <c r="N6784">
        <f t="shared" si="1398"/>
        <v>0</v>
      </c>
      <c r="O6784">
        <f t="shared" si="1392"/>
        <v>26</v>
      </c>
      <c r="P6784">
        <f t="shared" si="1387"/>
        <v>1.4677519207334431</v>
      </c>
      <c r="Q6784" s="21">
        <f t="shared" si="1393"/>
        <v>4.3394686976993402</v>
      </c>
      <c r="R6784" s="22">
        <f t="shared" si="1394"/>
        <v>0.81271544855560662</v>
      </c>
      <c r="S6784" s="22">
        <f t="shared" si="1388"/>
        <v>0.18728455144439338</v>
      </c>
      <c r="T6784" s="22">
        <f t="shared" si="1395"/>
        <v>-1.6751261532093085</v>
      </c>
      <c r="U6784" s="23">
        <f t="shared" si="1396"/>
        <v>1</v>
      </c>
    </row>
    <row r="6785" spans="1:21" x14ac:dyDescent="0.35">
      <c r="A6785">
        <v>6784</v>
      </c>
      <c r="B6785">
        <v>8.9543999999999997</v>
      </c>
      <c r="C6785">
        <v>0.2</v>
      </c>
      <c r="D6785">
        <v>2</v>
      </c>
      <c r="E6785" t="s">
        <v>27</v>
      </c>
      <c r="F6785">
        <v>23</v>
      </c>
      <c r="G6785">
        <v>1</v>
      </c>
      <c r="I6785">
        <f t="shared" si="1389"/>
        <v>0</v>
      </c>
      <c r="J6785">
        <f t="shared" si="1390"/>
        <v>0.2</v>
      </c>
      <c r="K6785">
        <f t="shared" si="1391"/>
        <v>3</v>
      </c>
      <c r="L6785">
        <f t="shared" si="1398"/>
        <v>0</v>
      </c>
      <c r="M6785">
        <f t="shared" si="1398"/>
        <v>0</v>
      </c>
      <c r="N6785">
        <f t="shared" si="1398"/>
        <v>0</v>
      </c>
      <c r="O6785">
        <f t="shared" si="1392"/>
        <v>41</v>
      </c>
      <c r="P6785">
        <f t="shared" si="1387"/>
        <v>1.5310978522163596</v>
      </c>
      <c r="Q6785" s="21">
        <f t="shared" si="1393"/>
        <v>4.6232496820753397</v>
      </c>
      <c r="R6785" s="22">
        <f t="shared" si="1394"/>
        <v>0.82216688631351398</v>
      </c>
      <c r="S6785" s="22">
        <f t="shared" si="1388"/>
        <v>0.17783311368648602</v>
      </c>
      <c r="T6785" s="22">
        <f t="shared" si="1395"/>
        <v>-1.7269097320367401</v>
      </c>
      <c r="U6785" s="23">
        <f t="shared" si="1396"/>
        <v>1</v>
      </c>
    </row>
    <row r="6786" spans="1:21" x14ac:dyDescent="0.35">
      <c r="A6786">
        <v>6785</v>
      </c>
      <c r="B6786">
        <v>12.582000000000001</v>
      </c>
      <c r="C6786">
        <v>0.2</v>
      </c>
      <c r="D6786">
        <v>1</v>
      </c>
      <c r="E6786" t="s">
        <v>27</v>
      </c>
      <c r="F6786">
        <v>38</v>
      </c>
      <c r="G6786">
        <v>1</v>
      </c>
      <c r="I6786">
        <f t="shared" si="1389"/>
        <v>1</v>
      </c>
      <c r="J6786">
        <f t="shared" si="1390"/>
        <v>0.2</v>
      </c>
      <c r="K6786">
        <f t="shared" si="1391"/>
        <v>4</v>
      </c>
      <c r="L6786">
        <f t="shared" si="1398"/>
        <v>0</v>
      </c>
      <c r="M6786">
        <f t="shared" si="1398"/>
        <v>0</v>
      </c>
      <c r="N6786">
        <f t="shared" si="1398"/>
        <v>0</v>
      </c>
      <c r="O6786">
        <f t="shared" si="1392"/>
        <v>43</v>
      </c>
      <c r="P6786">
        <f t="shared" si="1387"/>
        <v>1.5735558814691766</v>
      </c>
      <c r="Q6786" s="21">
        <f t="shared" si="1393"/>
        <v>4.8237704894015314</v>
      </c>
      <c r="R6786" s="22">
        <f t="shared" si="1394"/>
        <v>0.82828993659350691</v>
      </c>
      <c r="S6786" s="22">
        <f t="shared" si="1388"/>
        <v>0.82828993659350691</v>
      </c>
      <c r="T6786" s="22">
        <f t="shared" si="1395"/>
        <v>-0.18839202092231813</v>
      </c>
      <c r="U6786" s="23">
        <f t="shared" si="1396"/>
        <v>1</v>
      </c>
    </row>
    <row r="6787" spans="1:21" x14ac:dyDescent="0.35">
      <c r="A6787">
        <v>6786</v>
      </c>
      <c r="B6787">
        <v>47.061</v>
      </c>
      <c r="C6787">
        <v>0.2</v>
      </c>
      <c r="D6787">
        <v>3</v>
      </c>
      <c r="E6787" t="s">
        <v>27</v>
      </c>
      <c r="F6787">
        <v>39</v>
      </c>
      <c r="G6787">
        <v>1</v>
      </c>
      <c r="I6787">
        <f t="shared" si="1389"/>
        <v>0</v>
      </c>
      <c r="J6787">
        <f t="shared" si="1390"/>
        <v>0.2</v>
      </c>
      <c r="K6787">
        <f t="shared" si="1391"/>
        <v>2</v>
      </c>
      <c r="L6787">
        <f t="shared" si="1398"/>
        <v>0</v>
      </c>
      <c r="M6787">
        <f t="shared" si="1398"/>
        <v>0</v>
      </c>
      <c r="N6787">
        <f t="shared" si="1398"/>
        <v>0</v>
      </c>
      <c r="O6787">
        <f t="shared" si="1392"/>
        <v>47</v>
      </c>
      <c r="P6787">
        <f t="shared" si="1387"/>
        <v>1.4729524578561142</v>
      </c>
      <c r="Q6787" s="21">
        <f t="shared" si="1393"/>
        <v>4.3620950493500272</v>
      </c>
      <c r="R6787" s="22">
        <f t="shared" si="1394"/>
        <v>0.81350573035418006</v>
      </c>
      <c r="S6787" s="22">
        <f t="shared" si="1388"/>
        <v>0.18649426964581994</v>
      </c>
      <c r="T6787" s="22">
        <f t="shared" si="1395"/>
        <v>-1.6793547661299912</v>
      </c>
      <c r="U6787" s="23">
        <f t="shared" si="1396"/>
        <v>1</v>
      </c>
    </row>
    <row r="6788" spans="1:21" x14ac:dyDescent="0.35">
      <c r="A6788">
        <v>6787</v>
      </c>
      <c r="B6788">
        <v>15.768000000000001</v>
      </c>
      <c r="C6788">
        <v>0.2</v>
      </c>
      <c r="D6788">
        <v>8</v>
      </c>
      <c r="E6788" t="s">
        <v>27</v>
      </c>
      <c r="F6788">
        <v>49</v>
      </c>
      <c r="G6788">
        <v>1</v>
      </c>
      <c r="I6788">
        <f t="shared" si="1389"/>
        <v>0</v>
      </c>
      <c r="J6788">
        <f t="shared" si="1390"/>
        <v>0.2</v>
      </c>
      <c r="K6788">
        <f t="shared" si="1391"/>
        <v>2</v>
      </c>
      <c r="L6788">
        <f t="shared" si="1398"/>
        <v>0</v>
      </c>
      <c r="M6788">
        <f t="shared" si="1398"/>
        <v>0</v>
      </c>
      <c r="N6788">
        <f t="shared" si="1398"/>
        <v>0</v>
      </c>
      <c r="O6788">
        <f t="shared" si="1392"/>
        <v>48</v>
      </c>
      <c r="P6788">
        <f t="shared" si="1387"/>
        <v>1.4709915372176852</v>
      </c>
      <c r="Q6788" s="21">
        <f t="shared" si="1393"/>
        <v>4.3535497082470522</v>
      </c>
      <c r="R6788" s="22">
        <f t="shared" si="1394"/>
        <v>0.81320804802474944</v>
      </c>
      <c r="S6788" s="22">
        <f t="shared" si="1388"/>
        <v>0.18679195197525056</v>
      </c>
      <c r="T6788" s="22">
        <f t="shared" si="1395"/>
        <v>-1.6777598377597907</v>
      </c>
      <c r="U6788" s="23">
        <f t="shared" si="1396"/>
        <v>1</v>
      </c>
    </row>
    <row r="6789" spans="1:21" x14ac:dyDescent="0.35">
      <c r="A6789">
        <v>6788</v>
      </c>
      <c r="B6789">
        <v>353.57920000000001</v>
      </c>
      <c r="C6789">
        <v>0.2</v>
      </c>
      <c r="D6789">
        <v>8</v>
      </c>
      <c r="E6789" t="s">
        <v>27</v>
      </c>
      <c r="F6789">
        <v>12</v>
      </c>
      <c r="G6789">
        <v>1</v>
      </c>
      <c r="I6789">
        <f t="shared" si="1389"/>
        <v>1</v>
      </c>
      <c r="J6789">
        <f t="shared" si="1390"/>
        <v>0.2</v>
      </c>
      <c r="K6789">
        <f t="shared" si="1391"/>
        <v>3</v>
      </c>
      <c r="L6789">
        <f t="shared" ref="L6789:N6808" si="1399">IF($E6782=L$8,1,0)</f>
        <v>0</v>
      </c>
      <c r="M6789">
        <f t="shared" si="1399"/>
        <v>0</v>
      </c>
      <c r="N6789">
        <f t="shared" si="1399"/>
        <v>0</v>
      </c>
      <c r="O6789">
        <f t="shared" si="1392"/>
        <v>51</v>
      </c>
      <c r="P6789">
        <f t="shared" si="1387"/>
        <v>1.5114886458320731</v>
      </c>
      <c r="Q6789" s="21">
        <f t="shared" si="1393"/>
        <v>4.5334745115019901</v>
      </c>
      <c r="R6789" s="22">
        <f t="shared" si="1394"/>
        <v>0.81928171930287563</v>
      </c>
      <c r="S6789" s="22">
        <f t="shared" si="1388"/>
        <v>0.81928171930287563</v>
      </c>
      <c r="T6789" s="22">
        <f t="shared" si="1395"/>
        <v>-0.19932727466370059</v>
      </c>
      <c r="U6789" s="23">
        <f t="shared" si="1396"/>
        <v>1</v>
      </c>
    </row>
    <row r="6790" spans="1:21" x14ac:dyDescent="0.35">
      <c r="A6790">
        <v>6789</v>
      </c>
      <c r="B6790">
        <v>16.823699999999999</v>
      </c>
      <c r="C6790">
        <v>0.2</v>
      </c>
      <c r="D6790">
        <v>3</v>
      </c>
      <c r="E6790" t="s">
        <v>27</v>
      </c>
      <c r="F6790">
        <v>12</v>
      </c>
      <c r="G6790">
        <v>1</v>
      </c>
      <c r="I6790">
        <f t="shared" si="1389"/>
        <v>1</v>
      </c>
      <c r="J6790">
        <f t="shared" si="1390"/>
        <v>0.2</v>
      </c>
      <c r="K6790">
        <f t="shared" si="1391"/>
        <v>2</v>
      </c>
      <c r="L6790">
        <f t="shared" si="1399"/>
        <v>0</v>
      </c>
      <c r="M6790">
        <f t="shared" si="1399"/>
        <v>0</v>
      </c>
      <c r="N6790">
        <f t="shared" si="1399"/>
        <v>0</v>
      </c>
      <c r="O6790">
        <f t="shared" si="1392"/>
        <v>52</v>
      </c>
      <c r="P6790">
        <f t="shared" si="1387"/>
        <v>1.46314785466397</v>
      </c>
      <c r="Q6790" s="21">
        <f t="shared" si="1393"/>
        <v>4.3195354193850592</v>
      </c>
      <c r="R6790" s="22">
        <f t="shared" si="1394"/>
        <v>0.81201365887030785</v>
      </c>
      <c r="S6790" s="22">
        <f t="shared" si="1388"/>
        <v>0.81201365887030785</v>
      </c>
      <c r="T6790" s="22">
        <f t="shared" si="1395"/>
        <v>-0.20823811769308301</v>
      </c>
      <c r="U6790" s="23">
        <f t="shared" si="1396"/>
        <v>1</v>
      </c>
    </row>
    <row r="6791" spans="1:21" x14ac:dyDescent="0.35">
      <c r="A6791">
        <v>6790</v>
      </c>
      <c r="B6791">
        <v>1143.8910000000001</v>
      </c>
      <c r="C6791">
        <v>0.2</v>
      </c>
      <c r="D6791">
        <v>3</v>
      </c>
      <c r="E6791" t="s">
        <v>27</v>
      </c>
      <c r="F6791">
        <v>24</v>
      </c>
      <c r="G6791">
        <v>1</v>
      </c>
      <c r="I6791">
        <f t="shared" si="1389"/>
        <v>1</v>
      </c>
      <c r="J6791">
        <f t="shared" si="1390"/>
        <v>0.2</v>
      </c>
      <c r="K6791">
        <f t="shared" si="1391"/>
        <v>4</v>
      </c>
      <c r="L6791">
        <f t="shared" si="1399"/>
        <v>0</v>
      </c>
      <c r="M6791">
        <f t="shared" si="1399"/>
        <v>0</v>
      </c>
      <c r="N6791">
        <f t="shared" si="1399"/>
        <v>0</v>
      </c>
      <c r="O6791">
        <f t="shared" si="1392"/>
        <v>53</v>
      </c>
      <c r="P6791">
        <f t="shared" si="1387"/>
        <v>1.55394667508489</v>
      </c>
      <c r="Q6791" s="21">
        <f t="shared" si="1393"/>
        <v>4.730101566398802</v>
      </c>
      <c r="R6791" s="22">
        <f t="shared" si="1394"/>
        <v>0.8254830235708247</v>
      </c>
      <c r="S6791" s="22">
        <f t="shared" si="1388"/>
        <v>0.8254830235708247</v>
      </c>
      <c r="T6791" s="22">
        <f t="shared" si="1395"/>
        <v>-0.19178658085967457</v>
      </c>
      <c r="U6791" s="23">
        <f t="shared" si="1396"/>
        <v>1</v>
      </c>
    </row>
    <row r="6792" spans="1:21" x14ac:dyDescent="0.35">
      <c r="A6792">
        <v>6791</v>
      </c>
      <c r="B6792">
        <v>4.2804000000000002</v>
      </c>
      <c r="C6792">
        <v>0.2</v>
      </c>
      <c r="D6792">
        <v>2</v>
      </c>
      <c r="E6792" t="s">
        <v>27</v>
      </c>
      <c r="F6792">
        <v>28</v>
      </c>
      <c r="G6792">
        <v>1</v>
      </c>
      <c r="I6792">
        <f t="shared" si="1389"/>
        <v>1</v>
      </c>
      <c r="J6792">
        <f t="shared" si="1390"/>
        <v>0.2</v>
      </c>
      <c r="K6792">
        <f t="shared" si="1391"/>
        <v>2</v>
      </c>
      <c r="L6792">
        <f t="shared" si="1399"/>
        <v>0</v>
      </c>
      <c r="M6792">
        <f t="shared" si="1399"/>
        <v>0</v>
      </c>
      <c r="N6792">
        <f t="shared" si="1399"/>
        <v>0</v>
      </c>
      <c r="O6792">
        <f t="shared" si="1392"/>
        <v>23</v>
      </c>
      <c r="P6792">
        <f t="shared" si="1387"/>
        <v>1.5200145531784024</v>
      </c>
      <c r="Q6792" s="21">
        <f t="shared" si="1393"/>
        <v>4.5722917360353099</v>
      </c>
      <c r="R6792" s="22">
        <f t="shared" si="1394"/>
        <v>0.82054062361216196</v>
      </c>
      <c r="S6792" s="22">
        <f t="shared" si="1388"/>
        <v>0.82054062361216196</v>
      </c>
      <c r="T6792" s="22">
        <f t="shared" si="1395"/>
        <v>-0.19779185887668208</v>
      </c>
      <c r="U6792" s="23">
        <f t="shared" si="1396"/>
        <v>1</v>
      </c>
    </row>
    <row r="6793" spans="1:21" x14ac:dyDescent="0.35">
      <c r="A6793">
        <v>6792</v>
      </c>
      <c r="B6793">
        <v>1.2063999999999999</v>
      </c>
      <c r="C6793">
        <v>0.2</v>
      </c>
      <c r="D6793">
        <v>2</v>
      </c>
      <c r="E6793" t="s">
        <v>27</v>
      </c>
      <c r="F6793">
        <v>29</v>
      </c>
      <c r="G6793">
        <v>1</v>
      </c>
      <c r="I6793">
        <f t="shared" si="1389"/>
        <v>1</v>
      </c>
      <c r="J6793">
        <f t="shared" si="1390"/>
        <v>0.2</v>
      </c>
      <c r="K6793">
        <f t="shared" si="1391"/>
        <v>1</v>
      </c>
      <c r="L6793">
        <f t="shared" si="1399"/>
        <v>0</v>
      </c>
      <c r="M6793">
        <f t="shared" si="1399"/>
        <v>0</v>
      </c>
      <c r="N6793">
        <f t="shared" si="1399"/>
        <v>0</v>
      </c>
      <c r="O6793">
        <f t="shared" si="1392"/>
        <v>38</v>
      </c>
      <c r="P6793">
        <f t="shared" ref="P6793:P6856" si="1400">$I$3+SUMPRODUCT($J$3:$O$3,J6793:O6793)</f>
        <v>1.4442208730722985</v>
      </c>
      <c r="Q6793" s="21">
        <f t="shared" si="1393"/>
        <v>4.2385484887426816</v>
      </c>
      <c r="R6793" s="22">
        <f t="shared" si="1394"/>
        <v>0.8091074269620796</v>
      </c>
      <c r="S6793" s="22">
        <f t="shared" ref="S6793:S6856" si="1401">IF(I6793=1,R6793,1-R6793)</f>
        <v>0.8091074269620796</v>
      </c>
      <c r="T6793" s="22">
        <f t="shared" si="1395"/>
        <v>-0.21182358092227621</v>
      </c>
      <c r="U6793" s="23">
        <f t="shared" si="1396"/>
        <v>1</v>
      </c>
    </row>
    <row r="6794" spans="1:21" x14ac:dyDescent="0.35">
      <c r="A6794">
        <v>6793</v>
      </c>
      <c r="B6794">
        <v>456.58800000000002</v>
      </c>
      <c r="C6794">
        <v>0.2</v>
      </c>
      <c r="D6794">
        <v>2</v>
      </c>
      <c r="E6794" t="s">
        <v>27</v>
      </c>
      <c r="F6794">
        <v>32</v>
      </c>
      <c r="G6794">
        <v>1</v>
      </c>
      <c r="I6794">
        <f t="shared" ref="I6794:I6857" si="1402">G6787</f>
        <v>1</v>
      </c>
      <c r="J6794">
        <f t="shared" ref="J6794:J6857" si="1403">C6787</f>
        <v>0.2</v>
      </c>
      <c r="K6794">
        <f t="shared" ref="K6794:K6857" si="1404">D6787</f>
        <v>3</v>
      </c>
      <c r="L6794">
        <f t="shared" si="1399"/>
        <v>0</v>
      </c>
      <c r="M6794">
        <f t="shared" si="1399"/>
        <v>0</v>
      </c>
      <c r="N6794">
        <f t="shared" si="1399"/>
        <v>0</v>
      </c>
      <c r="O6794">
        <f t="shared" ref="O6794:O6857" si="1405">F6787</f>
        <v>39</v>
      </c>
      <c r="P6794">
        <f t="shared" si="1400"/>
        <v>1.5350196934932177</v>
      </c>
      <c r="Q6794" s="21">
        <f t="shared" ref="Q6794:Q6857" si="1406">EXP(P6794)</f>
        <v>4.641416934766843</v>
      </c>
      <c r="R6794" s="22">
        <f t="shared" ref="R6794:R6857" si="1407">Q6794/(1+Q6794)</f>
        <v>0.8227395685227209</v>
      </c>
      <c r="S6794" s="22">
        <f t="shared" si="1401"/>
        <v>0.8227395685227209</v>
      </c>
      <c r="T6794" s="22">
        <f t="shared" ref="T6794:T6857" si="1408">LN(S6794)</f>
        <v>-0.19511557003247557</v>
      </c>
      <c r="U6794" s="23">
        <f t="shared" ref="U6794:U6857" si="1409">IF(R6794&lt;$R$2,0,1)</f>
        <v>1</v>
      </c>
    </row>
    <row r="6795" spans="1:21" x14ac:dyDescent="0.35">
      <c r="A6795">
        <v>6794</v>
      </c>
      <c r="B6795">
        <v>16.2864</v>
      </c>
      <c r="C6795">
        <v>0.2</v>
      </c>
      <c r="D6795">
        <v>6</v>
      </c>
      <c r="E6795" t="s">
        <v>27</v>
      </c>
      <c r="F6795">
        <v>34</v>
      </c>
      <c r="G6795">
        <v>1</v>
      </c>
      <c r="I6795">
        <f t="shared" si="1402"/>
        <v>1</v>
      </c>
      <c r="J6795">
        <f t="shared" si="1403"/>
        <v>0.2</v>
      </c>
      <c r="K6795">
        <f t="shared" si="1404"/>
        <v>8</v>
      </c>
      <c r="L6795">
        <f t="shared" si="1399"/>
        <v>0</v>
      </c>
      <c r="M6795">
        <f t="shared" si="1399"/>
        <v>0</v>
      </c>
      <c r="N6795">
        <f t="shared" si="1399"/>
        <v>0</v>
      </c>
      <c r="O6795">
        <f t="shared" si="1405"/>
        <v>49</v>
      </c>
      <c r="P6795">
        <f t="shared" si="1400"/>
        <v>1.7473098397572988</v>
      </c>
      <c r="Q6795" s="21">
        <f t="shared" si="1406"/>
        <v>5.7391426769352414</v>
      </c>
      <c r="R6795" s="22">
        <f t="shared" si="1407"/>
        <v>0.85161317278197624</v>
      </c>
      <c r="S6795" s="22">
        <f t="shared" si="1401"/>
        <v>0.85161317278197624</v>
      </c>
      <c r="T6795" s="22">
        <f t="shared" si="1408"/>
        <v>-0.16062287780863557</v>
      </c>
      <c r="U6795" s="23">
        <f t="shared" si="1409"/>
        <v>1</v>
      </c>
    </row>
    <row r="6796" spans="1:21" x14ac:dyDescent="0.35">
      <c r="A6796">
        <v>6795</v>
      </c>
      <c r="B6796">
        <v>29.952000000000002</v>
      </c>
      <c r="C6796">
        <v>0.2</v>
      </c>
      <c r="D6796">
        <v>3</v>
      </c>
      <c r="E6796" t="s">
        <v>27</v>
      </c>
      <c r="F6796">
        <v>37</v>
      </c>
      <c r="G6796">
        <v>1</v>
      </c>
      <c r="I6796">
        <f t="shared" si="1402"/>
        <v>1</v>
      </c>
      <c r="J6796">
        <f t="shared" si="1403"/>
        <v>0.2</v>
      </c>
      <c r="K6796">
        <f t="shared" si="1404"/>
        <v>8</v>
      </c>
      <c r="L6796">
        <f t="shared" si="1399"/>
        <v>0</v>
      </c>
      <c r="M6796">
        <f t="shared" si="1399"/>
        <v>0</v>
      </c>
      <c r="N6796">
        <f t="shared" si="1399"/>
        <v>0</v>
      </c>
      <c r="O6796">
        <f t="shared" si="1405"/>
        <v>12</v>
      </c>
      <c r="P6796">
        <f t="shared" si="1400"/>
        <v>1.8198639033791606</v>
      </c>
      <c r="Q6796" s="21">
        <f t="shared" si="1406"/>
        <v>6.1710185379601086</v>
      </c>
      <c r="R6796" s="22">
        <f t="shared" si="1407"/>
        <v>0.86054979572198076</v>
      </c>
      <c r="S6796" s="22">
        <f t="shared" si="1401"/>
        <v>0.86054979572198076</v>
      </c>
      <c r="T6796" s="22">
        <f t="shared" si="1408"/>
        <v>-0.1501837966469427</v>
      </c>
      <c r="U6796" s="23">
        <f t="shared" si="1409"/>
        <v>1</v>
      </c>
    </row>
    <row r="6797" spans="1:21" x14ac:dyDescent="0.35">
      <c r="A6797">
        <v>6796</v>
      </c>
      <c r="B6797">
        <v>11.7936</v>
      </c>
      <c r="C6797">
        <v>0.2</v>
      </c>
      <c r="D6797">
        <v>6</v>
      </c>
      <c r="E6797" t="s">
        <v>27</v>
      </c>
      <c r="F6797">
        <v>46</v>
      </c>
      <c r="G6797">
        <v>1</v>
      </c>
      <c r="I6797">
        <f t="shared" si="1402"/>
        <v>1</v>
      </c>
      <c r="J6797">
        <f t="shared" si="1403"/>
        <v>0.2</v>
      </c>
      <c r="K6797">
        <f t="shared" si="1404"/>
        <v>3</v>
      </c>
      <c r="L6797">
        <f t="shared" si="1399"/>
        <v>0</v>
      </c>
      <c r="M6797">
        <f t="shared" si="1399"/>
        <v>0</v>
      </c>
      <c r="N6797">
        <f t="shared" si="1399"/>
        <v>0</v>
      </c>
      <c r="O6797">
        <f t="shared" si="1405"/>
        <v>12</v>
      </c>
      <c r="P6797">
        <f t="shared" si="1400"/>
        <v>1.587964550730792</v>
      </c>
      <c r="Q6797" s="21">
        <f t="shared" si="1406"/>
        <v>4.8937777475130249</v>
      </c>
      <c r="R6797" s="22">
        <f t="shared" si="1407"/>
        <v>0.83032953687098798</v>
      </c>
      <c r="S6797" s="22">
        <f t="shared" si="1401"/>
        <v>0.83032953687098798</v>
      </c>
      <c r="T6797" s="22">
        <f t="shared" si="1408"/>
        <v>-0.18593262461330659</v>
      </c>
      <c r="U6797" s="23">
        <f t="shared" si="1409"/>
        <v>1</v>
      </c>
    </row>
    <row r="6798" spans="1:21" x14ac:dyDescent="0.35">
      <c r="A6798">
        <v>6797</v>
      </c>
      <c r="B6798">
        <v>78.435000000000002</v>
      </c>
      <c r="C6798">
        <v>0.2</v>
      </c>
      <c r="D6798">
        <v>5</v>
      </c>
      <c r="E6798" t="s">
        <v>27</v>
      </c>
      <c r="F6798">
        <v>49</v>
      </c>
      <c r="G6798">
        <v>1</v>
      </c>
      <c r="I6798">
        <f t="shared" si="1402"/>
        <v>1</v>
      </c>
      <c r="J6798">
        <f t="shared" si="1403"/>
        <v>0.2</v>
      </c>
      <c r="K6798">
        <f t="shared" si="1404"/>
        <v>3</v>
      </c>
      <c r="L6798">
        <f t="shared" si="1399"/>
        <v>0</v>
      </c>
      <c r="M6798">
        <f t="shared" si="1399"/>
        <v>0</v>
      </c>
      <c r="N6798">
        <f t="shared" si="1399"/>
        <v>0</v>
      </c>
      <c r="O6798">
        <f t="shared" si="1405"/>
        <v>24</v>
      </c>
      <c r="P6798">
        <f t="shared" si="1400"/>
        <v>1.5644335030696475</v>
      </c>
      <c r="Q6798" s="21">
        <f t="shared" si="1406"/>
        <v>4.7799663325053992</v>
      </c>
      <c r="R6798" s="22">
        <f t="shared" si="1407"/>
        <v>0.82698861161591963</v>
      </c>
      <c r="S6798" s="22">
        <f t="shared" si="1401"/>
        <v>0.82698861161591963</v>
      </c>
      <c r="T6798" s="22">
        <f t="shared" si="1408"/>
        <v>-0.18996435477161888</v>
      </c>
      <c r="U6798" s="23">
        <f t="shared" si="1409"/>
        <v>1</v>
      </c>
    </row>
    <row r="6799" spans="1:21" x14ac:dyDescent="0.35">
      <c r="A6799">
        <v>6798</v>
      </c>
      <c r="B6799">
        <v>2.3408000000000002</v>
      </c>
      <c r="C6799">
        <v>0.2</v>
      </c>
      <c r="D6799">
        <v>2</v>
      </c>
      <c r="E6799" t="s">
        <v>27</v>
      </c>
      <c r="F6799">
        <v>49</v>
      </c>
      <c r="G6799">
        <v>1</v>
      </c>
      <c r="I6799">
        <f t="shared" si="1402"/>
        <v>1</v>
      </c>
      <c r="J6799">
        <f t="shared" si="1403"/>
        <v>0.2</v>
      </c>
      <c r="K6799">
        <f t="shared" si="1404"/>
        <v>2</v>
      </c>
      <c r="L6799">
        <f t="shared" si="1399"/>
        <v>0</v>
      </c>
      <c r="M6799">
        <f t="shared" si="1399"/>
        <v>0</v>
      </c>
      <c r="N6799">
        <f t="shared" si="1399"/>
        <v>0</v>
      </c>
      <c r="O6799">
        <f t="shared" si="1405"/>
        <v>28</v>
      </c>
      <c r="P6799">
        <f t="shared" si="1400"/>
        <v>1.5102099499862591</v>
      </c>
      <c r="Q6799" s="21">
        <f t="shared" si="1406"/>
        <v>4.527681281156176</v>
      </c>
      <c r="R6799" s="22">
        <f t="shared" si="1407"/>
        <v>0.81909231934030047</v>
      </c>
      <c r="S6799" s="22">
        <f t="shared" si="1401"/>
        <v>0.81909231934030047</v>
      </c>
      <c r="T6799" s="22">
        <f t="shared" si="1408"/>
        <v>-0.19955847945448907</v>
      </c>
      <c r="U6799" s="23">
        <f t="shared" si="1409"/>
        <v>1</v>
      </c>
    </row>
    <row r="6800" spans="1:21" x14ac:dyDescent="0.35">
      <c r="A6800">
        <v>6799</v>
      </c>
      <c r="B6800">
        <v>7.2089999999999996</v>
      </c>
      <c r="C6800">
        <v>0.2</v>
      </c>
      <c r="D6800">
        <v>5</v>
      </c>
      <c r="E6800" t="s">
        <v>27</v>
      </c>
      <c r="F6800">
        <v>49</v>
      </c>
      <c r="G6800">
        <v>1</v>
      </c>
      <c r="I6800">
        <f t="shared" si="1402"/>
        <v>1</v>
      </c>
      <c r="J6800">
        <f t="shared" si="1403"/>
        <v>0.2</v>
      </c>
      <c r="K6800">
        <f t="shared" si="1404"/>
        <v>2</v>
      </c>
      <c r="L6800">
        <f t="shared" si="1399"/>
        <v>0</v>
      </c>
      <c r="M6800">
        <f t="shared" si="1399"/>
        <v>0</v>
      </c>
      <c r="N6800">
        <f t="shared" si="1399"/>
        <v>0</v>
      </c>
      <c r="O6800">
        <f t="shared" si="1405"/>
        <v>29</v>
      </c>
      <c r="P6800">
        <f t="shared" si="1400"/>
        <v>1.5082490293478301</v>
      </c>
      <c r="Q6800" s="21">
        <f t="shared" si="1406"/>
        <v>4.5188115567427198</v>
      </c>
      <c r="R6800" s="22">
        <f t="shared" si="1407"/>
        <v>0.81880156810604821</v>
      </c>
      <c r="S6800" s="22">
        <f t="shared" si="1401"/>
        <v>0.81880156810604821</v>
      </c>
      <c r="T6800" s="22">
        <f t="shared" si="1408"/>
        <v>-0.19991351006976243</v>
      </c>
      <c r="U6800" s="23">
        <f t="shared" si="1409"/>
        <v>1</v>
      </c>
    </row>
    <row r="6801" spans="1:21" x14ac:dyDescent="0.35">
      <c r="A6801">
        <v>6800</v>
      </c>
      <c r="B6801">
        <v>15.092000000000001</v>
      </c>
      <c r="C6801">
        <v>0.2</v>
      </c>
      <c r="D6801">
        <v>5</v>
      </c>
      <c r="E6801" t="s">
        <v>27</v>
      </c>
      <c r="F6801">
        <v>4</v>
      </c>
      <c r="G6801">
        <v>1</v>
      </c>
      <c r="I6801">
        <f t="shared" si="1402"/>
        <v>1</v>
      </c>
      <c r="J6801">
        <f t="shared" si="1403"/>
        <v>0.2</v>
      </c>
      <c r="K6801">
        <f t="shared" si="1404"/>
        <v>2</v>
      </c>
      <c r="L6801">
        <f t="shared" si="1399"/>
        <v>0</v>
      </c>
      <c r="M6801">
        <f t="shared" si="1399"/>
        <v>0</v>
      </c>
      <c r="N6801">
        <f t="shared" si="1399"/>
        <v>0</v>
      </c>
      <c r="O6801">
        <f t="shared" si="1405"/>
        <v>32</v>
      </c>
      <c r="P6801">
        <f t="shared" si="1400"/>
        <v>1.502366267432544</v>
      </c>
      <c r="Q6801" s="21">
        <f t="shared" si="1406"/>
        <v>4.4923065021153974</v>
      </c>
      <c r="R6801" s="22">
        <f t="shared" si="1407"/>
        <v>0.81792713141285112</v>
      </c>
      <c r="S6801" s="22">
        <f t="shared" si="1401"/>
        <v>0.81792713141285112</v>
      </c>
      <c r="T6801" s="22">
        <f t="shared" si="1408"/>
        <v>-0.20098202774975626</v>
      </c>
      <c r="U6801" s="23">
        <f t="shared" si="1409"/>
        <v>1</v>
      </c>
    </row>
    <row r="6802" spans="1:21" x14ac:dyDescent="0.35">
      <c r="A6802">
        <v>6801</v>
      </c>
      <c r="B6802">
        <v>15.951599999999999</v>
      </c>
      <c r="C6802">
        <v>0.2</v>
      </c>
      <c r="D6802">
        <v>3</v>
      </c>
      <c r="E6802" t="s">
        <v>27</v>
      </c>
      <c r="F6802">
        <v>18</v>
      </c>
      <c r="G6802">
        <v>1</v>
      </c>
      <c r="I6802">
        <f t="shared" si="1402"/>
        <v>1</v>
      </c>
      <c r="J6802">
        <f t="shared" si="1403"/>
        <v>0.2</v>
      </c>
      <c r="K6802">
        <f t="shared" si="1404"/>
        <v>6</v>
      </c>
      <c r="L6802">
        <f t="shared" si="1399"/>
        <v>0</v>
      </c>
      <c r="M6802">
        <f t="shared" si="1399"/>
        <v>0</v>
      </c>
      <c r="N6802">
        <f t="shared" si="1399"/>
        <v>0</v>
      </c>
      <c r="O6802">
        <f t="shared" si="1405"/>
        <v>34</v>
      </c>
      <c r="P6802">
        <f t="shared" si="1400"/>
        <v>1.6839639082743822</v>
      </c>
      <c r="Q6802" s="21">
        <f t="shared" si="1406"/>
        <v>5.3868667519188147</v>
      </c>
      <c r="R6802" s="22">
        <f t="shared" si="1407"/>
        <v>0.84342870474014997</v>
      </c>
      <c r="S6802" s="22">
        <f t="shared" si="1401"/>
        <v>0.84342870474014997</v>
      </c>
      <c r="T6802" s="22">
        <f t="shared" si="1408"/>
        <v>-0.17027990369803353</v>
      </c>
      <c r="U6802" s="23">
        <f t="shared" si="1409"/>
        <v>1</v>
      </c>
    </row>
    <row r="6803" spans="1:21" x14ac:dyDescent="0.35">
      <c r="A6803">
        <v>6802</v>
      </c>
      <c r="B6803">
        <v>11.748799999999999</v>
      </c>
      <c r="C6803">
        <v>0.2</v>
      </c>
      <c r="D6803">
        <v>2</v>
      </c>
      <c r="E6803" t="s">
        <v>27</v>
      </c>
      <c r="F6803">
        <v>24</v>
      </c>
      <c r="G6803">
        <v>1</v>
      </c>
      <c r="I6803">
        <f t="shared" si="1402"/>
        <v>1</v>
      </c>
      <c r="J6803">
        <f t="shared" si="1403"/>
        <v>0.2</v>
      </c>
      <c r="K6803">
        <f t="shared" si="1404"/>
        <v>3</v>
      </c>
      <c r="L6803">
        <f t="shared" si="1399"/>
        <v>0</v>
      </c>
      <c r="M6803">
        <f t="shared" si="1399"/>
        <v>0</v>
      </c>
      <c r="N6803">
        <f t="shared" si="1399"/>
        <v>0</v>
      </c>
      <c r="O6803">
        <f t="shared" si="1405"/>
        <v>37</v>
      </c>
      <c r="P6803">
        <f t="shared" si="1400"/>
        <v>1.5389415347700748</v>
      </c>
      <c r="Q6803" s="21">
        <f t="shared" si="1406"/>
        <v>4.659655576436454</v>
      </c>
      <c r="R6803" s="22">
        <f t="shared" si="1407"/>
        <v>0.82331080284047253</v>
      </c>
      <c r="S6803" s="22">
        <f t="shared" si="1401"/>
        <v>0.82331080284047253</v>
      </c>
      <c r="T6803" s="22">
        <f t="shared" si="1408"/>
        <v>-0.19442150337373751</v>
      </c>
      <c r="U6803" s="23">
        <f t="shared" si="1409"/>
        <v>1</v>
      </c>
    </row>
    <row r="6804" spans="1:21" x14ac:dyDescent="0.35">
      <c r="A6804">
        <v>6803</v>
      </c>
      <c r="B6804">
        <v>3.2004000000000001</v>
      </c>
      <c r="C6804">
        <v>0.2</v>
      </c>
      <c r="D6804">
        <v>3</v>
      </c>
      <c r="E6804" t="s">
        <v>27</v>
      </c>
      <c r="F6804">
        <v>29</v>
      </c>
      <c r="G6804">
        <v>1</v>
      </c>
      <c r="I6804">
        <f t="shared" si="1402"/>
        <v>1</v>
      </c>
      <c r="J6804">
        <f t="shared" si="1403"/>
        <v>0.2</v>
      </c>
      <c r="K6804">
        <f t="shared" si="1404"/>
        <v>6</v>
      </c>
      <c r="L6804">
        <f t="shared" si="1399"/>
        <v>0</v>
      </c>
      <c r="M6804">
        <f t="shared" si="1399"/>
        <v>0</v>
      </c>
      <c r="N6804">
        <f t="shared" si="1399"/>
        <v>0</v>
      </c>
      <c r="O6804">
        <f t="shared" si="1405"/>
        <v>46</v>
      </c>
      <c r="P6804">
        <f t="shared" si="1400"/>
        <v>1.6604328606132377</v>
      </c>
      <c r="Q6804" s="21">
        <f t="shared" si="1406"/>
        <v>5.2615878857494272</v>
      </c>
      <c r="R6804" s="22">
        <f t="shared" si="1407"/>
        <v>0.84029610088586759</v>
      </c>
      <c r="S6804" s="22">
        <f t="shared" si="1401"/>
        <v>0.84029610088586759</v>
      </c>
      <c r="T6804" s="22">
        <f t="shared" si="1408"/>
        <v>-0.17400094820407386</v>
      </c>
      <c r="U6804" s="23">
        <f t="shared" si="1409"/>
        <v>1</v>
      </c>
    </row>
    <row r="6805" spans="1:21" x14ac:dyDescent="0.35">
      <c r="A6805">
        <v>6804</v>
      </c>
      <c r="B6805">
        <v>2.8835999999999999</v>
      </c>
      <c r="C6805">
        <v>0.2</v>
      </c>
      <c r="D6805">
        <v>2</v>
      </c>
      <c r="E6805" t="s">
        <v>27</v>
      </c>
      <c r="F6805">
        <v>29</v>
      </c>
      <c r="G6805">
        <v>1</v>
      </c>
      <c r="I6805">
        <f t="shared" si="1402"/>
        <v>1</v>
      </c>
      <c r="J6805">
        <f t="shared" si="1403"/>
        <v>0.2</v>
      </c>
      <c r="K6805">
        <f t="shared" si="1404"/>
        <v>5</v>
      </c>
      <c r="L6805">
        <f t="shared" si="1399"/>
        <v>0</v>
      </c>
      <c r="M6805">
        <f t="shared" si="1399"/>
        <v>0</v>
      </c>
      <c r="N6805">
        <f t="shared" si="1399"/>
        <v>0</v>
      </c>
      <c r="O6805">
        <f t="shared" si="1405"/>
        <v>49</v>
      </c>
      <c r="P6805">
        <f t="shared" si="1400"/>
        <v>1.6081702281682775</v>
      </c>
      <c r="Q6805" s="21">
        <f t="shared" si="1406"/>
        <v>4.9936655945322528</v>
      </c>
      <c r="R6805" s="22">
        <f t="shared" si="1407"/>
        <v>0.833157191667107</v>
      </c>
      <c r="S6805" s="22">
        <f t="shared" si="1401"/>
        <v>0.833157191667107</v>
      </c>
      <c r="T6805" s="22">
        <f t="shared" si="1408"/>
        <v>-0.18253294913521287</v>
      </c>
      <c r="U6805" s="23">
        <f t="shared" si="1409"/>
        <v>1</v>
      </c>
    </row>
    <row r="6806" spans="1:21" x14ac:dyDescent="0.35">
      <c r="A6806">
        <v>6805</v>
      </c>
      <c r="B6806">
        <v>9.1784999999999997</v>
      </c>
      <c r="C6806">
        <v>0.2</v>
      </c>
      <c r="D6806">
        <v>5</v>
      </c>
      <c r="E6806" t="s">
        <v>27</v>
      </c>
      <c r="F6806">
        <v>34</v>
      </c>
      <c r="G6806">
        <v>1</v>
      </c>
      <c r="I6806">
        <f t="shared" si="1402"/>
        <v>1</v>
      </c>
      <c r="J6806">
        <f t="shared" si="1403"/>
        <v>0.2</v>
      </c>
      <c r="K6806">
        <f t="shared" si="1404"/>
        <v>2</v>
      </c>
      <c r="L6806">
        <f t="shared" si="1399"/>
        <v>0</v>
      </c>
      <c r="M6806">
        <f t="shared" si="1399"/>
        <v>0</v>
      </c>
      <c r="N6806">
        <f t="shared" si="1399"/>
        <v>0</v>
      </c>
      <c r="O6806">
        <f t="shared" si="1405"/>
        <v>49</v>
      </c>
      <c r="P6806">
        <f t="shared" si="1400"/>
        <v>1.4690306165792562</v>
      </c>
      <c r="Q6806" s="21">
        <f t="shared" si="1406"/>
        <v>4.3450211074612275</v>
      </c>
      <c r="R6806" s="22">
        <f t="shared" si="1407"/>
        <v>0.81290999981195977</v>
      </c>
      <c r="S6806" s="22">
        <f t="shared" si="1401"/>
        <v>0.81290999981195977</v>
      </c>
      <c r="T6806" s="22">
        <f t="shared" si="1408"/>
        <v>-0.20713487690047472</v>
      </c>
      <c r="U6806" s="23">
        <f t="shared" si="1409"/>
        <v>1</v>
      </c>
    </row>
    <row r="6807" spans="1:21" x14ac:dyDescent="0.35">
      <c r="A6807">
        <v>6806</v>
      </c>
      <c r="B6807">
        <v>89.954800000000006</v>
      </c>
      <c r="C6807">
        <v>0.2</v>
      </c>
      <c r="D6807">
        <v>2</v>
      </c>
      <c r="E6807" t="s">
        <v>27</v>
      </c>
      <c r="F6807">
        <v>34</v>
      </c>
      <c r="G6807">
        <v>1</v>
      </c>
      <c r="I6807">
        <f t="shared" si="1402"/>
        <v>1</v>
      </c>
      <c r="J6807">
        <f t="shared" si="1403"/>
        <v>0.2</v>
      </c>
      <c r="K6807">
        <f t="shared" si="1404"/>
        <v>5</v>
      </c>
      <c r="L6807">
        <f t="shared" si="1399"/>
        <v>0</v>
      </c>
      <c r="M6807">
        <f t="shared" si="1399"/>
        <v>0</v>
      </c>
      <c r="N6807">
        <f t="shared" si="1399"/>
        <v>0</v>
      </c>
      <c r="O6807">
        <f t="shared" si="1405"/>
        <v>49</v>
      </c>
      <c r="P6807">
        <f t="shared" si="1400"/>
        <v>1.6081702281682775</v>
      </c>
      <c r="Q6807" s="21">
        <f t="shared" si="1406"/>
        <v>4.9936655945322528</v>
      </c>
      <c r="R6807" s="22">
        <f t="shared" si="1407"/>
        <v>0.833157191667107</v>
      </c>
      <c r="S6807" s="22">
        <f t="shared" si="1401"/>
        <v>0.833157191667107</v>
      </c>
      <c r="T6807" s="22">
        <f t="shared" si="1408"/>
        <v>-0.18253294913521287</v>
      </c>
      <c r="U6807" s="23">
        <f t="shared" si="1409"/>
        <v>1</v>
      </c>
    </row>
    <row r="6808" spans="1:21" x14ac:dyDescent="0.35">
      <c r="A6808">
        <v>6807</v>
      </c>
      <c r="B6808">
        <v>55.008000000000003</v>
      </c>
      <c r="C6808">
        <v>0.2</v>
      </c>
      <c r="D6808">
        <v>6</v>
      </c>
      <c r="E6808" t="s">
        <v>27</v>
      </c>
      <c r="F6808">
        <v>34</v>
      </c>
      <c r="G6808">
        <v>1</v>
      </c>
      <c r="I6808">
        <f t="shared" si="1402"/>
        <v>1</v>
      </c>
      <c r="J6808">
        <f t="shared" si="1403"/>
        <v>0.2</v>
      </c>
      <c r="K6808">
        <f t="shared" si="1404"/>
        <v>5</v>
      </c>
      <c r="L6808">
        <f t="shared" si="1399"/>
        <v>0</v>
      </c>
      <c r="M6808">
        <f t="shared" si="1399"/>
        <v>0</v>
      </c>
      <c r="N6808">
        <f t="shared" si="1399"/>
        <v>0</v>
      </c>
      <c r="O6808">
        <f t="shared" si="1405"/>
        <v>4</v>
      </c>
      <c r="P6808">
        <f t="shared" si="1400"/>
        <v>1.6964116568975687</v>
      </c>
      <c r="Q6808" s="21">
        <f t="shared" si="1406"/>
        <v>5.454340190083272</v>
      </c>
      <c r="R6808" s="22">
        <f t="shared" si="1407"/>
        <v>0.84506549537992381</v>
      </c>
      <c r="S6808" s="22">
        <f t="shared" si="1401"/>
        <v>0.84506549537992381</v>
      </c>
      <c r="T6808" s="22">
        <f t="shared" si="1408"/>
        <v>-0.16834114530330213</v>
      </c>
      <c r="U6808" s="23">
        <f t="shared" si="1409"/>
        <v>1</v>
      </c>
    </row>
    <row r="6809" spans="1:21" x14ac:dyDescent="0.35">
      <c r="A6809">
        <v>6808</v>
      </c>
      <c r="B6809">
        <v>1.0668</v>
      </c>
      <c r="C6809">
        <v>0.2</v>
      </c>
      <c r="D6809">
        <v>1</v>
      </c>
      <c r="E6809" t="s">
        <v>27</v>
      </c>
      <c r="F6809">
        <v>36</v>
      </c>
      <c r="G6809">
        <v>1</v>
      </c>
      <c r="I6809">
        <f t="shared" si="1402"/>
        <v>1</v>
      </c>
      <c r="J6809">
        <f t="shared" si="1403"/>
        <v>0.2</v>
      </c>
      <c r="K6809">
        <f t="shared" si="1404"/>
        <v>3</v>
      </c>
      <c r="L6809">
        <f t="shared" ref="L6809:N6828" si="1410">IF($E6802=L$8,1,0)</f>
        <v>0</v>
      </c>
      <c r="M6809">
        <f t="shared" si="1410"/>
        <v>0</v>
      </c>
      <c r="N6809">
        <f t="shared" si="1410"/>
        <v>0</v>
      </c>
      <c r="O6809">
        <f t="shared" si="1405"/>
        <v>18</v>
      </c>
      <c r="P6809">
        <f t="shared" si="1400"/>
        <v>1.5761990269002197</v>
      </c>
      <c r="Q6809" s="21">
        <f t="shared" si="1406"/>
        <v>4.8365372811419913</v>
      </c>
      <c r="R6809" s="22">
        <f t="shared" si="1407"/>
        <v>0.82866553371790719</v>
      </c>
      <c r="S6809" s="22">
        <f t="shared" si="1401"/>
        <v>0.82866553371790719</v>
      </c>
      <c r="T6809" s="22">
        <f t="shared" si="1408"/>
        <v>-0.1879386627753272</v>
      </c>
      <c r="U6809" s="23">
        <f t="shared" si="1409"/>
        <v>1</v>
      </c>
    </row>
    <row r="6810" spans="1:21" x14ac:dyDescent="0.35">
      <c r="A6810">
        <v>6809</v>
      </c>
      <c r="B6810">
        <v>1415.4295999999999</v>
      </c>
      <c r="C6810">
        <v>0.2</v>
      </c>
      <c r="D6810">
        <v>4</v>
      </c>
      <c r="E6810" t="s">
        <v>27</v>
      </c>
      <c r="F6810">
        <v>36</v>
      </c>
      <c r="G6810">
        <v>1</v>
      </c>
      <c r="I6810">
        <f t="shared" si="1402"/>
        <v>1</v>
      </c>
      <c r="J6810">
        <f t="shared" si="1403"/>
        <v>0.2</v>
      </c>
      <c r="K6810">
        <f t="shared" si="1404"/>
        <v>2</v>
      </c>
      <c r="L6810">
        <f t="shared" si="1410"/>
        <v>0</v>
      </c>
      <c r="M6810">
        <f t="shared" si="1410"/>
        <v>0</v>
      </c>
      <c r="N6810">
        <f t="shared" si="1410"/>
        <v>0</v>
      </c>
      <c r="O6810">
        <f t="shared" si="1405"/>
        <v>24</v>
      </c>
      <c r="P6810">
        <f t="shared" si="1400"/>
        <v>1.5180536325399734</v>
      </c>
      <c r="Q6810" s="21">
        <f t="shared" si="1406"/>
        <v>4.5633346197724354</v>
      </c>
      <c r="R6810" s="22">
        <f t="shared" si="1407"/>
        <v>0.82025168925738567</v>
      </c>
      <c r="S6810" s="22">
        <f t="shared" si="1401"/>
        <v>0.82025168925738567</v>
      </c>
      <c r="T6810" s="22">
        <f t="shared" si="1408"/>
        <v>-0.19814404770094285</v>
      </c>
      <c r="U6810" s="23">
        <f t="shared" si="1409"/>
        <v>1</v>
      </c>
    </row>
    <row r="6811" spans="1:21" x14ac:dyDescent="0.35">
      <c r="A6811">
        <v>6810</v>
      </c>
      <c r="B6811">
        <v>5.484</v>
      </c>
      <c r="C6811">
        <v>0.2</v>
      </c>
      <c r="D6811">
        <v>2</v>
      </c>
      <c r="E6811" t="s">
        <v>27</v>
      </c>
      <c r="F6811">
        <v>37</v>
      </c>
      <c r="G6811">
        <v>1</v>
      </c>
      <c r="I6811">
        <f t="shared" si="1402"/>
        <v>1</v>
      </c>
      <c r="J6811">
        <f t="shared" si="1403"/>
        <v>0.2</v>
      </c>
      <c r="K6811">
        <f t="shared" si="1404"/>
        <v>3</v>
      </c>
      <c r="L6811">
        <f t="shared" si="1410"/>
        <v>0</v>
      </c>
      <c r="M6811">
        <f t="shared" si="1410"/>
        <v>0</v>
      </c>
      <c r="N6811">
        <f t="shared" si="1410"/>
        <v>0</v>
      </c>
      <c r="O6811">
        <f t="shared" si="1405"/>
        <v>29</v>
      </c>
      <c r="P6811">
        <f t="shared" si="1400"/>
        <v>1.5546288998775042</v>
      </c>
      <c r="Q6811" s="21">
        <f t="shared" si="1406"/>
        <v>4.7333296599765129</v>
      </c>
      <c r="R6811" s="22">
        <f t="shared" si="1407"/>
        <v>0.82558128359845673</v>
      </c>
      <c r="S6811" s="22">
        <f t="shared" si="1401"/>
        <v>0.82558128359845673</v>
      </c>
      <c r="T6811" s="22">
        <f t="shared" si="1408"/>
        <v>-0.19166755457181728</v>
      </c>
      <c r="U6811" s="23">
        <f t="shared" si="1409"/>
        <v>1</v>
      </c>
    </row>
    <row r="6812" spans="1:21" x14ac:dyDescent="0.35">
      <c r="A6812">
        <v>6811</v>
      </c>
      <c r="B6812">
        <v>3.6848000000000001</v>
      </c>
      <c r="C6812">
        <v>0.2</v>
      </c>
      <c r="D6812">
        <v>7</v>
      </c>
      <c r="E6812" t="s">
        <v>27</v>
      </c>
      <c r="F6812">
        <v>39</v>
      </c>
      <c r="G6812">
        <v>1</v>
      </c>
      <c r="I6812">
        <f t="shared" si="1402"/>
        <v>1</v>
      </c>
      <c r="J6812">
        <f t="shared" si="1403"/>
        <v>0.2</v>
      </c>
      <c r="K6812">
        <f t="shared" si="1404"/>
        <v>2</v>
      </c>
      <c r="L6812">
        <f t="shared" si="1410"/>
        <v>0</v>
      </c>
      <c r="M6812">
        <f t="shared" si="1410"/>
        <v>0</v>
      </c>
      <c r="N6812">
        <f t="shared" si="1410"/>
        <v>0</v>
      </c>
      <c r="O6812">
        <f t="shared" si="1405"/>
        <v>29</v>
      </c>
      <c r="P6812">
        <f t="shared" si="1400"/>
        <v>1.5082490293478301</v>
      </c>
      <c r="Q6812" s="21">
        <f t="shared" si="1406"/>
        <v>4.5188115567427198</v>
      </c>
      <c r="R6812" s="22">
        <f t="shared" si="1407"/>
        <v>0.81880156810604821</v>
      </c>
      <c r="S6812" s="22">
        <f t="shared" si="1401"/>
        <v>0.81880156810604821</v>
      </c>
      <c r="T6812" s="22">
        <f t="shared" si="1408"/>
        <v>-0.19991351006976243</v>
      </c>
      <c r="U6812" s="23">
        <f t="shared" si="1409"/>
        <v>1</v>
      </c>
    </row>
    <row r="6813" spans="1:21" x14ac:dyDescent="0.35">
      <c r="A6813">
        <v>6812</v>
      </c>
      <c r="B6813">
        <v>6.0255999999999998</v>
      </c>
      <c r="C6813">
        <v>0.2</v>
      </c>
      <c r="D6813">
        <v>4</v>
      </c>
      <c r="E6813" t="s">
        <v>27</v>
      </c>
      <c r="F6813">
        <v>48</v>
      </c>
      <c r="G6813">
        <v>1</v>
      </c>
      <c r="I6813">
        <f t="shared" si="1402"/>
        <v>1</v>
      </c>
      <c r="J6813">
        <f t="shared" si="1403"/>
        <v>0.2</v>
      </c>
      <c r="K6813">
        <f t="shared" si="1404"/>
        <v>5</v>
      </c>
      <c r="L6813">
        <f t="shared" si="1410"/>
        <v>0</v>
      </c>
      <c r="M6813">
        <f t="shared" si="1410"/>
        <v>0</v>
      </c>
      <c r="N6813">
        <f t="shared" si="1410"/>
        <v>0</v>
      </c>
      <c r="O6813">
        <f t="shared" si="1405"/>
        <v>34</v>
      </c>
      <c r="P6813">
        <f t="shared" si="1400"/>
        <v>1.6375840377447082</v>
      </c>
      <c r="Q6813" s="21">
        <f t="shared" si="1406"/>
        <v>5.1427298502011887</v>
      </c>
      <c r="R6813" s="22">
        <f t="shared" si="1407"/>
        <v>0.83720592889702816</v>
      </c>
      <c r="S6813" s="22">
        <f t="shared" si="1401"/>
        <v>0.83720592889702816</v>
      </c>
      <c r="T6813" s="22">
        <f t="shared" si="1408"/>
        <v>-0.17768520661856452</v>
      </c>
      <c r="U6813" s="23">
        <f t="shared" si="1409"/>
        <v>1</v>
      </c>
    </row>
    <row r="6814" spans="1:21" x14ac:dyDescent="0.35">
      <c r="A6814">
        <v>6813</v>
      </c>
      <c r="B6814">
        <v>0.6048</v>
      </c>
      <c r="C6814">
        <v>0.2</v>
      </c>
      <c r="D6814">
        <v>1</v>
      </c>
      <c r="E6814" t="s">
        <v>27</v>
      </c>
      <c r="F6814">
        <v>49</v>
      </c>
      <c r="G6814">
        <v>1</v>
      </c>
      <c r="I6814">
        <f t="shared" si="1402"/>
        <v>1</v>
      </c>
      <c r="J6814">
        <f t="shared" si="1403"/>
        <v>0.2</v>
      </c>
      <c r="K6814">
        <f t="shared" si="1404"/>
        <v>2</v>
      </c>
      <c r="L6814">
        <f t="shared" si="1410"/>
        <v>0</v>
      </c>
      <c r="M6814">
        <f t="shared" si="1410"/>
        <v>0</v>
      </c>
      <c r="N6814">
        <f t="shared" si="1410"/>
        <v>0</v>
      </c>
      <c r="O6814">
        <f t="shared" si="1405"/>
        <v>34</v>
      </c>
      <c r="P6814">
        <f t="shared" si="1400"/>
        <v>1.4984444261556868</v>
      </c>
      <c r="Q6814" s="21">
        <f t="shared" si="1406"/>
        <v>4.4747228916493196</v>
      </c>
      <c r="R6814" s="22">
        <f t="shared" si="1407"/>
        <v>0.8173423532494557</v>
      </c>
      <c r="S6814" s="22">
        <f t="shared" si="1401"/>
        <v>0.8173423532494557</v>
      </c>
      <c r="T6814" s="22">
        <f t="shared" si="1408"/>
        <v>-0.20169723486859195</v>
      </c>
      <c r="U6814" s="23">
        <f t="shared" si="1409"/>
        <v>1</v>
      </c>
    </row>
    <row r="6815" spans="1:21" x14ac:dyDescent="0.35">
      <c r="A6815">
        <v>6814</v>
      </c>
      <c r="B6815">
        <v>11.5587</v>
      </c>
      <c r="C6815">
        <v>0.2</v>
      </c>
      <c r="D6815">
        <v>3</v>
      </c>
      <c r="E6815" t="s">
        <v>27</v>
      </c>
      <c r="F6815">
        <v>51</v>
      </c>
      <c r="G6815">
        <v>1</v>
      </c>
      <c r="I6815">
        <f t="shared" si="1402"/>
        <v>1</v>
      </c>
      <c r="J6815">
        <f t="shared" si="1403"/>
        <v>0.2</v>
      </c>
      <c r="K6815">
        <f t="shared" si="1404"/>
        <v>6</v>
      </c>
      <c r="L6815">
        <f t="shared" si="1410"/>
        <v>0</v>
      </c>
      <c r="M6815">
        <f t="shared" si="1410"/>
        <v>0</v>
      </c>
      <c r="N6815">
        <f t="shared" si="1410"/>
        <v>0</v>
      </c>
      <c r="O6815">
        <f t="shared" si="1405"/>
        <v>34</v>
      </c>
      <c r="P6815">
        <f t="shared" si="1400"/>
        <v>1.6839639082743822</v>
      </c>
      <c r="Q6815" s="21">
        <f t="shared" si="1406"/>
        <v>5.3868667519188147</v>
      </c>
      <c r="R6815" s="22">
        <f t="shared" si="1407"/>
        <v>0.84342870474014997</v>
      </c>
      <c r="S6815" s="22">
        <f t="shared" si="1401"/>
        <v>0.84342870474014997</v>
      </c>
      <c r="T6815" s="22">
        <f t="shared" si="1408"/>
        <v>-0.17027990369803353</v>
      </c>
      <c r="U6815" s="23">
        <f t="shared" si="1409"/>
        <v>1</v>
      </c>
    </row>
    <row r="6816" spans="1:21" x14ac:dyDescent="0.35">
      <c r="A6816">
        <v>6815</v>
      </c>
      <c r="B6816">
        <v>11.748799999999999</v>
      </c>
      <c r="C6816">
        <v>0.2</v>
      </c>
      <c r="D6816">
        <v>2</v>
      </c>
      <c r="E6816" t="s">
        <v>27</v>
      </c>
      <c r="F6816">
        <v>52</v>
      </c>
      <c r="G6816">
        <v>1</v>
      </c>
      <c r="I6816">
        <f t="shared" si="1402"/>
        <v>1</v>
      </c>
      <c r="J6816">
        <f t="shared" si="1403"/>
        <v>0.2</v>
      </c>
      <c r="K6816">
        <f t="shared" si="1404"/>
        <v>1</v>
      </c>
      <c r="L6816">
        <f t="shared" si="1410"/>
        <v>0</v>
      </c>
      <c r="M6816">
        <f t="shared" si="1410"/>
        <v>0</v>
      </c>
      <c r="N6816">
        <f t="shared" si="1410"/>
        <v>0</v>
      </c>
      <c r="O6816">
        <f t="shared" si="1405"/>
        <v>36</v>
      </c>
      <c r="P6816">
        <f t="shared" si="1400"/>
        <v>1.4481427143491565</v>
      </c>
      <c r="Q6816" s="21">
        <f t="shared" si="1406"/>
        <v>4.2552040420299555</v>
      </c>
      <c r="R6816" s="22">
        <f t="shared" si="1407"/>
        <v>0.80971243133430748</v>
      </c>
      <c r="S6816" s="22">
        <f t="shared" si="1401"/>
        <v>0.80971243133430748</v>
      </c>
      <c r="T6816" s="22">
        <f t="shared" si="1408"/>
        <v>-0.21107611739531817</v>
      </c>
      <c r="U6816" s="23">
        <f t="shared" si="1409"/>
        <v>1</v>
      </c>
    </row>
    <row r="6817" spans="1:21" x14ac:dyDescent="0.35">
      <c r="A6817">
        <v>6816</v>
      </c>
      <c r="B6817">
        <v>3.0861000000000001</v>
      </c>
      <c r="C6817">
        <v>0.2</v>
      </c>
      <c r="D6817">
        <v>3</v>
      </c>
      <c r="E6817" t="s">
        <v>27</v>
      </c>
      <c r="F6817">
        <v>12</v>
      </c>
      <c r="G6817">
        <v>1</v>
      </c>
      <c r="I6817">
        <f t="shared" si="1402"/>
        <v>1</v>
      </c>
      <c r="J6817">
        <f t="shared" si="1403"/>
        <v>0.2</v>
      </c>
      <c r="K6817">
        <f t="shared" si="1404"/>
        <v>4</v>
      </c>
      <c r="L6817">
        <f t="shared" si="1410"/>
        <v>0</v>
      </c>
      <c r="M6817">
        <f t="shared" si="1410"/>
        <v>0</v>
      </c>
      <c r="N6817">
        <f t="shared" si="1410"/>
        <v>0</v>
      </c>
      <c r="O6817">
        <f t="shared" si="1405"/>
        <v>36</v>
      </c>
      <c r="P6817">
        <f t="shared" si="1400"/>
        <v>1.5872823259381779</v>
      </c>
      <c r="Q6817" s="21">
        <f t="shared" si="1406"/>
        <v>4.8904402296023086</v>
      </c>
      <c r="R6817" s="22">
        <f t="shared" si="1407"/>
        <v>0.8302334017456765</v>
      </c>
      <c r="S6817" s="22">
        <f t="shared" si="1401"/>
        <v>0.8302334017456765</v>
      </c>
      <c r="T6817" s="22">
        <f t="shared" si="1408"/>
        <v>-0.18604841080024748</v>
      </c>
      <c r="U6817" s="23">
        <f t="shared" si="1409"/>
        <v>1</v>
      </c>
    </row>
    <row r="6818" spans="1:21" x14ac:dyDescent="0.35">
      <c r="A6818">
        <v>6817</v>
      </c>
      <c r="B6818">
        <v>207.47499999999999</v>
      </c>
      <c r="C6818">
        <v>0.2</v>
      </c>
      <c r="D6818">
        <v>5</v>
      </c>
      <c r="E6818" t="s">
        <v>27</v>
      </c>
      <c r="F6818">
        <v>22</v>
      </c>
      <c r="G6818">
        <v>1</v>
      </c>
      <c r="I6818">
        <f t="shared" si="1402"/>
        <v>1</v>
      </c>
      <c r="J6818">
        <f t="shared" si="1403"/>
        <v>0.2</v>
      </c>
      <c r="K6818">
        <f t="shared" si="1404"/>
        <v>2</v>
      </c>
      <c r="L6818">
        <f t="shared" si="1410"/>
        <v>0</v>
      </c>
      <c r="M6818">
        <f t="shared" si="1410"/>
        <v>0</v>
      </c>
      <c r="N6818">
        <f t="shared" si="1410"/>
        <v>0</v>
      </c>
      <c r="O6818">
        <f t="shared" si="1405"/>
        <v>37</v>
      </c>
      <c r="P6818">
        <f t="shared" si="1400"/>
        <v>1.4925616642404007</v>
      </c>
      <c r="Q6818" s="21">
        <f t="shared" si="1406"/>
        <v>4.4484764387499238</v>
      </c>
      <c r="R6818" s="22">
        <f t="shared" si="1407"/>
        <v>0.81646245308359344</v>
      </c>
      <c r="S6818" s="22">
        <f t="shared" si="1401"/>
        <v>0.81646245308359344</v>
      </c>
      <c r="T6818" s="22">
        <f t="shared" si="1408"/>
        <v>-0.20277435282971187</v>
      </c>
      <c r="U6818" s="23">
        <f t="shared" si="1409"/>
        <v>1</v>
      </c>
    </row>
    <row r="6819" spans="1:21" x14ac:dyDescent="0.35">
      <c r="A6819">
        <v>6818</v>
      </c>
      <c r="B6819">
        <v>33.57</v>
      </c>
      <c r="C6819">
        <v>0.2</v>
      </c>
      <c r="D6819">
        <v>9</v>
      </c>
      <c r="E6819" t="s">
        <v>27</v>
      </c>
      <c r="F6819">
        <v>34</v>
      </c>
      <c r="G6819">
        <v>1</v>
      </c>
      <c r="I6819">
        <f t="shared" si="1402"/>
        <v>1</v>
      </c>
      <c r="J6819">
        <f t="shared" si="1403"/>
        <v>0.2</v>
      </c>
      <c r="K6819">
        <f t="shared" si="1404"/>
        <v>7</v>
      </c>
      <c r="L6819">
        <f t="shared" si="1410"/>
        <v>0</v>
      </c>
      <c r="M6819">
        <f t="shared" si="1410"/>
        <v>0</v>
      </c>
      <c r="N6819">
        <f t="shared" si="1410"/>
        <v>0</v>
      </c>
      <c r="O6819">
        <f t="shared" si="1405"/>
        <v>39</v>
      </c>
      <c r="P6819">
        <f t="shared" si="1400"/>
        <v>1.7205391756119122</v>
      </c>
      <c r="Q6819" s="21">
        <f t="shared" si="1406"/>
        <v>5.5875403177140166</v>
      </c>
      <c r="R6819" s="22">
        <f t="shared" si="1407"/>
        <v>0.84819827253110214</v>
      </c>
      <c r="S6819" s="22">
        <f t="shared" si="1401"/>
        <v>0.84819827253110214</v>
      </c>
      <c r="T6819" s="22">
        <f t="shared" si="1408"/>
        <v>-0.16464085857293292</v>
      </c>
      <c r="U6819" s="23">
        <f t="shared" si="1409"/>
        <v>1</v>
      </c>
    </row>
    <row r="6820" spans="1:21" x14ac:dyDescent="0.35">
      <c r="A6820">
        <v>6819</v>
      </c>
      <c r="B6820">
        <v>11.565</v>
      </c>
      <c r="C6820">
        <v>0.2</v>
      </c>
      <c r="D6820">
        <v>6</v>
      </c>
      <c r="E6820" t="s">
        <v>27</v>
      </c>
      <c r="F6820">
        <v>35</v>
      </c>
      <c r="G6820">
        <v>1</v>
      </c>
      <c r="I6820">
        <f t="shared" si="1402"/>
        <v>1</v>
      </c>
      <c r="J6820">
        <f t="shared" si="1403"/>
        <v>0.2</v>
      </c>
      <c r="K6820">
        <f t="shared" si="1404"/>
        <v>4</v>
      </c>
      <c r="L6820">
        <f t="shared" si="1410"/>
        <v>0</v>
      </c>
      <c r="M6820">
        <f t="shared" si="1410"/>
        <v>0</v>
      </c>
      <c r="N6820">
        <f t="shared" si="1410"/>
        <v>0</v>
      </c>
      <c r="O6820">
        <f t="shared" si="1405"/>
        <v>48</v>
      </c>
      <c r="P6820">
        <f t="shared" si="1400"/>
        <v>1.5637512782770333</v>
      </c>
      <c r="Q6820" s="21">
        <f t="shared" si="1406"/>
        <v>4.776706433084045</v>
      </c>
      <c r="R6820" s="22">
        <f t="shared" si="1407"/>
        <v>0.82689097817523605</v>
      </c>
      <c r="S6820" s="22">
        <f t="shared" si="1401"/>
        <v>0.82689097817523605</v>
      </c>
      <c r="T6820" s="22">
        <f t="shared" si="1408"/>
        <v>-0.19008242073167991</v>
      </c>
      <c r="U6820" s="23">
        <f t="shared" si="1409"/>
        <v>1</v>
      </c>
    </row>
    <row r="6821" spans="1:21" x14ac:dyDescent="0.35">
      <c r="A6821">
        <v>6820</v>
      </c>
      <c r="B6821">
        <v>14.563800000000001</v>
      </c>
      <c r="C6821">
        <v>0.2</v>
      </c>
      <c r="D6821">
        <v>3</v>
      </c>
      <c r="E6821" t="s">
        <v>27</v>
      </c>
      <c r="F6821">
        <v>39</v>
      </c>
      <c r="G6821">
        <v>1</v>
      </c>
      <c r="I6821">
        <f t="shared" si="1402"/>
        <v>1</v>
      </c>
      <c r="J6821">
        <f t="shared" si="1403"/>
        <v>0.2</v>
      </c>
      <c r="K6821">
        <f t="shared" si="1404"/>
        <v>1</v>
      </c>
      <c r="L6821">
        <f t="shared" si="1410"/>
        <v>0</v>
      </c>
      <c r="M6821">
        <f t="shared" si="1410"/>
        <v>0</v>
      </c>
      <c r="N6821">
        <f t="shared" si="1410"/>
        <v>0</v>
      </c>
      <c r="O6821">
        <f t="shared" si="1405"/>
        <v>49</v>
      </c>
      <c r="P6821">
        <f t="shared" si="1400"/>
        <v>1.422650746049583</v>
      </c>
      <c r="Q6821" s="21">
        <f t="shared" si="1406"/>
        <v>4.148101443410618</v>
      </c>
      <c r="R6821" s="22">
        <f t="shared" si="1407"/>
        <v>0.80575363345258799</v>
      </c>
      <c r="S6821" s="22">
        <f t="shared" si="1401"/>
        <v>0.80575363345258799</v>
      </c>
      <c r="T6821" s="22">
        <f t="shared" si="1408"/>
        <v>-0.21597724889236622</v>
      </c>
      <c r="U6821" s="23">
        <f t="shared" si="1409"/>
        <v>1</v>
      </c>
    </row>
    <row r="6822" spans="1:21" x14ac:dyDescent="0.35">
      <c r="A6822">
        <v>6821</v>
      </c>
      <c r="B6822">
        <v>25.579799999999999</v>
      </c>
      <c r="C6822">
        <v>0.2</v>
      </c>
      <c r="D6822">
        <v>3</v>
      </c>
      <c r="E6822" t="s">
        <v>27</v>
      </c>
      <c r="F6822">
        <v>41</v>
      </c>
      <c r="G6822">
        <v>1</v>
      </c>
      <c r="I6822">
        <f t="shared" si="1402"/>
        <v>1</v>
      </c>
      <c r="J6822">
        <f t="shared" si="1403"/>
        <v>0.2</v>
      </c>
      <c r="K6822">
        <f t="shared" si="1404"/>
        <v>3</v>
      </c>
      <c r="L6822">
        <f t="shared" si="1410"/>
        <v>0</v>
      </c>
      <c r="M6822">
        <f t="shared" si="1410"/>
        <v>0</v>
      </c>
      <c r="N6822">
        <f t="shared" si="1410"/>
        <v>0</v>
      </c>
      <c r="O6822">
        <f t="shared" si="1405"/>
        <v>51</v>
      </c>
      <c r="P6822">
        <f t="shared" si="1400"/>
        <v>1.5114886458320731</v>
      </c>
      <c r="Q6822" s="21">
        <f t="shared" si="1406"/>
        <v>4.5334745115019901</v>
      </c>
      <c r="R6822" s="22">
        <f t="shared" si="1407"/>
        <v>0.81928171930287563</v>
      </c>
      <c r="S6822" s="22">
        <f t="shared" si="1401"/>
        <v>0.81928171930287563</v>
      </c>
      <c r="T6822" s="22">
        <f t="shared" si="1408"/>
        <v>-0.19932727466370059</v>
      </c>
      <c r="U6822" s="23">
        <f t="shared" si="1409"/>
        <v>1</v>
      </c>
    </row>
    <row r="6823" spans="1:21" x14ac:dyDescent="0.35">
      <c r="A6823">
        <v>6822</v>
      </c>
      <c r="B6823">
        <v>3.7128000000000001</v>
      </c>
      <c r="C6823">
        <v>0.2</v>
      </c>
      <c r="D6823">
        <v>1</v>
      </c>
      <c r="E6823" t="s">
        <v>27</v>
      </c>
      <c r="F6823">
        <v>45</v>
      </c>
      <c r="G6823">
        <v>1</v>
      </c>
      <c r="I6823">
        <f t="shared" si="1402"/>
        <v>1</v>
      </c>
      <c r="J6823">
        <f t="shared" si="1403"/>
        <v>0.2</v>
      </c>
      <c r="K6823">
        <f t="shared" si="1404"/>
        <v>2</v>
      </c>
      <c r="L6823">
        <f t="shared" si="1410"/>
        <v>0</v>
      </c>
      <c r="M6823">
        <f t="shared" si="1410"/>
        <v>0</v>
      </c>
      <c r="N6823">
        <f t="shared" si="1410"/>
        <v>0</v>
      </c>
      <c r="O6823">
        <f t="shared" si="1405"/>
        <v>52</v>
      </c>
      <c r="P6823">
        <f t="shared" si="1400"/>
        <v>1.46314785466397</v>
      </c>
      <c r="Q6823" s="21">
        <f t="shared" si="1406"/>
        <v>4.3195354193850592</v>
      </c>
      <c r="R6823" s="22">
        <f t="shared" si="1407"/>
        <v>0.81201365887030785</v>
      </c>
      <c r="S6823" s="22">
        <f t="shared" si="1401"/>
        <v>0.81201365887030785</v>
      </c>
      <c r="T6823" s="22">
        <f t="shared" si="1408"/>
        <v>-0.20823811769308301</v>
      </c>
      <c r="U6823" s="23">
        <f t="shared" si="1409"/>
        <v>1</v>
      </c>
    </row>
    <row r="6824" spans="1:21" x14ac:dyDescent="0.35">
      <c r="A6824">
        <v>6823</v>
      </c>
      <c r="B6824">
        <v>55.5822</v>
      </c>
      <c r="C6824">
        <v>0.2</v>
      </c>
      <c r="D6824">
        <v>6</v>
      </c>
      <c r="E6824" t="s">
        <v>27</v>
      </c>
      <c r="F6824">
        <v>45</v>
      </c>
      <c r="G6824">
        <v>1</v>
      </c>
      <c r="I6824">
        <f t="shared" si="1402"/>
        <v>1</v>
      </c>
      <c r="J6824">
        <f t="shared" si="1403"/>
        <v>0.2</v>
      </c>
      <c r="K6824">
        <f t="shared" si="1404"/>
        <v>3</v>
      </c>
      <c r="L6824">
        <f t="shared" si="1410"/>
        <v>0</v>
      </c>
      <c r="M6824">
        <f t="shared" si="1410"/>
        <v>0</v>
      </c>
      <c r="N6824">
        <f t="shared" si="1410"/>
        <v>0</v>
      </c>
      <c r="O6824">
        <f t="shared" si="1405"/>
        <v>12</v>
      </c>
      <c r="P6824">
        <f t="shared" si="1400"/>
        <v>1.587964550730792</v>
      </c>
      <c r="Q6824" s="21">
        <f t="shared" si="1406"/>
        <v>4.8937777475130249</v>
      </c>
      <c r="R6824" s="22">
        <f t="shared" si="1407"/>
        <v>0.83032953687098798</v>
      </c>
      <c r="S6824" s="22">
        <f t="shared" si="1401"/>
        <v>0.83032953687098798</v>
      </c>
      <c r="T6824" s="22">
        <f t="shared" si="1408"/>
        <v>-0.18593262461330659</v>
      </c>
      <c r="U6824" s="23">
        <f t="shared" si="1409"/>
        <v>1</v>
      </c>
    </row>
    <row r="6825" spans="1:21" x14ac:dyDescent="0.35">
      <c r="A6825">
        <v>6824</v>
      </c>
      <c r="B6825">
        <v>5.3730000000000002</v>
      </c>
      <c r="C6825">
        <v>0.2</v>
      </c>
      <c r="D6825">
        <v>5</v>
      </c>
      <c r="E6825" t="s">
        <v>27</v>
      </c>
      <c r="F6825">
        <v>46</v>
      </c>
      <c r="G6825">
        <v>1</v>
      </c>
      <c r="I6825">
        <f t="shared" si="1402"/>
        <v>1</v>
      </c>
      <c r="J6825">
        <f t="shared" si="1403"/>
        <v>0.2</v>
      </c>
      <c r="K6825">
        <f t="shared" si="1404"/>
        <v>5</v>
      </c>
      <c r="L6825">
        <f t="shared" si="1410"/>
        <v>0</v>
      </c>
      <c r="M6825">
        <f t="shared" si="1410"/>
        <v>0</v>
      </c>
      <c r="N6825">
        <f t="shared" si="1410"/>
        <v>0</v>
      </c>
      <c r="O6825">
        <f t="shared" si="1405"/>
        <v>22</v>
      </c>
      <c r="P6825">
        <f t="shared" si="1400"/>
        <v>1.6611150854058527</v>
      </c>
      <c r="Q6825" s="21">
        <f t="shared" si="1406"/>
        <v>5.2651786961842877</v>
      </c>
      <c r="R6825" s="22">
        <f t="shared" si="1407"/>
        <v>0.84038763321961829</v>
      </c>
      <c r="S6825" s="22">
        <f t="shared" si="1401"/>
        <v>0.84038763321961829</v>
      </c>
      <c r="T6825" s="22">
        <f t="shared" si="1408"/>
        <v>-0.17389202546985114</v>
      </c>
      <c r="U6825" s="23">
        <f t="shared" si="1409"/>
        <v>1</v>
      </c>
    </row>
    <row r="6826" spans="1:21" x14ac:dyDescent="0.35">
      <c r="A6826">
        <v>6825</v>
      </c>
      <c r="B6826">
        <v>18.252500000000001</v>
      </c>
      <c r="C6826">
        <v>0.2</v>
      </c>
      <c r="D6826">
        <v>7</v>
      </c>
      <c r="E6826" t="s">
        <v>27</v>
      </c>
      <c r="F6826">
        <v>47</v>
      </c>
      <c r="G6826">
        <v>1</v>
      </c>
      <c r="I6826">
        <f t="shared" si="1402"/>
        <v>1</v>
      </c>
      <c r="J6826">
        <f t="shared" si="1403"/>
        <v>0.2</v>
      </c>
      <c r="K6826">
        <f t="shared" si="1404"/>
        <v>9</v>
      </c>
      <c r="L6826">
        <f t="shared" si="1410"/>
        <v>0</v>
      </c>
      <c r="M6826">
        <f t="shared" si="1410"/>
        <v>0</v>
      </c>
      <c r="N6826">
        <f t="shared" si="1410"/>
        <v>0</v>
      </c>
      <c r="O6826">
        <f t="shared" si="1405"/>
        <v>34</v>
      </c>
      <c r="P6826">
        <f t="shared" si="1400"/>
        <v>1.8231035198634036</v>
      </c>
      <c r="Q6826" s="21">
        <f t="shared" si="1406"/>
        <v>6.1910426891123533</v>
      </c>
      <c r="R6826" s="22">
        <f t="shared" si="1407"/>
        <v>0.86093810825041317</v>
      </c>
      <c r="S6826" s="22">
        <f t="shared" si="1401"/>
        <v>0.86093810825041317</v>
      </c>
      <c r="T6826" s="22">
        <f t="shared" si="1408"/>
        <v>-0.14973266070329505</v>
      </c>
      <c r="U6826" s="23">
        <f t="shared" si="1409"/>
        <v>1</v>
      </c>
    </row>
    <row r="6827" spans="1:21" x14ac:dyDescent="0.35">
      <c r="A6827">
        <v>6826</v>
      </c>
      <c r="B6827">
        <v>13.932</v>
      </c>
      <c r="C6827">
        <v>0.2</v>
      </c>
      <c r="D6827">
        <v>6</v>
      </c>
      <c r="E6827" t="s">
        <v>27</v>
      </c>
      <c r="F6827">
        <v>47</v>
      </c>
      <c r="G6827">
        <v>1</v>
      </c>
      <c r="I6827">
        <f t="shared" si="1402"/>
        <v>1</v>
      </c>
      <c r="J6827">
        <f t="shared" si="1403"/>
        <v>0.2</v>
      </c>
      <c r="K6827">
        <f t="shared" si="1404"/>
        <v>6</v>
      </c>
      <c r="L6827">
        <f t="shared" si="1410"/>
        <v>0</v>
      </c>
      <c r="M6827">
        <f t="shared" si="1410"/>
        <v>0</v>
      </c>
      <c r="N6827">
        <f t="shared" si="1410"/>
        <v>0</v>
      </c>
      <c r="O6827">
        <f t="shared" si="1405"/>
        <v>35</v>
      </c>
      <c r="P6827">
        <f t="shared" si="1400"/>
        <v>1.6820029876359532</v>
      </c>
      <c r="Q6827" s="21">
        <f t="shared" si="1406"/>
        <v>5.376313883778475</v>
      </c>
      <c r="R6827" s="22">
        <f t="shared" si="1407"/>
        <v>0.84316957756047284</v>
      </c>
      <c r="S6827" s="22">
        <f t="shared" si="1401"/>
        <v>0.84316957756047284</v>
      </c>
      <c r="T6827" s="22">
        <f t="shared" si="1408"/>
        <v>-0.17058718158920103</v>
      </c>
      <c r="U6827" s="23">
        <f t="shared" si="1409"/>
        <v>1</v>
      </c>
    </row>
    <row r="6828" spans="1:21" x14ac:dyDescent="0.35">
      <c r="A6828">
        <v>6827</v>
      </c>
      <c r="B6828">
        <v>36.255600000000001</v>
      </c>
      <c r="C6828">
        <v>0.2</v>
      </c>
      <c r="D6828">
        <v>6</v>
      </c>
      <c r="E6828" t="s">
        <v>27</v>
      </c>
      <c r="F6828">
        <v>48</v>
      </c>
      <c r="G6828">
        <v>1</v>
      </c>
      <c r="I6828">
        <f t="shared" si="1402"/>
        <v>1</v>
      </c>
      <c r="J6828">
        <f t="shared" si="1403"/>
        <v>0.2</v>
      </c>
      <c r="K6828">
        <f t="shared" si="1404"/>
        <v>3</v>
      </c>
      <c r="L6828">
        <f t="shared" si="1410"/>
        <v>0</v>
      </c>
      <c r="M6828">
        <f t="shared" si="1410"/>
        <v>0</v>
      </c>
      <c r="N6828">
        <f t="shared" si="1410"/>
        <v>0</v>
      </c>
      <c r="O6828">
        <f t="shared" si="1405"/>
        <v>39</v>
      </c>
      <c r="P6828">
        <f t="shared" si="1400"/>
        <v>1.5350196934932177</v>
      </c>
      <c r="Q6828" s="21">
        <f t="shared" si="1406"/>
        <v>4.641416934766843</v>
      </c>
      <c r="R6828" s="22">
        <f t="shared" si="1407"/>
        <v>0.8227395685227209</v>
      </c>
      <c r="S6828" s="22">
        <f t="shared" si="1401"/>
        <v>0.8227395685227209</v>
      </c>
      <c r="T6828" s="22">
        <f t="shared" si="1408"/>
        <v>-0.19511557003247557</v>
      </c>
      <c r="U6828" s="23">
        <f t="shared" si="1409"/>
        <v>1</v>
      </c>
    </row>
    <row r="6829" spans="1:21" x14ac:dyDescent="0.35">
      <c r="A6829">
        <v>6828</v>
      </c>
      <c r="B6829">
        <v>23.109300000000001</v>
      </c>
      <c r="C6829">
        <v>0.2</v>
      </c>
      <c r="D6829">
        <v>3</v>
      </c>
      <c r="E6829" t="s">
        <v>27</v>
      </c>
      <c r="F6829">
        <v>49</v>
      </c>
      <c r="G6829">
        <v>1</v>
      </c>
      <c r="I6829">
        <f t="shared" si="1402"/>
        <v>1</v>
      </c>
      <c r="J6829">
        <f t="shared" si="1403"/>
        <v>0.2</v>
      </c>
      <c r="K6829">
        <f t="shared" si="1404"/>
        <v>3</v>
      </c>
      <c r="L6829">
        <f t="shared" ref="L6829:N6848" si="1411">IF($E6822=L$8,1,0)</f>
        <v>0</v>
      </c>
      <c r="M6829">
        <f t="shared" si="1411"/>
        <v>0</v>
      </c>
      <c r="N6829">
        <f t="shared" si="1411"/>
        <v>0</v>
      </c>
      <c r="O6829">
        <f t="shared" si="1405"/>
        <v>41</v>
      </c>
      <c r="P6829">
        <f t="shared" si="1400"/>
        <v>1.5310978522163596</v>
      </c>
      <c r="Q6829" s="21">
        <f t="shared" si="1406"/>
        <v>4.6232496820753397</v>
      </c>
      <c r="R6829" s="22">
        <f t="shared" si="1407"/>
        <v>0.82216688631351398</v>
      </c>
      <c r="S6829" s="22">
        <f t="shared" si="1401"/>
        <v>0.82216688631351398</v>
      </c>
      <c r="T6829" s="22">
        <f t="shared" si="1408"/>
        <v>-0.19581187982038087</v>
      </c>
      <c r="U6829" s="23">
        <f t="shared" si="1409"/>
        <v>1</v>
      </c>
    </row>
    <row r="6830" spans="1:21" x14ac:dyDescent="0.35">
      <c r="A6830">
        <v>6829</v>
      </c>
      <c r="B6830">
        <v>6.1319999999999997</v>
      </c>
      <c r="C6830">
        <v>0.2</v>
      </c>
      <c r="D6830">
        <v>5</v>
      </c>
      <c r="E6830" t="s">
        <v>27</v>
      </c>
      <c r="F6830">
        <v>49</v>
      </c>
      <c r="G6830">
        <v>1</v>
      </c>
      <c r="I6830">
        <f t="shared" si="1402"/>
        <v>1</v>
      </c>
      <c r="J6830">
        <f t="shared" si="1403"/>
        <v>0.2</v>
      </c>
      <c r="K6830">
        <f t="shared" si="1404"/>
        <v>1</v>
      </c>
      <c r="L6830">
        <f t="shared" si="1411"/>
        <v>0</v>
      </c>
      <c r="M6830">
        <f t="shared" si="1411"/>
        <v>0</v>
      </c>
      <c r="N6830">
        <f t="shared" si="1411"/>
        <v>0</v>
      </c>
      <c r="O6830">
        <f t="shared" si="1405"/>
        <v>45</v>
      </c>
      <c r="P6830">
        <f t="shared" si="1400"/>
        <v>1.4304944286032981</v>
      </c>
      <c r="Q6830" s="21">
        <f t="shared" si="1406"/>
        <v>4.1807657711741584</v>
      </c>
      <c r="R6830" s="22">
        <f t="shared" si="1407"/>
        <v>0.80697834178028049</v>
      </c>
      <c r="S6830" s="22">
        <f t="shared" si="1401"/>
        <v>0.80697834178028049</v>
      </c>
      <c r="T6830" s="22">
        <f t="shared" si="1408"/>
        <v>-0.21445844901498345</v>
      </c>
      <c r="U6830" s="23">
        <f t="shared" si="1409"/>
        <v>1</v>
      </c>
    </row>
    <row r="6831" spans="1:21" x14ac:dyDescent="0.35">
      <c r="A6831">
        <v>6830</v>
      </c>
      <c r="B6831">
        <v>9.1784999999999997</v>
      </c>
      <c r="C6831">
        <v>0.2</v>
      </c>
      <c r="D6831">
        <v>5</v>
      </c>
      <c r="E6831" t="s">
        <v>27</v>
      </c>
      <c r="F6831">
        <v>10</v>
      </c>
      <c r="G6831">
        <v>1</v>
      </c>
      <c r="I6831">
        <f t="shared" si="1402"/>
        <v>1</v>
      </c>
      <c r="J6831">
        <f t="shared" si="1403"/>
        <v>0.2</v>
      </c>
      <c r="K6831">
        <f t="shared" si="1404"/>
        <v>6</v>
      </c>
      <c r="L6831">
        <f t="shared" si="1411"/>
        <v>0</v>
      </c>
      <c r="M6831">
        <f t="shared" si="1411"/>
        <v>0</v>
      </c>
      <c r="N6831">
        <f t="shared" si="1411"/>
        <v>0</v>
      </c>
      <c r="O6831">
        <f t="shared" si="1405"/>
        <v>45</v>
      </c>
      <c r="P6831">
        <f t="shared" si="1400"/>
        <v>1.6623937812516667</v>
      </c>
      <c r="Q6831" s="21">
        <f t="shared" si="1406"/>
        <v>5.2719155645954583</v>
      </c>
      <c r="R6831" s="22">
        <f t="shared" si="1407"/>
        <v>0.84055907805185825</v>
      </c>
      <c r="S6831" s="22">
        <f t="shared" si="1401"/>
        <v>0.84055907805185825</v>
      </c>
      <c r="T6831" s="22">
        <f t="shared" si="1408"/>
        <v>-0.17368803942831296</v>
      </c>
      <c r="U6831" s="23">
        <f t="shared" si="1409"/>
        <v>1</v>
      </c>
    </row>
    <row r="6832" spans="1:21" x14ac:dyDescent="0.35">
      <c r="A6832">
        <v>6831</v>
      </c>
      <c r="B6832">
        <v>40.872</v>
      </c>
      <c r="C6832">
        <v>0.2</v>
      </c>
      <c r="D6832">
        <v>3</v>
      </c>
      <c r="E6832" t="s">
        <v>27</v>
      </c>
      <c r="F6832">
        <v>10</v>
      </c>
      <c r="G6832">
        <v>1</v>
      </c>
      <c r="I6832">
        <f t="shared" si="1402"/>
        <v>1</v>
      </c>
      <c r="J6832">
        <f t="shared" si="1403"/>
        <v>0.2</v>
      </c>
      <c r="K6832">
        <f t="shared" si="1404"/>
        <v>5</v>
      </c>
      <c r="L6832">
        <f t="shared" si="1411"/>
        <v>0</v>
      </c>
      <c r="M6832">
        <f t="shared" si="1411"/>
        <v>0</v>
      </c>
      <c r="N6832">
        <f t="shared" si="1411"/>
        <v>0</v>
      </c>
      <c r="O6832">
        <f t="shared" si="1405"/>
        <v>46</v>
      </c>
      <c r="P6832">
        <f t="shared" si="1400"/>
        <v>1.6140529900835636</v>
      </c>
      <c r="Q6832" s="21">
        <f t="shared" si="1406"/>
        <v>5.0231287176097474</v>
      </c>
      <c r="R6832" s="22">
        <f t="shared" si="1407"/>
        <v>0.83397333065848112</v>
      </c>
      <c r="S6832" s="22">
        <f t="shared" si="1401"/>
        <v>0.83397333065848112</v>
      </c>
      <c r="T6832" s="22">
        <f t="shared" si="1408"/>
        <v>-0.18155385476240601</v>
      </c>
      <c r="U6832" s="23">
        <f t="shared" si="1409"/>
        <v>1</v>
      </c>
    </row>
    <row r="6833" spans="1:21" x14ac:dyDescent="0.35">
      <c r="A6833">
        <v>6832</v>
      </c>
      <c r="B6833">
        <v>26.388000000000002</v>
      </c>
      <c r="C6833">
        <v>0.2</v>
      </c>
      <c r="D6833">
        <v>4</v>
      </c>
      <c r="E6833" t="s">
        <v>27</v>
      </c>
      <c r="F6833">
        <v>23</v>
      </c>
      <c r="G6833">
        <v>1</v>
      </c>
      <c r="I6833">
        <f t="shared" si="1402"/>
        <v>1</v>
      </c>
      <c r="J6833">
        <f t="shared" si="1403"/>
        <v>0.2</v>
      </c>
      <c r="K6833">
        <f t="shared" si="1404"/>
        <v>7</v>
      </c>
      <c r="L6833">
        <f t="shared" si="1411"/>
        <v>0</v>
      </c>
      <c r="M6833">
        <f t="shared" si="1411"/>
        <v>0</v>
      </c>
      <c r="N6833">
        <f t="shared" si="1411"/>
        <v>0</v>
      </c>
      <c r="O6833">
        <f t="shared" si="1405"/>
        <v>47</v>
      </c>
      <c r="P6833">
        <f t="shared" si="1400"/>
        <v>1.7048518105044828</v>
      </c>
      <c r="Q6833" s="21">
        <f t="shared" si="1406"/>
        <v>5.500570480047406</v>
      </c>
      <c r="R6833" s="22">
        <f t="shared" si="1407"/>
        <v>0.84616734745521793</v>
      </c>
      <c r="S6833" s="22">
        <f t="shared" si="1401"/>
        <v>0.84616734745521793</v>
      </c>
      <c r="T6833" s="22">
        <f t="shared" si="1408"/>
        <v>-0.16703812870702375</v>
      </c>
      <c r="U6833" s="23">
        <f t="shared" si="1409"/>
        <v>1</v>
      </c>
    </row>
    <row r="6834" spans="1:21" x14ac:dyDescent="0.35">
      <c r="A6834">
        <v>6833</v>
      </c>
      <c r="B6834">
        <v>8.3103999999999996</v>
      </c>
      <c r="C6834">
        <v>0.2</v>
      </c>
      <c r="D6834">
        <v>2</v>
      </c>
      <c r="E6834" t="s">
        <v>27</v>
      </c>
      <c r="F6834">
        <v>36</v>
      </c>
      <c r="G6834">
        <v>1</v>
      </c>
      <c r="I6834">
        <f t="shared" si="1402"/>
        <v>1</v>
      </c>
      <c r="J6834">
        <f t="shared" si="1403"/>
        <v>0.2</v>
      </c>
      <c r="K6834">
        <f t="shared" si="1404"/>
        <v>6</v>
      </c>
      <c r="L6834">
        <f t="shared" si="1411"/>
        <v>0</v>
      </c>
      <c r="M6834">
        <f t="shared" si="1411"/>
        <v>0</v>
      </c>
      <c r="N6834">
        <f t="shared" si="1411"/>
        <v>0</v>
      </c>
      <c r="O6834">
        <f t="shared" si="1405"/>
        <v>47</v>
      </c>
      <c r="P6834">
        <f t="shared" si="1400"/>
        <v>1.6584719399748096</v>
      </c>
      <c r="Q6834" s="21">
        <f t="shared" si="1406"/>
        <v>5.2512804388189229</v>
      </c>
      <c r="R6834" s="22">
        <f t="shared" si="1407"/>
        <v>0.84003277251965136</v>
      </c>
      <c r="S6834" s="22">
        <f t="shared" si="1401"/>
        <v>0.84003277251965136</v>
      </c>
      <c r="T6834" s="22">
        <f t="shared" si="1408"/>
        <v>-0.17431437300149247</v>
      </c>
      <c r="U6834" s="23">
        <f t="shared" si="1409"/>
        <v>1</v>
      </c>
    </row>
    <row r="6835" spans="1:21" x14ac:dyDescent="0.35">
      <c r="A6835">
        <v>6834</v>
      </c>
      <c r="B6835">
        <v>6.9240000000000004</v>
      </c>
      <c r="C6835">
        <v>0.2</v>
      </c>
      <c r="D6835">
        <v>4</v>
      </c>
      <c r="E6835" t="s">
        <v>27</v>
      </c>
      <c r="F6835">
        <v>39</v>
      </c>
      <c r="G6835">
        <v>1</v>
      </c>
      <c r="I6835">
        <f t="shared" si="1402"/>
        <v>1</v>
      </c>
      <c r="J6835">
        <f t="shared" si="1403"/>
        <v>0.2</v>
      </c>
      <c r="K6835">
        <f t="shared" si="1404"/>
        <v>6</v>
      </c>
      <c r="L6835">
        <f t="shared" si="1411"/>
        <v>0</v>
      </c>
      <c r="M6835">
        <f t="shared" si="1411"/>
        <v>0</v>
      </c>
      <c r="N6835">
        <f t="shared" si="1411"/>
        <v>0</v>
      </c>
      <c r="O6835">
        <f t="shared" si="1405"/>
        <v>48</v>
      </c>
      <c r="P6835">
        <f t="shared" si="1400"/>
        <v>1.6565110193363806</v>
      </c>
      <c r="Q6835" s="21">
        <f t="shared" si="1406"/>
        <v>5.2409931841696293</v>
      </c>
      <c r="R6835" s="22">
        <f t="shared" si="1407"/>
        <v>0.83976909275649991</v>
      </c>
      <c r="S6835" s="22">
        <f t="shared" si="1401"/>
        <v>0.83976909275649991</v>
      </c>
      <c r="T6835" s="22">
        <f t="shared" si="1408"/>
        <v>-0.17462831450943786</v>
      </c>
      <c r="U6835" s="23">
        <f t="shared" si="1409"/>
        <v>1</v>
      </c>
    </row>
    <row r="6836" spans="1:21" x14ac:dyDescent="0.35">
      <c r="A6836">
        <v>6835</v>
      </c>
      <c r="B6836">
        <v>2.8477999999999999</v>
      </c>
      <c r="C6836">
        <v>0.2</v>
      </c>
      <c r="D6836">
        <v>2</v>
      </c>
      <c r="E6836" t="s">
        <v>27</v>
      </c>
      <c r="F6836">
        <v>45</v>
      </c>
      <c r="G6836">
        <v>1</v>
      </c>
      <c r="I6836">
        <f t="shared" si="1402"/>
        <v>1</v>
      </c>
      <c r="J6836">
        <f t="shared" si="1403"/>
        <v>0.2</v>
      </c>
      <c r="K6836">
        <f t="shared" si="1404"/>
        <v>3</v>
      </c>
      <c r="L6836">
        <f t="shared" si="1411"/>
        <v>0</v>
      </c>
      <c r="M6836">
        <f t="shared" si="1411"/>
        <v>0</v>
      </c>
      <c r="N6836">
        <f t="shared" si="1411"/>
        <v>0</v>
      </c>
      <c r="O6836">
        <f t="shared" si="1405"/>
        <v>49</v>
      </c>
      <c r="P6836">
        <f t="shared" si="1400"/>
        <v>1.5154104871089302</v>
      </c>
      <c r="Q6836" s="21">
        <f t="shared" si="1406"/>
        <v>4.5512889889117325</v>
      </c>
      <c r="R6836" s="22">
        <f t="shared" si="1407"/>
        <v>0.8198616569958036</v>
      </c>
      <c r="S6836" s="22">
        <f t="shared" si="1401"/>
        <v>0.8198616569958036</v>
      </c>
      <c r="T6836" s="22">
        <f t="shared" si="1408"/>
        <v>-0.19861966393786398</v>
      </c>
      <c r="U6836" s="23">
        <f t="shared" si="1409"/>
        <v>1</v>
      </c>
    </row>
    <row r="6837" spans="1:21" x14ac:dyDescent="0.35">
      <c r="A6837">
        <v>6836</v>
      </c>
      <c r="B6837">
        <v>18.335999999999999</v>
      </c>
      <c r="C6837">
        <v>0.2</v>
      </c>
      <c r="D6837">
        <v>2</v>
      </c>
      <c r="E6837" t="s">
        <v>27</v>
      </c>
      <c r="F6837">
        <v>45</v>
      </c>
      <c r="G6837">
        <v>1</v>
      </c>
      <c r="I6837">
        <f t="shared" si="1402"/>
        <v>1</v>
      </c>
      <c r="J6837">
        <f t="shared" si="1403"/>
        <v>0.2</v>
      </c>
      <c r="K6837">
        <f t="shared" si="1404"/>
        <v>5</v>
      </c>
      <c r="L6837">
        <f t="shared" si="1411"/>
        <v>0</v>
      </c>
      <c r="M6837">
        <f t="shared" si="1411"/>
        <v>0</v>
      </c>
      <c r="N6837">
        <f t="shared" si="1411"/>
        <v>0</v>
      </c>
      <c r="O6837">
        <f t="shared" si="1405"/>
        <v>49</v>
      </c>
      <c r="P6837">
        <f t="shared" si="1400"/>
        <v>1.6081702281682775</v>
      </c>
      <c r="Q6837" s="21">
        <f t="shared" si="1406"/>
        <v>4.9936655945322528</v>
      </c>
      <c r="R6837" s="22">
        <f t="shared" si="1407"/>
        <v>0.833157191667107</v>
      </c>
      <c r="S6837" s="22">
        <f t="shared" si="1401"/>
        <v>0.833157191667107</v>
      </c>
      <c r="T6837" s="22">
        <f t="shared" si="1408"/>
        <v>-0.18253294913521287</v>
      </c>
      <c r="U6837" s="23">
        <f t="shared" si="1409"/>
        <v>1</v>
      </c>
    </row>
    <row r="6838" spans="1:21" x14ac:dyDescent="0.35">
      <c r="A6838">
        <v>6837</v>
      </c>
      <c r="B6838">
        <v>8.8704000000000001</v>
      </c>
      <c r="C6838">
        <v>0.2</v>
      </c>
      <c r="D6838">
        <v>6</v>
      </c>
      <c r="E6838" t="s">
        <v>27</v>
      </c>
      <c r="F6838">
        <v>45</v>
      </c>
      <c r="G6838">
        <v>1</v>
      </c>
      <c r="I6838">
        <f t="shared" si="1402"/>
        <v>1</v>
      </c>
      <c r="J6838">
        <f t="shared" si="1403"/>
        <v>0.2</v>
      </c>
      <c r="K6838">
        <f t="shared" si="1404"/>
        <v>5</v>
      </c>
      <c r="L6838">
        <f t="shared" si="1411"/>
        <v>0</v>
      </c>
      <c r="M6838">
        <f t="shared" si="1411"/>
        <v>0</v>
      </c>
      <c r="N6838">
        <f t="shared" si="1411"/>
        <v>0</v>
      </c>
      <c r="O6838">
        <f t="shared" si="1405"/>
        <v>10</v>
      </c>
      <c r="P6838">
        <f t="shared" si="1400"/>
        <v>1.6846461330669973</v>
      </c>
      <c r="Q6838" s="21">
        <f t="shared" si="1406"/>
        <v>5.390543059863111</v>
      </c>
      <c r="R6838" s="22">
        <f t="shared" si="1407"/>
        <v>0.84351877600502068</v>
      </c>
      <c r="S6838" s="22">
        <f t="shared" si="1401"/>
        <v>0.84351877600502068</v>
      </c>
      <c r="T6838" s="22">
        <f t="shared" si="1408"/>
        <v>-0.17017311760542025</v>
      </c>
      <c r="U6838" s="23">
        <f t="shared" si="1409"/>
        <v>1</v>
      </c>
    </row>
    <row r="6839" spans="1:21" x14ac:dyDescent="0.35">
      <c r="A6839">
        <v>6838</v>
      </c>
      <c r="B6839">
        <v>124.485</v>
      </c>
      <c r="C6839">
        <v>0.2</v>
      </c>
      <c r="D6839">
        <v>3</v>
      </c>
      <c r="E6839" t="s">
        <v>27</v>
      </c>
      <c r="F6839">
        <v>7</v>
      </c>
      <c r="G6839">
        <v>1</v>
      </c>
      <c r="I6839">
        <f t="shared" si="1402"/>
        <v>1</v>
      </c>
      <c r="J6839">
        <f t="shared" si="1403"/>
        <v>0.2</v>
      </c>
      <c r="K6839">
        <f t="shared" si="1404"/>
        <v>3</v>
      </c>
      <c r="L6839">
        <f t="shared" si="1411"/>
        <v>0</v>
      </c>
      <c r="M6839">
        <f t="shared" si="1411"/>
        <v>0</v>
      </c>
      <c r="N6839">
        <f t="shared" si="1411"/>
        <v>0</v>
      </c>
      <c r="O6839">
        <f t="shared" si="1405"/>
        <v>10</v>
      </c>
      <c r="P6839">
        <f t="shared" si="1400"/>
        <v>1.59188639200765</v>
      </c>
      <c r="Q6839" s="21">
        <f t="shared" si="1406"/>
        <v>4.9130080515348524</v>
      </c>
      <c r="R6839" s="22">
        <f t="shared" si="1407"/>
        <v>0.83088133970316047</v>
      </c>
      <c r="S6839" s="22">
        <f t="shared" si="1401"/>
        <v>0.83088133970316047</v>
      </c>
      <c r="T6839" s="22">
        <f t="shared" si="1408"/>
        <v>-0.18526828649675744</v>
      </c>
      <c r="U6839" s="23">
        <f t="shared" si="1409"/>
        <v>1</v>
      </c>
    </row>
    <row r="6840" spans="1:21" x14ac:dyDescent="0.35">
      <c r="A6840">
        <v>6839</v>
      </c>
      <c r="B6840">
        <v>22.5732</v>
      </c>
      <c r="C6840">
        <v>0.2</v>
      </c>
      <c r="D6840">
        <v>2</v>
      </c>
      <c r="E6840" t="s">
        <v>27</v>
      </c>
      <c r="F6840">
        <v>10</v>
      </c>
      <c r="G6840">
        <v>1</v>
      </c>
      <c r="I6840">
        <f t="shared" si="1402"/>
        <v>1</v>
      </c>
      <c r="J6840">
        <f t="shared" si="1403"/>
        <v>0.2</v>
      </c>
      <c r="K6840">
        <f t="shared" si="1404"/>
        <v>4</v>
      </c>
      <c r="L6840">
        <f t="shared" si="1411"/>
        <v>0</v>
      </c>
      <c r="M6840">
        <f t="shared" si="1411"/>
        <v>0</v>
      </c>
      <c r="N6840">
        <f t="shared" si="1411"/>
        <v>0</v>
      </c>
      <c r="O6840">
        <f t="shared" si="1405"/>
        <v>23</v>
      </c>
      <c r="P6840">
        <f t="shared" si="1400"/>
        <v>1.6127742942377505</v>
      </c>
      <c r="Q6840" s="21">
        <f t="shared" si="1406"/>
        <v>5.0167097686018867</v>
      </c>
      <c r="R6840" s="22">
        <f t="shared" si="1407"/>
        <v>0.83379620449394354</v>
      </c>
      <c r="S6840" s="22">
        <f t="shared" si="1401"/>
        <v>0.83379620449394354</v>
      </c>
      <c r="T6840" s="22">
        <f t="shared" si="1408"/>
        <v>-0.1817662656039164</v>
      </c>
      <c r="U6840" s="23">
        <f t="shared" si="1409"/>
        <v>1</v>
      </c>
    </row>
    <row r="6841" spans="1:21" x14ac:dyDescent="0.35">
      <c r="A6841">
        <v>6840</v>
      </c>
      <c r="B6841">
        <v>4.6643999999999997</v>
      </c>
      <c r="C6841">
        <v>0.2</v>
      </c>
      <c r="D6841">
        <v>3</v>
      </c>
      <c r="E6841" t="s">
        <v>27</v>
      </c>
      <c r="F6841">
        <v>14</v>
      </c>
      <c r="G6841">
        <v>1</v>
      </c>
      <c r="I6841">
        <f t="shared" si="1402"/>
        <v>1</v>
      </c>
      <c r="J6841">
        <f t="shared" si="1403"/>
        <v>0.2</v>
      </c>
      <c r="K6841">
        <f t="shared" si="1404"/>
        <v>2</v>
      </c>
      <c r="L6841">
        <f t="shared" si="1411"/>
        <v>0</v>
      </c>
      <c r="M6841">
        <f t="shared" si="1411"/>
        <v>0</v>
      </c>
      <c r="N6841">
        <f t="shared" si="1411"/>
        <v>0</v>
      </c>
      <c r="O6841">
        <f t="shared" si="1405"/>
        <v>36</v>
      </c>
      <c r="P6841">
        <f t="shared" si="1400"/>
        <v>1.4945225848788297</v>
      </c>
      <c r="Q6841" s="21">
        <f t="shared" si="1406"/>
        <v>4.4572081062638276</v>
      </c>
      <c r="R6841" s="22">
        <f t="shared" si="1407"/>
        <v>0.8167561176836573</v>
      </c>
      <c r="S6841" s="22">
        <f t="shared" si="1401"/>
        <v>0.8167561176836573</v>
      </c>
      <c r="T6841" s="22">
        <f t="shared" si="1408"/>
        <v>-0.20241473825211043</v>
      </c>
      <c r="U6841" s="23">
        <f t="shared" si="1409"/>
        <v>1</v>
      </c>
    </row>
    <row r="6842" spans="1:21" x14ac:dyDescent="0.35">
      <c r="A6842">
        <v>6841</v>
      </c>
      <c r="B6842">
        <v>183.995</v>
      </c>
      <c r="C6842">
        <v>0.2</v>
      </c>
      <c r="D6842">
        <v>2</v>
      </c>
      <c r="E6842" t="s">
        <v>27</v>
      </c>
      <c r="F6842">
        <v>14</v>
      </c>
      <c r="G6842">
        <v>1</v>
      </c>
      <c r="I6842">
        <f t="shared" si="1402"/>
        <v>1</v>
      </c>
      <c r="J6842">
        <f t="shared" si="1403"/>
        <v>0.2</v>
      </c>
      <c r="K6842">
        <f t="shared" si="1404"/>
        <v>4</v>
      </c>
      <c r="L6842">
        <f t="shared" si="1411"/>
        <v>0</v>
      </c>
      <c r="M6842">
        <f t="shared" si="1411"/>
        <v>0</v>
      </c>
      <c r="N6842">
        <f t="shared" si="1411"/>
        <v>0</v>
      </c>
      <c r="O6842">
        <f t="shared" si="1405"/>
        <v>39</v>
      </c>
      <c r="P6842">
        <f t="shared" si="1400"/>
        <v>1.5813995640228917</v>
      </c>
      <c r="Q6842" s="21">
        <f t="shared" si="1406"/>
        <v>4.8617553898364534</v>
      </c>
      <c r="R6842" s="22">
        <f t="shared" si="1407"/>
        <v>0.82940263905691558</v>
      </c>
      <c r="S6842" s="22">
        <f t="shared" si="1401"/>
        <v>0.82940263905691558</v>
      </c>
      <c r="T6842" s="22">
        <f t="shared" si="1408"/>
        <v>-0.1870495492881139</v>
      </c>
      <c r="U6842" s="23">
        <f t="shared" si="1409"/>
        <v>1</v>
      </c>
    </row>
    <row r="6843" spans="1:21" x14ac:dyDescent="0.35">
      <c r="A6843">
        <v>6842</v>
      </c>
      <c r="B6843">
        <v>60.4968</v>
      </c>
      <c r="C6843">
        <v>0.2</v>
      </c>
      <c r="D6843">
        <v>6</v>
      </c>
      <c r="E6843" t="s">
        <v>27</v>
      </c>
      <c r="F6843">
        <v>25</v>
      </c>
      <c r="G6843">
        <v>1</v>
      </c>
      <c r="I6843">
        <f t="shared" si="1402"/>
        <v>1</v>
      </c>
      <c r="J6843">
        <f t="shared" si="1403"/>
        <v>0.2</v>
      </c>
      <c r="K6843">
        <f t="shared" si="1404"/>
        <v>2</v>
      </c>
      <c r="L6843">
        <f t="shared" si="1411"/>
        <v>0</v>
      </c>
      <c r="M6843">
        <f t="shared" si="1411"/>
        <v>0</v>
      </c>
      <c r="N6843">
        <f t="shared" si="1411"/>
        <v>0</v>
      </c>
      <c r="O6843">
        <f t="shared" si="1405"/>
        <v>45</v>
      </c>
      <c r="P6843">
        <f t="shared" si="1400"/>
        <v>1.4768742991329713</v>
      </c>
      <c r="Q6843" s="21">
        <f t="shared" si="1406"/>
        <v>4.3792360840064788</v>
      </c>
      <c r="R6843" s="22">
        <f t="shared" si="1407"/>
        <v>0.81409999777232389</v>
      </c>
      <c r="S6843" s="22">
        <f t="shared" si="1401"/>
        <v>0.81409999777232389</v>
      </c>
      <c r="T6843" s="22">
        <f t="shared" si="1408"/>
        <v>-0.20567207313857169</v>
      </c>
      <c r="U6843" s="23">
        <f t="shared" si="1409"/>
        <v>1</v>
      </c>
    </row>
    <row r="6844" spans="1:21" x14ac:dyDescent="0.35">
      <c r="A6844">
        <v>6843</v>
      </c>
      <c r="B6844">
        <v>12.795999999999999</v>
      </c>
      <c r="C6844">
        <v>0.2</v>
      </c>
      <c r="D6844">
        <v>5</v>
      </c>
      <c r="E6844" t="s">
        <v>27</v>
      </c>
      <c r="F6844">
        <v>25</v>
      </c>
      <c r="G6844">
        <v>1</v>
      </c>
      <c r="I6844">
        <f t="shared" si="1402"/>
        <v>1</v>
      </c>
      <c r="J6844">
        <f t="shared" si="1403"/>
        <v>0.2</v>
      </c>
      <c r="K6844">
        <f t="shared" si="1404"/>
        <v>2</v>
      </c>
      <c r="L6844">
        <f t="shared" si="1411"/>
        <v>0</v>
      </c>
      <c r="M6844">
        <f t="shared" si="1411"/>
        <v>0</v>
      </c>
      <c r="N6844">
        <f t="shared" si="1411"/>
        <v>0</v>
      </c>
      <c r="O6844">
        <f t="shared" si="1405"/>
        <v>45</v>
      </c>
      <c r="P6844">
        <f t="shared" si="1400"/>
        <v>1.4768742991329713</v>
      </c>
      <c r="Q6844" s="21">
        <f t="shared" si="1406"/>
        <v>4.3792360840064788</v>
      </c>
      <c r="R6844" s="22">
        <f t="shared" si="1407"/>
        <v>0.81409999777232389</v>
      </c>
      <c r="S6844" s="22">
        <f t="shared" si="1401"/>
        <v>0.81409999777232389</v>
      </c>
      <c r="T6844" s="22">
        <f t="shared" si="1408"/>
        <v>-0.20567207313857169</v>
      </c>
      <c r="U6844" s="23">
        <f t="shared" si="1409"/>
        <v>1</v>
      </c>
    </row>
    <row r="6845" spans="1:21" x14ac:dyDescent="0.35">
      <c r="A6845">
        <v>6844</v>
      </c>
      <c r="B6845">
        <v>45.84</v>
      </c>
      <c r="C6845">
        <v>0.2</v>
      </c>
      <c r="D6845">
        <v>8</v>
      </c>
      <c r="E6845" t="s">
        <v>27</v>
      </c>
      <c r="F6845">
        <v>35</v>
      </c>
      <c r="G6845">
        <v>1</v>
      </c>
      <c r="I6845">
        <f t="shared" si="1402"/>
        <v>1</v>
      </c>
      <c r="J6845">
        <f t="shared" si="1403"/>
        <v>0.2</v>
      </c>
      <c r="K6845">
        <f t="shared" si="1404"/>
        <v>6</v>
      </c>
      <c r="L6845">
        <f t="shared" si="1411"/>
        <v>0</v>
      </c>
      <c r="M6845">
        <f t="shared" si="1411"/>
        <v>0</v>
      </c>
      <c r="N6845">
        <f t="shared" si="1411"/>
        <v>0</v>
      </c>
      <c r="O6845">
        <f t="shared" si="1405"/>
        <v>45</v>
      </c>
      <c r="P6845">
        <f t="shared" si="1400"/>
        <v>1.6623937812516667</v>
      </c>
      <c r="Q6845" s="21">
        <f t="shared" si="1406"/>
        <v>5.2719155645954583</v>
      </c>
      <c r="R6845" s="22">
        <f t="shared" si="1407"/>
        <v>0.84055907805185825</v>
      </c>
      <c r="S6845" s="22">
        <f t="shared" si="1401"/>
        <v>0.84055907805185825</v>
      </c>
      <c r="T6845" s="22">
        <f t="shared" si="1408"/>
        <v>-0.17368803942831296</v>
      </c>
      <c r="U6845" s="23">
        <f t="shared" si="1409"/>
        <v>1</v>
      </c>
    </row>
    <row r="6846" spans="1:21" x14ac:dyDescent="0.35">
      <c r="A6846">
        <v>6845</v>
      </c>
      <c r="B6846">
        <v>78.435000000000002</v>
      </c>
      <c r="C6846">
        <v>0.2</v>
      </c>
      <c r="D6846">
        <v>5</v>
      </c>
      <c r="E6846" t="s">
        <v>27</v>
      </c>
      <c r="F6846">
        <v>38</v>
      </c>
      <c r="G6846">
        <v>1</v>
      </c>
      <c r="I6846">
        <f t="shared" si="1402"/>
        <v>1</v>
      </c>
      <c r="J6846">
        <f t="shared" si="1403"/>
        <v>0.2</v>
      </c>
      <c r="K6846">
        <f t="shared" si="1404"/>
        <v>3</v>
      </c>
      <c r="L6846">
        <f t="shared" si="1411"/>
        <v>0</v>
      </c>
      <c r="M6846">
        <f t="shared" si="1411"/>
        <v>0</v>
      </c>
      <c r="N6846">
        <f t="shared" si="1411"/>
        <v>0</v>
      </c>
      <c r="O6846">
        <f t="shared" si="1405"/>
        <v>7</v>
      </c>
      <c r="P6846">
        <f t="shared" si="1400"/>
        <v>1.5977691539229353</v>
      </c>
      <c r="Q6846" s="21">
        <f t="shared" si="1406"/>
        <v>4.9419952870961543</v>
      </c>
      <c r="R6846" s="22">
        <f t="shared" si="1407"/>
        <v>0.83170636264696551</v>
      </c>
      <c r="S6846" s="22">
        <f t="shared" si="1401"/>
        <v>0.83170636264696551</v>
      </c>
      <c r="T6846" s="22">
        <f t="shared" si="1408"/>
        <v>-0.18427582996606445</v>
      </c>
      <c r="U6846" s="23">
        <f t="shared" si="1409"/>
        <v>1</v>
      </c>
    </row>
    <row r="6847" spans="1:21" x14ac:dyDescent="0.35">
      <c r="A6847">
        <v>6846</v>
      </c>
      <c r="B6847">
        <v>4.6643999999999997</v>
      </c>
      <c r="C6847">
        <v>0.2</v>
      </c>
      <c r="D6847">
        <v>3</v>
      </c>
      <c r="E6847" t="s">
        <v>27</v>
      </c>
      <c r="F6847">
        <v>47</v>
      </c>
      <c r="G6847">
        <v>1</v>
      </c>
      <c r="I6847">
        <f t="shared" si="1402"/>
        <v>1</v>
      </c>
      <c r="J6847">
        <f t="shared" si="1403"/>
        <v>0.2</v>
      </c>
      <c r="K6847">
        <f t="shared" si="1404"/>
        <v>2</v>
      </c>
      <c r="L6847">
        <f t="shared" si="1411"/>
        <v>0</v>
      </c>
      <c r="M6847">
        <f t="shared" si="1411"/>
        <v>0</v>
      </c>
      <c r="N6847">
        <f t="shared" si="1411"/>
        <v>0</v>
      </c>
      <c r="O6847">
        <f t="shared" si="1405"/>
        <v>10</v>
      </c>
      <c r="P6847">
        <f t="shared" si="1400"/>
        <v>1.545506521477976</v>
      </c>
      <c r="Q6847" s="21">
        <f t="shared" si="1406"/>
        <v>4.6903467868231861</v>
      </c>
      <c r="R6847" s="22">
        <f t="shared" si="1407"/>
        <v>0.82426378611657847</v>
      </c>
      <c r="S6847" s="22">
        <f t="shared" si="1401"/>
        <v>0.82426378611657847</v>
      </c>
      <c r="T6847" s="22">
        <f t="shared" si="1408"/>
        <v>-0.19326467152069532</v>
      </c>
      <c r="U6847" s="23">
        <f t="shared" si="1409"/>
        <v>1</v>
      </c>
    </row>
    <row r="6848" spans="1:21" x14ac:dyDescent="0.35">
      <c r="A6848">
        <v>6847</v>
      </c>
      <c r="B6848">
        <v>8.9543999999999997</v>
      </c>
      <c r="C6848">
        <v>0.2</v>
      </c>
      <c r="D6848">
        <v>2</v>
      </c>
      <c r="E6848" t="s">
        <v>27</v>
      </c>
      <c r="F6848">
        <v>52</v>
      </c>
      <c r="G6848">
        <v>1</v>
      </c>
      <c r="I6848">
        <f t="shared" si="1402"/>
        <v>1</v>
      </c>
      <c r="J6848">
        <f t="shared" si="1403"/>
        <v>0.2</v>
      </c>
      <c r="K6848">
        <f t="shared" si="1404"/>
        <v>3</v>
      </c>
      <c r="L6848">
        <f t="shared" si="1411"/>
        <v>0</v>
      </c>
      <c r="M6848">
        <f t="shared" si="1411"/>
        <v>0</v>
      </c>
      <c r="N6848">
        <f t="shared" si="1411"/>
        <v>0</v>
      </c>
      <c r="O6848">
        <f t="shared" si="1405"/>
        <v>14</v>
      </c>
      <c r="P6848">
        <f t="shared" si="1400"/>
        <v>1.5840427094539349</v>
      </c>
      <c r="Q6848" s="21">
        <f t="shared" si="1406"/>
        <v>4.8746227139953193</v>
      </c>
      <c r="R6848" s="22">
        <f t="shared" si="1407"/>
        <v>0.82977630246489442</v>
      </c>
      <c r="S6848" s="22">
        <f t="shared" si="1401"/>
        <v>0.82977630246489442</v>
      </c>
      <c r="T6848" s="22">
        <f t="shared" si="1408"/>
        <v>-0.18659912961975256</v>
      </c>
      <c r="U6848" s="23">
        <f t="shared" si="1409"/>
        <v>1</v>
      </c>
    </row>
    <row r="6849" spans="1:21" x14ac:dyDescent="0.35">
      <c r="A6849">
        <v>6848</v>
      </c>
      <c r="B6849">
        <v>1.6848000000000001</v>
      </c>
      <c r="C6849">
        <v>0.2</v>
      </c>
      <c r="D6849">
        <v>3</v>
      </c>
      <c r="E6849" t="s">
        <v>27</v>
      </c>
      <c r="F6849">
        <v>52</v>
      </c>
      <c r="G6849">
        <v>1</v>
      </c>
      <c r="I6849">
        <f t="shared" si="1402"/>
        <v>1</v>
      </c>
      <c r="J6849">
        <f t="shared" si="1403"/>
        <v>0.2</v>
      </c>
      <c r="K6849">
        <f t="shared" si="1404"/>
        <v>2</v>
      </c>
      <c r="L6849">
        <f t="shared" ref="L6849:N6868" si="1412">IF($E6842=L$8,1,0)</f>
        <v>0</v>
      </c>
      <c r="M6849">
        <f t="shared" si="1412"/>
        <v>0</v>
      </c>
      <c r="N6849">
        <f t="shared" si="1412"/>
        <v>0</v>
      </c>
      <c r="O6849">
        <f t="shared" si="1405"/>
        <v>14</v>
      </c>
      <c r="P6849">
        <f t="shared" si="1400"/>
        <v>1.5376628389242608</v>
      </c>
      <c r="Q6849" s="21">
        <f t="shared" si="1406"/>
        <v>4.6537011020001318</v>
      </c>
      <c r="R6849" s="22">
        <f t="shared" si="1407"/>
        <v>0.82312471388941555</v>
      </c>
      <c r="S6849" s="22">
        <f t="shared" si="1401"/>
        <v>0.82312471388941555</v>
      </c>
      <c r="T6849" s="22">
        <f t="shared" si="1408"/>
        <v>-0.19464755407533924</v>
      </c>
      <c r="U6849" s="23">
        <f t="shared" si="1409"/>
        <v>1</v>
      </c>
    </row>
    <row r="6850" spans="1:21" x14ac:dyDescent="0.35">
      <c r="A6850">
        <v>6849</v>
      </c>
      <c r="B6850">
        <v>37.108400000000003</v>
      </c>
      <c r="C6850">
        <v>0.2</v>
      </c>
      <c r="D6850">
        <v>2</v>
      </c>
      <c r="E6850" t="s">
        <v>27</v>
      </c>
      <c r="F6850">
        <v>26</v>
      </c>
      <c r="G6850">
        <v>1</v>
      </c>
      <c r="I6850">
        <f t="shared" si="1402"/>
        <v>1</v>
      </c>
      <c r="J6850">
        <f t="shared" si="1403"/>
        <v>0.2</v>
      </c>
      <c r="K6850">
        <f t="shared" si="1404"/>
        <v>6</v>
      </c>
      <c r="L6850">
        <f t="shared" si="1412"/>
        <v>0</v>
      </c>
      <c r="M6850">
        <f t="shared" si="1412"/>
        <v>0</v>
      </c>
      <c r="N6850">
        <f t="shared" si="1412"/>
        <v>0</v>
      </c>
      <c r="O6850">
        <f t="shared" si="1405"/>
        <v>25</v>
      </c>
      <c r="P6850">
        <f t="shared" si="1400"/>
        <v>1.7016121940202407</v>
      </c>
      <c r="Q6850" s="21">
        <f t="shared" si="1406"/>
        <v>5.4827795746624828</v>
      </c>
      <c r="R6850" s="22">
        <f t="shared" si="1407"/>
        <v>0.84574517944302252</v>
      </c>
      <c r="S6850" s="22">
        <f t="shared" si="1401"/>
        <v>0.84574517944302252</v>
      </c>
      <c r="T6850" s="22">
        <f t="shared" si="1408"/>
        <v>-0.16753717107977678</v>
      </c>
      <c r="U6850" s="23">
        <f t="shared" si="1409"/>
        <v>1</v>
      </c>
    </row>
    <row r="6851" spans="1:21" x14ac:dyDescent="0.35">
      <c r="A6851">
        <v>6850</v>
      </c>
      <c r="B6851">
        <v>8.9207999999999998</v>
      </c>
      <c r="C6851">
        <v>0.2</v>
      </c>
      <c r="D6851">
        <v>8</v>
      </c>
      <c r="E6851" t="s">
        <v>27</v>
      </c>
      <c r="F6851">
        <v>36</v>
      </c>
      <c r="G6851">
        <v>1</v>
      </c>
      <c r="I6851">
        <f t="shared" si="1402"/>
        <v>1</v>
      </c>
      <c r="J6851">
        <f t="shared" si="1403"/>
        <v>0.2</v>
      </c>
      <c r="K6851">
        <f t="shared" si="1404"/>
        <v>5</v>
      </c>
      <c r="L6851">
        <f t="shared" si="1412"/>
        <v>0</v>
      </c>
      <c r="M6851">
        <f t="shared" si="1412"/>
        <v>0</v>
      </c>
      <c r="N6851">
        <f t="shared" si="1412"/>
        <v>0</v>
      </c>
      <c r="O6851">
        <f t="shared" si="1405"/>
        <v>25</v>
      </c>
      <c r="P6851">
        <f t="shared" si="1400"/>
        <v>1.6552323234905666</v>
      </c>
      <c r="Q6851" s="21">
        <f t="shared" si="1406"/>
        <v>5.2342958308086027</v>
      </c>
      <c r="R6851" s="22">
        <f t="shared" si="1407"/>
        <v>0.83959696056478317</v>
      </c>
      <c r="S6851" s="22">
        <f t="shared" si="1401"/>
        <v>0.83959696056478317</v>
      </c>
      <c r="T6851" s="22">
        <f t="shared" si="1408"/>
        <v>-0.17483331114132655</v>
      </c>
      <c r="U6851" s="23">
        <f t="shared" si="1409"/>
        <v>1</v>
      </c>
    </row>
    <row r="6852" spans="1:21" x14ac:dyDescent="0.35">
      <c r="A6852">
        <v>6851</v>
      </c>
      <c r="B6852">
        <v>314.27190000000002</v>
      </c>
      <c r="C6852">
        <v>0.2</v>
      </c>
      <c r="D6852">
        <v>3</v>
      </c>
      <c r="E6852" t="s">
        <v>27</v>
      </c>
      <c r="F6852">
        <v>46</v>
      </c>
      <c r="G6852">
        <v>1</v>
      </c>
      <c r="I6852">
        <f t="shared" si="1402"/>
        <v>1</v>
      </c>
      <c r="J6852">
        <f t="shared" si="1403"/>
        <v>0.2</v>
      </c>
      <c r="K6852">
        <f t="shared" si="1404"/>
        <v>8</v>
      </c>
      <c r="L6852">
        <f t="shared" si="1412"/>
        <v>0</v>
      </c>
      <c r="M6852">
        <f t="shared" si="1412"/>
        <v>0</v>
      </c>
      <c r="N6852">
        <f t="shared" si="1412"/>
        <v>0</v>
      </c>
      <c r="O6852">
        <f t="shared" si="1405"/>
        <v>35</v>
      </c>
      <c r="P6852">
        <f t="shared" si="1400"/>
        <v>1.7747627286953005</v>
      </c>
      <c r="Q6852" s="21">
        <f t="shared" si="1406"/>
        <v>5.8988813349886193</v>
      </c>
      <c r="R6852" s="22">
        <f t="shared" si="1407"/>
        <v>0.8550489635285704</v>
      </c>
      <c r="S6852" s="22">
        <f t="shared" si="1401"/>
        <v>0.8550489635285704</v>
      </c>
      <c r="T6852" s="22">
        <f t="shared" si="1408"/>
        <v>-0.15659654440020754</v>
      </c>
      <c r="U6852" s="23">
        <f t="shared" si="1409"/>
        <v>1</v>
      </c>
    </row>
    <row r="6853" spans="1:21" x14ac:dyDescent="0.35">
      <c r="A6853">
        <v>6852</v>
      </c>
      <c r="B6853">
        <v>5.0462999999999996</v>
      </c>
      <c r="C6853">
        <v>0.2</v>
      </c>
      <c r="D6853">
        <v>1</v>
      </c>
      <c r="E6853" t="s">
        <v>27</v>
      </c>
      <c r="F6853">
        <v>50</v>
      </c>
      <c r="G6853">
        <v>1</v>
      </c>
      <c r="I6853">
        <f t="shared" si="1402"/>
        <v>1</v>
      </c>
      <c r="J6853">
        <f t="shared" si="1403"/>
        <v>0.2</v>
      </c>
      <c r="K6853">
        <f t="shared" si="1404"/>
        <v>5</v>
      </c>
      <c r="L6853">
        <f t="shared" si="1412"/>
        <v>0</v>
      </c>
      <c r="M6853">
        <f t="shared" si="1412"/>
        <v>0</v>
      </c>
      <c r="N6853">
        <f t="shared" si="1412"/>
        <v>0</v>
      </c>
      <c r="O6853">
        <f t="shared" si="1405"/>
        <v>38</v>
      </c>
      <c r="P6853">
        <f t="shared" si="1400"/>
        <v>1.629740355190993</v>
      </c>
      <c r="Q6853" s="21">
        <f t="shared" si="1406"/>
        <v>5.1025496959852932</v>
      </c>
      <c r="R6853" s="22">
        <f t="shared" si="1407"/>
        <v>0.83613406693633752</v>
      </c>
      <c r="S6853" s="22">
        <f t="shared" si="1401"/>
        <v>0.83613406693633752</v>
      </c>
      <c r="T6853" s="22">
        <f t="shared" si="1408"/>
        <v>-0.17896631160614296</v>
      </c>
      <c r="U6853" s="23">
        <f t="shared" si="1409"/>
        <v>1</v>
      </c>
    </row>
    <row r="6854" spans="1:21" x14ac:dyDescent="0.35">
      <c r="A6854">
        <v>6853</v>
      </c>
      <c r="B6854">
        <v>7.8840000000000003</v>
      </c>
      <c r="C6854">
        <v>0.2</v>
      </c>
      <c r="D6854">
        <v>4</v>
      </c>
      <c r="E6854" t="s">
        <v>27</v>
      </c>
      <c r="F6854">
        <v>50</v>
      </c>
      <c r="G6854">
        <v>1</v>
      </c>
      <c r="I6854">
        <f t="shared" si="1402"/>
        <v>1</v>
      </c>
      <c r="J6854">
        <f t="shared" si="1403"/>
        <v>0.2</v>
      </c>
      <c r="K6854">
        <f t="shared" si="1404"/>
        <v>3</v>
      </c>
      <c r="L6854">
        <f t="shared" si="1412"/>
        <v>0</v>
      </c>
      <c r="M6854">
        <f t="shared" si="1412"/>
        <v>0</v>
      </c>
      <c r="N6854">
        <f t="shared" si="1412"/>
        <v>0</v>
      </c>
      <c r="O6854">
        <f t="shared" si="1405"/>
        <v>47</v>
      </c>
      <c r="P6854">
        <f t="shared" si="1400"/>
        <v>1.5193323283857882</v>
      </c>
      <c r="Q6854" s="21">
        <f t="shared" si="1406"/>
        <v>4.5691734690543884</v>
      </c>
      <c r="R6854" s="22">
        <f t="shared" si="1407"/>
        <v>0.82044014151173605</v>
      </c>
      <c r="S6854" s="22">
        <f t="shared" si="1401"/>
        <v>0.82044014151173605</v>
      </c>
      <c r="T6854" s="22">
        <f t="shared" si="1408"/>
        <v>-0.19791432478571289</v>
      </c>
      <c r="U6854" s="23">
        <f t="shared" si="1409"/>
        <v>1</v>
      </c>
    </row>
    <row r="6855" spans="1:21" x14ac:dyDescent="0.35">
      <c r="A6855">
        <v>6854</v>
      </c>
      <c r="B6855">
        <v>11.226599999999999</v>
      </c>
      <c r="C6855">
        <v>0.2</v>
      </c>
      <c r="D6855">
        <v>7</v>
      </c>
      <c r="E6855" t="s">
        <v>27</v>
      </c>
      <c r="F6855">
        <v>53</v>
      </c>
      <c r="G6855">
        <v>1</v>
      </c>
      <c r="I6855">
        <f t="shared" si="1402"/>
        <v>1</v>
      </c>
      <c r="J6855">
        <f t="shared" si="1403"/>
        <v>0.2</v>
      </c>
      <c r="K6855">
        <f t="shared" si="1404"/>
        <v>2</v>
      </c>
      <c r="L6855">
        <f t="shared" si="1412"/>
        <v>0</v>
      </c>
      <c r="M6855">
        <f t="shared" si="1412"/>
        <v>0</v>
      </c>
      <c r="N6855">
        <f t="shared" si="1412"/>
        <v>0</v>
      </c>
      <c r="O6855">
        <f t="shared" si="1405"/>
        <v>52</v>
      </c>
      <c r="P6855">
        <f t="shared" si="1400"/>
        <v>1.46314785466397</v>
      </c>
      <c r="Q6855" s="21">
        <f t="shared" si="1406"/>
        <v>4.3195354193850592</v>
      </c>
      <c r="R6855" s="22">
        <f t="shared" si="1407"/>
        <v>0.81201365887030785</v>
      </c>
      <c r="S6855" s="22">
        <f t="shared" si="1401"/>
        <v>0.81201365887030785</v>
      </c>
      <c r="T6855" s="22">
        <f t="shared" si="1408"/>
        <v>-0.20823811769308301</v>
      </c>
      <c r="U6855" s="23">
        <f t="shared" si="1409"/>
        <v>1</v>
      </c>
    </row>
    <row r="6856" spans="1:21" x14ac:dyDescent="0.35">
      <c r="A6856">
        <v>6855</v>
      </c>
      <c r="B6856">
        <v>19.791</v>
      </c>
      <c r="C6856">
        <v>0.2</v>
      </c>
      <c r="D6856">
        <v>3</v>
      </c>
      <c r="E6856" t="s">
        <v>27</v>
      </c>
      <c r="F6856">
        <v>53</v>
      </c>
      <c r="G6856">
        <v>1</v>
      </c>
      <c r="I6856">
        <f t="shared" si="1402"/>
        <v>1</v>
      </c>
      <c r="J6856">
        <f t="shared" si="1403"/>
        <v>0.2</v>
      </c>
      <c r="K6856">
        <f t="shared" si="1404"/>
        <v>3</v>
      </c>
      <c r="L6856">
        <f t="shared" si="1412"/>
        <v>0</v>
      </c>
      <c r="M6856">
        <f t="shared" si="1412"/>
        <v>0</v>
      </c>
      <c r="N6856">
        <f t="shared" si="1412"/>
        <v>0</v>
      </c>
      <c r="O6856">
        <f t="shared" si="1405"/>
        <v>52</v>
      </c>
      <c r="P6856">
        <f t="shared" si="1400"/>
        <v>1.5095277251936441</v>
      </c>
      <c r="Q6856" s="21">
        <f t="shared" si="1406"/>
        <v>4.524593438154402</v>
      </c>
      <c r="R6856" s="22">
        <f t="shared" si="1407"/>
        <v>0.8189912052000573</v>
      </c>
      <c r="S6856" s="22">
        <f t="shared" si="1401"/>
        <v>0.8189912052000573</v>
      </c>
      <c r="T6856" s="22">
        <f t="shared" si="1408"/>
        <v>-0.19968193364819381</v>
      </c>
      <c r="U6856" s="23">
        <f t="shared" si="1409"/>
        <v>1</v>
      </c>
    </row>
    <row r="6857" spans="1:21" x14ac:dyDescent="0.35">
      <c r="A6857">
        <v>6856</v>
      </c>
      <c r="B6857">
        <v>1.3257000000000001</v>
      </c>
      <c r="C6857">
        <v>0.2</v>
      </c>
      <c r="D6857">
        <v>1</v>
      </c>
      <c r="E6857" t="s">
        <v>27</v>
      </c>
      <c r="F6857">
        <v>5</v>
      </c>
      <c r="G6857">
        <v>1</v>
      </c>
      <c r="I6857">
        <f t="shared" si="1402"/>
        <v>1</v>
      </c>
      <c r="J6857">
        <f t="shared" si="1403"/>
        <v>0.2</v>
      </c>
      <c r="K6857">
        <f t="shared" si="1404"/>
        <v>2</v>
      </c>
      <c r="L6857">
        <f t="shared" si="1412"/>
        <v>0</v>
      </c>
      <c r="M6857">
        <f t="shared" si="1412"/>
        <v>0</v>
      </c>
      <c r="N6857">
        <f t="shared" si="1412"/>
        <v>0</v>
      </c>
      <c r="O6857">
        <f t="shared" si="1405"/>
        <v>26</v>
      </c>
      <c r="P6857">
        <f t="shared" ref="P6857:P6920" si="1413">$I$3+SUMPRODUCT($J$3:$O$3,J6857:O6857)</f>
        <v>1.5141317912631163</v>
      </c>
      <c r="Q6857" s="21">
        <f t="shared" si="1406"/>
        <v>4.5454729938253502</v>
      </c>
      <c r="R6857" s="22">
        <f t="shared" si="1407"/>
        <v>0.81967273105225513</v>
      </c>
      <c r="S6857" s="22">
        <f t="shared" ref="S6857:S6920" si="1414">IF(I6857=1,R6857,1-R6857)</f>
        <v>0.81967273105225513</v>
      </c>
      <c r="T6857" s="22">
        <f t="shared" si="1408"/>
        <v>-0.19885012686168174</v>
      </c>
      <c r="U6857" s="23">
        <f t="shared" si="1409"/>
        <v>1</v>
      </c>
    </row>
    <row r="6858" spans="1:21" x14ac:dyDescent="0.35">
      <c r="A6858">
        <v>6857</v>
      </c>
      <c r="B6858">
        <v>5.8369999999999997</v>
      </c>
      <c r="C6858">
        <v>0.2</v>
      </c>
      <c r="D6858">
        <v>5</v>
      </c>
      <c r="E6858" t="s">
        <v>27</v>
      </c>
      <c r="F6858">
        <v>22</v>
      </c>
      <c r="G6858">
        <v>1</v>
      </c>
      <c r="I6858">
        <f t="shared" ref="I6858:I6921" si="1415">G6851</f>
        <v>1</v>
      </c>
      <c r="J6858">
        <f t="shared" ref="J6858:J6921" si="1416">C6851</f>
        <v>0.2</v>
      </c>
      <c r="K6858">
        <f t="shared" ref="K6858:K6921" si="1417">D6851</f>
        <v>8</v>
      </c>
      <c r="L6858">
        <f t="shared" si="1412"/>
        <v>0</v>
      </c>
      <c r="M6858">
        <f t="shared" si="1412"/>
        <v>0</v>
      </c>
      <c r="N6858">
        <f t="shared" si="1412"/>
        <v>0</v>
      </c>
      <c r="O6858">
        <f t="shared" ref="O6858:O6921" si="1418">F6851</f>
        <v>36</v>
      </c>
      <c r="P6858">
        <f t="shared" si="1413"/>
        <v>1.7728018080568724</v>
      </c>
      <c r="Q6858" s="21">
        <f t="shared" ref="Q6858:Q6921" si="1419">EXP(P6858)</f>
        <v>5.8873254306437701</v>
      </c>
      <c r="R6858" s="22">
        <f t="shared" ref="R6858:R6921" si="1420">Q6858/(1+Q6858)</f>
        <v>0.85480575731898756</v>
      </c>
      <c r="S6858" s="22">
        <f t="shared" si="1414"/>
        <v>0.85480575731898756</v>
      </c>
      <c r="T6858" s="22">
        <f t="shared" ref="T6858:T6921" si="1421">LN(S6858)</f>
        <v>-0.15688102027790365</v>
      </c>
      <c r="U6858" s="23">
        <f t="shared" ref="U6858:U6921" si="1422">IF(R6858&lt;$R$2,0,1)</f>
        <v>1</v>
      </c>
    </row>
    <row r="6859" spans="1:21" x14ac:dyDescent="0.35">
      <c r="A6859">
        <v>6858</v>
      </c>
      <c r="B6859">
        <v>4.8719999999999999</v>
      </c>
      <c r="C6859">
        <v>0.2</v>
      </c>
      <c r="D6859">
        <v>3</v>
      </c>
      <c r="E6859" t="s">
        <v>27</v>
      </c>
      <c r="F6859">
        <v>27</v>
      </c>
      <c r="G6859">
        <v>1</v>
      </c>
      <c r="I6859">
        <f t="shared" si="1415"/>
        <v>1</v>
      </c>
      <c r="J6859">
        <f t="shared" si="1416"/>
        <v>0.2</v>
      </c>
      <c r="K6859">
        <f t="shared" si="1417"/>
        <v>3</v>
      </c>
      <c r="L6859">
        <f t="shared" si="1412"/>
        <v>0</v>
      </c>
      <c r="M6859">
        <f t="shared" si="1412"/>
        <v>0</v>
      </c>
      <c r="N6859">
        <f t="shared" si="1412"/>
        <v>0</v>
      </c>
      <c r="O6859">
        <f t="shared" si="1418"/>
        <v>46</v>
      </c>
      <c r="P6859">
        <f t="shared" si="1413"/>
        <v>1.5212932490242164</v>
      </c>
      <c r="Q6859" s="21">
        <f t="shared" si="1419"/>
        <v>4.5781420460704609</v>
      </c>
      <c r="R6859" s="22">
        <f t="shared" si="1420"/>
        <v>0.82072883914735495</v>
      </c>
      <c r="S6859" s="22">
        <f t="shared" si="1414"/>
        <v>0.82072883914735495</v>
      </c>
      <c r="T6859" s="22">
        <f t="shared" si="1421"/>
        <v>-0.19756250526925967</v>
      </c>
      <c r="U6859" s="23">
        <f t="shared" si="1422"/>
        <v>1</v>
      </c>
    </row>
    <row r="6860" spans="1:21" x14ac:dyDescent="0.35">
      <c r="A6860">
        <v>6859</v>
      </c>
      <c r="B6860">
        <v>108.7996</v>
      </c>
      <c r="C6860">
        <v>0.2</v>
      </c>
      <c r="D6860">
        <v>7</v>
      </c>
      <c r="E6860" t="s">
        <v>27</v>
      </c>
      <c r="F6860">
        <v>27</v>
      </c>
      <c r="G6860">
        <v>1</v>
      </c>
      <c r="I6860">
        <f t="shared" si="1415"/>
        <v>1</v>
      </c>
      <c r="J6860">
        <f t="shared" si="1416"/>
        <v>0.2</v>
      </c>
      <c r="K6860">
        <f t="shared" si="1417"/>
        <v>1</v>
      </c>
      <c r="L6860">
        <f t="shared" si="1412"/>
        <v>0</v>
      </c>
      <c r="M6860">
        <f t="shared" si="1412"/>
        <v>0</v>
      </c>
      <c r="N6860">
        <f t="shared" si="1412"/>
        <v>0</v>
      </c>
      <c r="O6860">
        <f t="shared" si="1418"/>
        <v>50</v>
      </c>
      <c r="P6860">
        <f t="shared" si="1413"/>
        <v>1.4206898254111548</v>
      </c>
      <c r="Q6860" s="21">
        <f t="shared" si="1419"/>
        <v>4.139975315629667</v>
      </c>
      <c r="R6860" s="22">
        <f t="shared" si="1420"/>
        <v>0.80544653649226794</v>
      </c>
      <c r="S6860" s="22">
        <f t="shared" si="1414"/>
        <v>0.80544653649226794</v>
      </c>
      <c r="T6860" s="22">
        <f t="shared" si="1421"/>
        <v>-0.21635845163770778</v>
      </c>
      <c r="U6860" s="23">
        <f t="shared" si="1422"/>
        <v>1</v>
      </c>
    </row>
    <row r="6861" spans="1:21" x14ac:dyDescent="0.35">
      <c r="A6861">
        <v>6860</v>
      </c>
      <c r="B6861">
        <v>0.84</v>
      </c>
      <c r="C6861">
        <v>0.2</v>
      </c>
      <c r="D6861">
        <v>1</v>
      </c>
      <c r="E6861" t="s">
        <v>27</v>
      </c>
      <c r="F6861">
        <v>27</v>
      </c>
      <c r="G6861">
        <v>1</v>
      </c>
      <c r="I6861">
        <f t="shared" si="1415"/>
        <v>1</v>
      </c>
      <c r="J6861">
        <f t="shared" si="1416"/>
        <v>0.2</v>
      </c>
      <c r="K6861">
        <f t="shared" si="1417"/>
        <v>4</v>
      </c>
      <c r="L6861">
        <f t="shared" si="1412"/>
        <v>0</v>
      </c>
      <c r="M6861">
        <f t="shared" si="1412"/>
        <v>0</v>
      </c>
      <c r="N6861">
        <f t="shared" si="1412"/>
        <v>0</v>
      </c>
      <c r="O6861">
        <f t="shared" si="1418"/>
        <v>50</v>
      </c>
      <c r="P6861">
        <f t="shared" si="1413"/>
        <v>1.5598294370001762</v>
      </c>
      <c r="Q6861" s="21">
        <f t="shared" si="1419"/>
        <v>4.7580096355279107</v>
      </c>
      <c r="R6861" s="22">
        <f t="shared" si="1420"/>
        <v>0.82632887693868595</v>
      </c>
      <c r="S6861" s="22">
        <f t="shared" si="1414"/>
        <v>0.82632887693868595</v>
      </c>
      <c r="T6861" s="22">
        <f t="shared" si="1421"/>
        <v>-0.19076242860416157</v>
      </c>
      <c r="U6861" s="23">
        <f t="shared" si="1422"/>
        <v>1</v>
      </c>
    </row>
    <row r="6862" spans="1:21" x14ac:dyDescent="0.35">
      <c r="A6862">
        <v>6861</v>
      </c>
      <c r="B6862">
        <v>6.3979999999999997</v>
      </c>
      <c r="C6862">
        <v>0.2</v>
      </c>
      <c r="D6862">
        <v>5</v>
      </c>
      <c r="E6862" t="s">
        <v>27</v>
      </c>
      <c r="F6862">
        <v>29</v>
      </c>
      <c r="G6862">
        <v>1</v>
      </c>
      <c r="I6862">
        <f t="shared" si="1415"/>
        <v>1</v>
      </c>
      <c r="J6862">
        <f t="shared" si="1416"/>
        <v>0.2</v>
      </c>
      <c r="K6862">
        <f t="shared" si="1417"/>
        <v>7</v>
      </c>
      <c r="L6862">
        <f t="shared" si="1412"/>
        <v>0</v>
      </c>
      <c r="M6862">
        <f t="shared" si="1412"/>
        <v>0</v>
      </c>
      <c r="N6862">
        <f t="shared" si="1412"/>
        <v>0</v>
      </c>
      <c r="O6862">
        <f t="shared" si="1418"/>
        <v>53</v>
      </c>
      <c r="P6862">
        <f t="shared" si="1413"/>
        <v>1.6930862866739105</v>
      </c>
      <c r="Q6862" s="21">
        <f t="shared" si="1419"/>
        <v>5.4362326135097074</v>
      </c>
      <c r="R6862" s="22">
        <f t="shared" si="1420"/>
        <v>0.84462960553958355</v>
      </c>
      <c r="S6862" s="22">
        <f t="shared" si="1414"/>
        <v>0.84462960553958355</v>
      </c>
      <c r="T6862" s="22">
        <f t="shared" si="1421"/>
        <v>-0.16885708436209718</v>
      </c>
      <c r="U6862" s="23">
        <f t="shared" si="1422"/>
        <v>1</v>
      </c>
    </row>
    <row r="6863" spans="1:21" x14ac:dyDescent="0.35">
      <c r="A6863">
        <v>6862</v>
      </c>
      <c r="B6863">
        <v>1.3944000000000001</v>
      </c>
      <c r="C6863">
        <v>0.2</v>
      </c>
      <c r="D6863">
        <v>1</v>
      </c>
      <c r="E6863" t="s">
        <v>27</v>
      </c>
      <c r="F6863">
        <v>39</v>
      </c>
      <c r="G6863">
        <v>1</v>
      </c>
      <c r="I6863">
        <f t="shared" si="1415"/>
        <v>1</v>
      </c>
      <c r="J6863">
        <f t="shared" si="1416"/>
        <v>0.2</v>
      </c>
      <c r="K6863">
        <f t="shared" si="1417"/>
        <v>3</v>
      </c>
      <c r="L6863">
        <f t="shared" si="1412"/>
        <v>0</v>
      </c>
      <c r="M6863">
        <f t="shared" si="1412"/>
        <v>0</v>
      </c>
      <c r="N6863">
        <f t="shared" si="1412"/>
        <v>0</v>
      </c>
      <c r="O6863">
        <f t="shared" si="1418"/>
        <v>53</v>
      </c>
      <c r="P6863">
        <f t="shared" si="1413"/>
        <v>1.507566804555216</v>
      </c>
      <c r="Q6863" s="21">
        <f t="shared" si="1419"/>
        <v>4.5157297628231978</v>
      </c>
      <c r="R6863" s="22">
        <f t="shared" si="1420"/>
        <v>0.81870032742718069</v>
      </c>
      <c r="S6863" s="22">
        <f t="shared" si="1414"/>
        <v>0.81870032742718069</v>
      </c>
      <c r="T6863" s="22">
        <f t="shared" si="1421"/>
        <v>-0.20003716266433064</v>
      </c>
      <c r="U6863" s="23">
        <f t="shared" si="1422"/>
        <v>1</v>
      </c>
    </row>
    <row r="6864" spans="1:21" x14ac:dyDescent="0.35">
      <c r="A6864">
        <v>6863</v>
      </c>
      <c r="B6864">
        <v>18.873200000000001</v>
      </c>
      <c r="C6864">
        <v>0.2</v>
      </c>
      <c r="D6864">
        <v>4</v>
      </c>
      <c r="E6864" t="s">
        <v>27</v>
      </c>
      <c r="F6864">
        <v>45</v>
      </c>
      <c r="G6864">
        <v>1</v>
      </c>
      <c r="I6864">
        <f t="shared" si="1415"/>
        <v>1</v>
      </c>
      <c r="J6864">
        <f t="shared" si="1416"/>
        <v>0.2</v>
      </c>
      <c r="K6864">
        <f t="shared" si="1417"/>
        <v>1</v>
      </c>
      <c r="L6864">
        <f t="shared" si="1412"/>
        <v>0</v>
      </c>
      <c r="M6864">
        <f t="shared" si="1412"/>
        <v>0</v>
      </c>
      <c r="N6864">
        <f t="shared" si="1412"/>
        <v>0</v>
      </c>
      <c r="O6864">
        <f t="shared" si="1418"/>
        <v>5</v>
      </c>
      <c r="P6864">
        <f t="shared" si="1413"/>
        <v>1.508931254140446</v>
      </c>
      <c r="Q6864" s="21">
        <f t="shared" si="1419"/>
        <v>4.5218954538558114</v>
      </c>
      <c r="R6864" s="22">
        <f t="shared" si="1420"/>
        <v>0.8189027647559457</v>
      </c>
      <c r="S6864" s="22">
        <f t="shared" si="1414"/>
        <v>0.8189027647559457</v>
      </c>
      <c r="T6864" s="22">
        <f t="shared" si="1421"/>
        <v>-0.19978992652907601</v>
      </c>
      <c r="U6864" s="23">
        <f t="shared" si="1422"/>
        <v>1</v>
      </c>
    </row>
    <row r="6865" spans="1:21" x14ac:dyDescent="0.35">
      <c r="A6865">
        <v>6864</v>
      </c>
      <c r="B6865">
        <v>4.5359999999999996</v>
      </c>
      <c r="C6865">
        <v>0.2</v>
      </c>
      <c r="D6865">
        <v>3</v>
      </c>
      <c r="E6865" t="s">
        <v>27</v>
      </c>
      <c r="F6865">
        <v>48</v>
      </c>
      <c r="G6865">
        <v>1</v>
      </c>
      <c r="I6865">
        <f t="shared" si="1415"/>
        <v>1</v>
      </c>
      <c r="J6865">
        <f t="shared" si="1416"/>
        <v>0.2</v>
      </c>
      <c r="K6865">
        <f t="shared" si="1417"/>
        <v>5</v>
      </c>
      <c r="L6865">
        <f t="shared" si="1412"/>
        <v>0</v>
      </c>
      <c r="M6865">
        <f t="shared" si="1412"/>
        <v>0</v>
      </c>
      <c r="N6865">
        <f t="shared" si="1412"/>
        <v>0</v>
      </c>
      <c r="O6865">
        <f t="shared" si="1418"/>
        <v>22</v>
      </c>
      <c r="P6865">
        <f t="shared" si="1413"/>
        <v>1.6611150854058527</v>
      </c>
      <c r="Q6865" s="21">
        <f t="shared" si="1419"/>
        <v>5.2651786961842877</v>
      </c>
      <c r="R6865" s="22">
        <f t="shared" si="1420"/>
        <v>0.84038763321961829</v>
      </c>
      <c r="S6865" s="22">
        <f t="shared" si="1414"/>
        <v>0.84038763321961829</v>
      </c>
      <c r="T6865" s="22">
        <f t="shared" si="1421"/>
        <v>-0.17389202546985114</v>
      </c>
      <c r="U6865" s="23">
        <f t="shared" si="1422"/>
        <v>1</v>
      </c>
    </row>
    <row r="6866" spans="1:21" x14ac:dyDescent="0.35">
      <c r="A6866">
        <v>6865</v>
      </c>
      <c r="B6866">
        <v>37.220399999999998</v>
      </c>
      <c r="C6866">
        <v>0.2</v>
      </c>
      <c r="D6866">
        <v>7</v>
      </c>
      <c r="E6866" t="s">
        <v>27</v>
      </c>
      <c r="F6866">
        <v>50</v>
      </c>
      <c r="G6866">
        <v>1</v>
      </c>
      <c r="I6866">
        <f t="shared" si="1415"/>
        <v>1</v>
      </c>
      <c r="J6866">
        <f t="shared" si="1416"/>
        <v>0.2</v>
      </c>
      <c r="K6866">
        <f t="shared" si="1417"/>
        <v>3</v>
      </c>
      <c r="L6866">
        <f t="shared" si="1412"/>
        <v>0</v>
      </c>
      <c r="M6866">
        <f t="shared" si="1412"/>
        <v>0</v>
      </c>
      <c r="N6866">
        <f t="shared" si="1412"/>
        <v>0</v>
      </c>
      <c r="O6866">
        <f t="shared" si="1418"/>
        <v>27</v>
      </c>
      <c r="P6866">
        <f t="shared" si="1413"/>
        <v>1.5585507411543622</v>
      </c>
      <c r="Q6866" s="21">
        <f t="shared" si="1419"/>
        <v>4.7519294765380931</v>
      </c>
      <c r="R6866" s="22">
        <f t="shared" si="1420"/>
        <v>0.82614529540409654</v>
      </c>
      <c r="S6866" s="22">
        <f t="shared" si="1414"/>
        <v>0.82614529540409654</v>
      </c>
      <c r="T6866" s="22">
        <f t="shared" si="1421"/>
        <v>-0.19098461850390977</v>
      </c>
      <c r="U6866" s="23">
        <f t="shared" si="1422"/>
        <v>1</v>
      </c>
    </row>
    <row r="6867" spans="1:21" x14ac:dyDescent="0.35">
      <c r="A6867">
        <v>6866</v>
      </c>
      <c r="B6867">
        <v>100.1403</v>
      </c>
      <c r="C6867">
        <v>0.2</v>
      </c>
      <c r="D6867">
        <v>13</v>
      </c>
      <c r="E6867" t="s">
        <v>27</v>
      </c>
      <c r="F6867">
        <v>52</v>
      </c>
      <c r="G6867">
        <v>1</v>
      </c>
      <c r="I6867">
        <f t="shared" si="1415"/>
        <v>1</v>
      </c>
      <c r="J6867">
        <f t="shared" si="1416"/>
        <v>0.2</v>
      </c>
      <c r="K6867">
        <f t="shared" si="1417"/>
        <v>7</v>
      </c>
      <c r="L6867">
        <f t="shared" si="1412"/>
        <v>0</v>
      </c>
      <c r="M6867">
        <f t="shared" si="1412"/>
        <v>0</v>
      </c>
      <c r="N6867">
        <f t="shared" si="1412"/>
        <v>0</v>
      </c>
      <c r="O6867">
        <f t="shared" si="1418"/>
        <v>27</v>
      </c>
      <c r="P6867">
        <f t="shared" si="1413"/>
        <v>1.7440702232730567</v>
      </c>
      <c r="Q6867" s="21">
        <f t="shared" si="1419"/>
        <v>5.7205801396990958</v>
      </c>
      <c r="R6867" s="22">
        <f t="shared" si="1420"/>
        <v>0.85120332185417946</v>
      </c>
      <c r="S6867" s="22">
        <f t="shared" si="1414"/>
        <v>0.85120332185417946</v>
      </c>
      <c r="T6867" s="22">
        <f t="shared" si="1421"/>
        <v>-0.16110425784811988</v>
      </c>
      <c r="U6867" s="23">
        <f t="shared" si="1422"/>
        <v>1</v>
      </c>
    </row>
    <row r="6868" spans="1:21" x14ac:dyDescent="0.35">
      <c r="A6868">
        <v>6867</v>
      </c>
      <c r="B6868">
        <v>12.8499</v>
      </c>
      <c r="C6868">
        <v>0.2</v>
      </c>
      <c r="D6868">
        <v>7</v>
      </c>
      <c r="E6868" t="s">
        <v>27</v>
      </c>
      <c r="F6868">
        <v>53</v>
      </c>
      <c r="G6868">
        <v>1</v>
      </c>
      <c r="I6868">
        <f t="shared" si="1415"/>
        <v>1</v>
      </c>
      <c r="J6868">
        <f t="shared" si="1416"/>
        <v>0.2</v>
      </c>
      <c r="K6868">
        <f t="shared" si="1417"/>
        <v>1</v>
      </c>
      <c r="L6868">
        <f t="shared" si="1412"/>
        <v>0</v>
      </c>
      <c r="M6868">
        <f t="shared" si="1412"/>
        <v>0</v>
      </c>
      <c r="N6868">
        <f t="shared" si="1412"/>
        <v>0</v>
      </c>
      <c r="O6868">
        <f t="shared" si="1418"/>
        <v>27</v>
      </c>
      <c r="P6868">
        <f t="shared" si="1413"/>
        <v>1.465791000095015</v>
      </c>
      <c r="Q6868" s="21">
        <f t="shared" si="1419"/>
        <v>4.3309676816031795</v>
      </c>
      <c r="R6868" s="22">
        <f t="shared" si="1420"/>
        <v>0.81241679565026537</v>
      </c>
      <c r="S6868" s="22">
        <f t="shared" si="1414"/>
        <v>0.81241679565026537</v>
      </c>
      <c r="T6868" s="22">
        <f t="shared" si="1421"/>
        <v>-0.20774177537555027</v>
      </c>
      <c r="U6868" s="23">
        <f t="shared" si="1422"/>
        <v>1</v>
      </c>
    </row>
    <row r="6869" spans="1:21" x14ac:dyDescent="0.35">
      <c r="A6869">
        <v>6868</v>
      </c>
      <c r="B6869">
        <v>4.6087999999999996</v>
      </c>
      <c r="C6869">
        <v>0.2</v>
      </c>
      <c r="D6869">
        <v>2</v>
      </c>
      <c r="E6869" t="s">
        <v>27</v>
      </c>
      <c r="F6869">
        <v>1</v>
      </c>
      <c r="G6869">
        <v>1</v>
      </c>
      <c r="I6869">
        <f t="shared" si="1415"/>
        <v>1</v>
      </c>
      <c r="J6869">
        <f t="shared" si="1416"/>
        <v>0.2</v>
      </c>
      <c r="K6869">
        <f t="shared" si="1417"/>
        <v>5</v>
      </c>
      <c r="L6869">
        <f t="shared" ref="L6869:N6888" si="1423">IF($E6862=L$8,1,0)</f>
        <v>0</v>
      </c>
      <c r="M6869">
        <f t="shared" si="1423"/>
        <v>0</v>
      </c>
      <c r="N6869">
        <f t="shared" si="1423"/>
        <v>0</v>
      </c>
      <c r="O6869">
        <f t="shared" si="1418"/>
        <v>29</v>
      </c>
      <c r="P6869">
        <f t="shared" si="1413"/>
        <v>1.6473886409368514</v>
      </c>
      <c r="Q6869" s="21">
        <f t="shared" si="1419"/>
        <v>5.193400271481238</v>
      </c>
      <c r="R6869" s="22">
        <f t="shared" si="1420"/>
        <v>0.83853780537894473</v>
      </c>
      <c r="S6869" s="22">
        <f t="shared" si="1414"/>
        <v>0.83853780537894473</v>
      </c>
      <c r="T6869" s="22">
        <f t="shared" si="1421"/>
        <v>-0.17609561181940259</v>
      </c>
      <c r="U6869" s="23">
        <f t="shared" si="1422"/>
        <v>1</v>
      </c>
    </row>
    <row r="6870" spans="1:21" x14ac:dyDescent="0.35">
      <c r="A6870">
        <v>6869</v>
      </c>
      <c r="B6870">
        <v>3.8136000000000001</v>
      </c>
      <c r="C6870">
        <v>0.2</v>
      </c>
      <c r="D6870">
        <v>2</v>
      </c>
      <c r="E6870" t="s">
        <v>27</v>
      </c>
      <c r="F6870">
        <v>8</v>
      </c>
      <c r="G6870">
        <v>1</v>
      </c>
      <c r="I6870">
        <f t="shared" si="1415"/>
        <v>1</v>
      </c>
      <c r="J6870">
        <f t="shared" si="1416"/>
        <v>0.2</v>
      </c>
      <c r="K6870">
        <f t="shared" si="1417"/>
        <v>1</v>
      </c>
      <c r="L6870">
        <f t="shared" si="1423"/>
        <v>0</v>
      </c>
      <c r="M6870">
        <f t="shared" si="1423"/>
        <v>0</v>
      </c>
      <c r="N6870">
        <f t="shared" si="1423"/>
        <v>0</v>
      </c>
      <c r="O6870">
        <f t="shared" si="1418"/>
        <v>39</v>
      </c>
      <c r="P6870">
        <f t="shared" si="1413"/>
        <v>1.4422599524338704</v>
      </c>
      <c r="Q6870" s="21">
        <f t="shared" si="1419"/>
        <v>4.2302451752641765</v>
      </c>
      <c r="R6870" s="22">
        <f t="shared" si="1420"/>
        <v>0.80880437407994155</v>
      </c>
      <c r="S6870" s="22">
        <f t="shared" si="1414"/>
        <v>0.80880437407994155</v>
      </c>
      <c r="T6870" s="22">
        <f t="shared" si="1421"/>
        <v>-0.21219820317979005</v>
      </c>
      <c r="U6870" s="23">
        <f t="shared" si="1422"/>
        <v>1</v>
      </c>
    </row>
    <row r="6871" spans="1:21" x14ac:dyDescent="0.35">
      <c r="A6871">
        <v>6870</v>
      </c>
      <c r="B6871">
        <v>3.2944</v>
      </c>
      <c r="C6871">
        <v>0.2</v>
      </c>
      <c r="D6871">
        <v>4</v>
      </c>
      <c r="E6871" t="s">
        <v>27</v>
      </c>
      <c r="F6871">
        <v>14</v>
      </c>
      <c r="G6871">
        <v>1</v>
      </c>
      <c r="I6871">
        <f t="shared" si="1415"/>
        <v>1</v>
      </c>
      <c r="J6871">
        <f t="shared" si="1416"/>
        <v>0.2</v>
      </c>
      <c r="K6871">
        <f t="shared" si="1417"/>
        <v>4</v>
      </c>
      <c r="L6871">
        <f t="shared" si="1423"/>
        <v>0</v>
      </c>
      <c r="M6871">
        <f t="shared" si="1423"/>
        <v>0</v>
      </c>
      <c r="N6871">
        <f t="shared" si="1423"/>
        <v>0</v>
      </c>
      <c r="O6871">
        <f t="shared" si="1418"/>
        <v>45</v>
      </c>
      <c r="P6871">
        <f t="shared" si="1413"/>
        <v>1.5696340401923194</v>
      </c>
      <c r="Q6871" s="21">
        <f t="shared" si="1419"/>
        <v>4.8048894755563145</v>
      </c>
      <c r="R6871" s="22">
        <f t="shared" si="1420"/>
        <v>0.82773143154389439</v>
      </c>
      <c r="S6871" s="22">
        <f t="shared" si="1414"/>
        <v>0.82773143154389439</v>
      </c>
      <c r="T6871" s="22">
        <f t="shared" si="1421"/>
        <v>-0.18906653525109871</v>
      </c>
      <c r="U6871" s="23">
        <f t="shared" si="1422"/>
        <v>1</v>
      </c>
    </row>
    <row r="6872" spans="1:21" x14ac:dyDescent="0.35">
      <c r="A6872">
        <v>6871</v>
      </c>
      <c r="B6872">
        <v>27.7911</v>
      </c>
      <c r="C6872">
        <v>0.2</v>
      </c>
      <c r="D6872">
        <v>3</v>
      </c>
      <c r="E6872" t="s">
        <v>27</v>
      </c>
      <c r="F6872">
        <v>14</v>
      </c>
      <c r="G6872">
        <v>1</v>
      </c>
      <c r="I6872">
        <f t="shared" si="1415"/>
        <v>1</v>
      </c>
      <c r="J6872">
        <f t="shared" si="1416"/>
        <v>0.2</v>
      </c>
      <c r="K6872">
        <f t="shared" si="1417"/>
        <v>3</v>
      </c>
      <c r="L6872">
        <f t="shared" si="1423"/>
        <v>0</v>
      </c>
      <c r="M6872">
        <f t="shared" si="1423"/>
        <v>0</v>
      </c>
      <c r="N6872">
        <f t="shared" si="1423"/>
        <v>0</v>
      </c>
      <c r="O6872">
        <f t="shared" si="1418"/>
        <v>48</v>
      </c>
      <c r="P6872">
        <f t="shared" si="1413"/>
        <v>1.5173714077473592</v>
      </c>
      <c r="Q6872" s="21">
        <f t="shared" si="1419"/>
        <v>4.5602224614743152</v>
      </c>
      <c r="R6872" s="22">
        <f t="shared" si="1420"/>
        <v>0.8201510808373581</v>
      </c>
      <c r="S6872" s="22">
        <f t="shared" si="1414"/>
        <v>0.8201510808373581</v>
      </c>
      <c r="T6872" s="22">
        <f t="shared" si="1421"/>
        <v>-0.19826671077124222</v>
      </c>
      <c r="U6872" s="23">
        <f t="shared" si="1422"/>
        <v>1</v>
      </c>
    </row>
    <row r="6873" spans="1:21" x14ac:dyDescent="0.35">
      <c r="A6873">
        <v>6872</v>
      </c>
      <c r="B6873">
        <v>21.024899999999999</v>
      </c>
      <c r="C6873">
        <v>0.2</v>
      </c>
      <c r="D6873">
        <v>13</v>
      </c>
      <c r="E6873" t="s">
        <v>27</v>
      </c>
      <c r="F6873">
        <v>16</v>
      </c>
      <c r="G6873">
        <v>1</v>
      </c>
      <c r="I6873">
        <f t="shared" si="1415"/>
        <v>1</v>
      </c>
      <c r="J6873">
        <f t="shared" si="1416"/>
        <v>0.2</v>
      </c>
      <c r="K6873">
        <f t="shared" si="1417"/>
        <v>7</v>
      </c>
      <c r="L6873">
        <f t="shared" si="1423"/>
        <v>0</v>
      </c>
      <c r="M6873">
        <f t="shared" si="1423"/>
        <v>0</v>
      </c>
      <c r="N6873">
        <f t="shared" si="1423"/>
        <v>0</v>
      </c>
      <c r="O6873">
        <f t="shared" si="1418"/>
        <v>50</v>
      </c>
      <c r="P6873">
        <f t="shared" si="1413"/>
        <v>1.6989690485891966</v>
      </c>
      <c r="Q6873" s="21">
        <f t="shared" si="1419"/>
        <v>5.4683069259636889</v>
      </c>
      <c r="R6873" s="22">
        <f t="shared" si="1420"/>
        <v>0.84540003876655656</v>
      </c>
      <c r="S6873" s="22">
        <f t="shared" si="1414"/>
        <v>0.84540003876655656</v>
      </c>
      <c r="T6873" s="22">
        <f t="shared" si="1421"/>
        <v>-0.16794534499357378</v>
      </c>
      <c r="U6873" s="23">
        <f t="shared" si="1422"/>
        <v>1</v>
      </c>
    </row>
    <row r="6874" spans="1:21" x14ac:dyDescent="0.35">
      <c r="A6874">
        <v>6873</v>
      </c>
      <c r="B6874">
        <v>2.0573999999999999</v>
      </c>
      <c r="C6874">
        <v>0.2</v>
      </c>
      <c r="D6874">
        <v>2</v>
      </c>
      <c r="E6874" t="s">
        <v>27</v>
      </c>
      <c r="F6874">
        <v>36</v>
      </c>
      <c r="G6874">
        <v>1</v>
      </c>
      <c r="I6874">
        <f t="shared" si="1415"/>
        <v>1</v>
      </c>
      <c r="J6874">
        <f t="shared" si="1416"/>
        <v>0.2</v>
      </c>
      <c r="K6874">
        <f t="shared" si="1417"/>
        <v>13</v>
      </c>
      <c r="L6874">
        <f t="shared" si="1423"/>
        <v>0</v>
      </c>
      <c r="M6874">
        <f t="shared" si="1423"/>
        <v>0</v>
      </c>
      <c r="N6874">
        <f t="shared" si="1423"/>
        <v>0</v>
      </c>
      <c r="O6874">
        <f t="shared" si="1418"/>
        <v>52</v>
      </c>
      <c r="P6874">
        <f t="shared" si="1413"/>
        <v>1.9733264304903821</v>
      </c>
      <c r="Q6874" s="21">
        <f t="shared" si="1419"/>
        <v>7.194568961548665</v>
      </c>
      <c r="R6874" s="22">
        <f t="shared" si="1420"/>
        <v>0.87796795600936484</v>
      </c>
      <c r="S6874" s="22">
        <f t="shared" si="1414"/>
        <v>0.87796795600936484</v>
      </c>
      <c r="T6874" s="22">
        <f t="shared" si="1421"/>
        <v>-0.13014518258551391</v>
      </c>
      <c r="U6874" s="23">
        <f t="shared" si="1422"/>
        <v>1</v>
      </c>
    </row>
    <row r="6875" spans="1:21" x14ac:dyDescent="0.35">
      <c r="A6875">
        <v>6874</v>
      </c>
      <c r="B6875">
        <v>4.5359999999999996</v>
      </c>
      <c r="C6875">
        <v>0.2</v>
      </c>
      <c r="D6875">
        <v>9</v>
      </c>
      <c r="E6875" t="s">
        <v>27</v>
      </c>
      <c r="F6875">
        <v>37</v>
      </c>
      <c r="G6875">
        <v>1</v>
      </c>
      <c r="I6875">
        <f t="shared" si="1415"/>
        <v>1</v>
      </c>
      <c r="J6875">
        <f t="shared" si="1416"/>
        <v>0.2</v>
      </c>
      <c r="K6875">
        <f t="shared" si="1417"/>
        <v>7</v>
      </c>
      <c r="L6875">
        <f t="shared" si="1423"/>
        <v>0</v>
      </c>
      <c r="M6875">
        <f t="shared" si="1423"/>
        <v>0</v>
      </c>
      <c r="N6875">
        <f t="shared" si="1423"/>
        <v>0</v>
      </c>
      <c r="O6875">
        <f t="shared" si="1418"/>
        <v>53</v>
      </c>
      <c r="P6875">
        <f t="shared" si="1413"/>
        <v>1.6930862866739105</v>
      </c>
      <c r="Q6875" s="21">
        <f t="shared" si="1419"/>
        <v>5.4362326135097074</v>
      </c>
      <c r="R6875" s="22">
        <f t="shared" si="1420"/>
        <v>0.84462960553958355</v>
      </c>
      <c r="S6875" s="22">
        <f t="shared" si="1414"/>
        <v>0.84462960553958355</v>
      </c>
      <c r="T6875" s="22">
        <f t="shared" si="1421"/>
        <v>-0.16885708436209718</v>
      </c>
      <c r="U6875" s="23">
        <f t="shared" si="1422"/>
        <v>1</v>
      </c>
    </row>
    <row r="6876" spans="1:21" x14ac:dyDescent="0.35">
      <c r="A6876">
        <v>6875</v>
      </c>
      <c r="B6876">
        <v>17.6418</v>
      </c>
      <c r="C6876">
        <v>0.2</v>
      </c>
      <c r="D6876">
        <v>11</v>
      </c>
      <c r="E6876" t="s">
        <v>27</v>
      </c>
      <c r="F6876">
        <v>45</v>
      </c>
      <c r="G6876">
        <v>1</v>
      </c>
      <c r="I6876">
        <f t="shared" si="1415"/>
        <v>1</v>
      </c>
      <c r="J6876">
        <f t="shared" si="1416"/>
        <v>0.2</v>
      </c>
      <c r="K6876">
        <f t="shared" si="1417"/>
        <v>2</v>
      </c>
      <c r="L6876">
        <f t="shared" si="1423"/>
        <v>0</v>
      </c>
      <c r="M6876">
        <f t="shared" si="1423"/>
        <v>0</v>
      </c>
      <c r="N6876">
        <f t="shared" si="1423"/>
        <v>0</v>
      </c>
      <c r="O6876">
        <f t="shared" si="1418"/>
        <v>1</v>
      </c>
      <c r="P6876">
        <f t="shared" si="1413"/>
        <v>1.5631548072238335</v>
      </c>
      <c r="Q6876" s="21">
        <f t="shared" si="1419"/>
        <v>4.7738581155210129</v>
      </c>
      <c r="R6876" s="22">
        <f t="shared" si="1420"/>
        <v>0.82680558129548642</v>
      </c>
      <c r="S6876" s="22">
        <f t="shared" si="1414"/>
        <v>0.82680558129548642</v>
      </c>
      <c r="T6876" s="22">
        <f t="shared" si="1421"/>
        <v>-0.19018570071897439</v>
      </c>
      <c r="U6876" s="23">
        <f t="shared" si="1422"/>
        <v>1</v>
      </c>
    </row>
    <row r="6877" spans="1:21" x14ac:dyDescent="0.35">
      <c r="A6877">
        <v>6876</v>
      </c>
      <c r="B6877">
        <v>2.2440000000000002</v>
      </c>
      <c r="C6877">
        <v>0.2</v>
      </c>
      <c r="D6877">
        <v>2</v>
      </c>
      <c r="E6877" t="s">
        <v>27</v>
      </c>
      <c r="F6877">
        <v>47</v>
      </c>
      <c r="G6877">
        <v>1</v>
      </c>
      <c r="I6877">
        <f t="shared" si="1415"/>
        <v>1</v>
      </c>
      <c r="J6877">
        <f t="shared" si="1416"/>
        <v>0.2</v>
      </c>
      <c r="K6877">
        <f t="shared" si="1417"/>
        <v>2</v>
      </c>
      <c r="L6877">
        <f t="shared" si="1423"/>
        <v>0</v>
      </c>
      <c r="M6877">
        <f t="shared" si="1423"/>
        <v>0</v>
      </c>
      <c r="N6877">
        <f t="shared" si="1423"/>
        <v>0</v>
      </c>
      <c r="O6877">
        <f t="shared" si="1418"/>
        <v>8</v>
      </c>
      <c r="P6877">
        <f t="shared" si="1413"/>
        <v>1.5494283627548331</v>
      </c>
      <c r="Q6877" s="21">
        <f t="shared" si="1419"/>
        <v>4.7087777003897511</v>
      </c>
      <c r="R6877" s="22">
        <f t="shared" si="1420"/>
        <v>0.82483115432367815</v>
      </c>
      <c r="S6877" s="22">
        <f t="shared" si="1414"/>
        <v>0.82483115432367815</v>
      </c>
      <c r="T6877" s="22">
        <f t="shared" si="1421"/>
        <v>-0.19257657501930828</v>
      </c>
      <c r="U6877" s="23">
        <f t="shared" si="1422"/>
        <v>1</v>
      </c>
    </row>
    <row r="6878" spans="1:21" x14ac:dyDescent="0.35">
      <c r="A6878">
        <v>6877</v>
      </c>
      <c r="B6878">
        <v>206.6232</v>
      </c>
      <c r="C6878">
        <v>0.2</v>
      </c>
      <c r="D6878">
        <v>6</v>
      </c>
      <c r="E6878" t="s">
        <v>27</v>
      </c>
      <c r="F6878">
        <v>49</v>
      </c>
      <c r="G6878">
        <v>1</v>
      </c>
      <c r="I6878">
        <f t="shared" si="1415"/>
        <v>1</v>
      </c>
      <c r="J6878">
        <f t="shared" si="1416"/>
        <v>0.2</v>
      </c>
      <c r="K6878">
        <f t="shared" si="1417"/>
        <v>4</v>
      </c>
      <c r="L6878">
        <f t="shared" si="1423"/>
        <v>0</v>
      </c>
      <c r="M6878">
        <f t="shared" si="1423"/>
        <v>0</v>
      </c>
      <c r="N6878">
        <f t="shared" si="1423"/>
        <v>0</v>
      </c>
      <c r="O6878">
        <f t="shared" si="1418"/>
        <v>14</v>
      </c>
      <c r="P6878">
        <f t="shared" si="1413"/>
        <v>1.630422579983609</v>
      </c>
      <c r="Q6878" s="21">
        <f t="shared" si="1419"/>
        <v>5.1060319696050849</v>
      </c>
      <c r="R6878" s="22">
        <f t="shared" si="1420"/>
        <v>0.83622751977424115</v>
      </c>
      <c r="S6878" s="22">
        <f t="shared" si="1414"/>
        <v>0.83622751977424115</v>
      </c>
      <c r="T6878" s="22">
        <f t="shared" si="1421"/>
        <v>-0.1788545500843004</v>
      </c>
      <c r="U6878" s="23">
        <f t="shared" si="1422"/>
        <v>1</v>
      </c>
    </row>
    <row r="6879" spans="1:21" x14ac:dyDescent="0.35">
      <c r="A6879">
        <v>6878</v>
      </c>
      <c r="B6879">
        <v>3.36</v>
      </c>
      <c r="C6879">
        <v>0.2</v>
      </c>
      <c r="D6879">
        <v>4</v>
      </c>
      <c r="E6879" t="s">
        <v>27</v>
      </c>
      <c r="F6879">
        <v>49</v>
      </c>
      <c r="G6879">
        <v>1</v>
      </c>
      <c r="I6879">
        <f t="shared" si="1415"/>
        <v>1</v>
      </c>
      <c r="J6879">
        <f t="shared" si="1416"/>
        <v>0.2</v>
      </c>
      <c r="K6879">
        <f t="shared" si="1417"/>
        <v>3</v>
      </c>
      <c r="L6879">
        <f t="shared" si="1423"/>
        <v>0</v>
      </c>
      <c r="M6879">
        <f t="shared" si="1423"/>
        <v>0</v>
      </c>
      <c r="N6879">
        <f t="shared" si="1423"/>
        <v>0</v>
      </c>
      <c r="O6879">
        <f t="shared" si="1418"/>
        <v>14</v>
      </c>
      <c r="P6879">
        <f t="shared" si="1413"/>
        <v>1.5840427094539349</v>
      </c>
      <c r="Q6879" s="21">
        <f t="shared" si="1419"/>
        <v>4.8746227139953193</v>
      </c>
      <c r="R6879" s="22">
        <f t="shared" si="1420"/>
        <v>0.82977630246489442</v>
      </c>
      <c r="S6879" s="22">
        <f t="shared" si="1414"/>
        <v>0.82977630246489442</v>
      </c>
      <c r="T6879" s="22">
        <f t="shared" si="1421"/>
        <v>-0.18659912961975256</v>
      </c>
      <c r="U6879" s="23">
        <f t="shared" si="1422"/>
        <v>1</v>
      </c>
    </row>
    <row r="6880" spans="1:21" x14ac:dyDescent="0.35">
      <c r="A6880">
        <v>6879</v>
      </c>
      <c r="B6880">
        <v>17.337599999999998</v>
      </c>
      <c r="C6880">
        <v>0.2</v>
      </c>
      <c r="D6880">
        <v>3</v>
      </c>
      <c r="E6880" t="s">
        <v>27</v>
      </c>
      <c r="F6880">
        <v>3</v>
      </c>
      <c r="G6880">
        <v>1</v>
      </c>
      <c r="I6880">
        <f t="shared" si="1415"/>
        <v>1</v>
      </c>
      <c r="J6880">
        <f t="shared" si="1416"/>
        <v>0.2</v>
      </c>
      <c r="K6880">
        <f t="shared" si="1417"/>
        <v>13</v>
      </c>
      <c r="L6880">
        <f t="shared" si="1423"/>
        <v>0</v>
      </c>
      <c r="M6880">
        <f t="shared" si="1423"/>
        <v>0</v>
      </c>
      <c r="N6880">
        <f t="shared" si="1423"/>
        <v>0</v>
      </c>
      <c r="O6880">
        <f t="shared" si="1418"/>
        <v>16</v>
      </c>
      <c r="P6880">
        <f t="shared" si="1413"/>
        <v>2.0439195734738149</v>
      </c>
      <c r="Q6880" s="21">
        <f t="shared" si="1419"/>
        <v>7.7208122595825817</v>
      </c>
      <c r="R6880" s="22">
        <f t="shared" si="1420"/>
        <v>0.88533178215123454</v>
      </c>
      <c r="S6880" s="22">
        <f t="shared" si="1414"/>
        <v>0.88533178215123454</v>
      </c>
      <c r="T6880" s="22">
        <f t="shared" si="1421"/>
        <v>-0.12179280914367119</v>
      </c>
      <c r="U6880" s="23">
        <f t="shared" si="1422"/>
        <v>1</v>
      </c>
    </row>
    <row r="6881" spans="1:21" x14ac:dyDescent="0.35">
      <c r="A6881">
        <v>6880</v>
      </c>
      <c r="B6881">
        <v>9.2175999999999991</v>
      </c>
      <c r="C6881">
        <v>0.2</v>
      </c>
      <c r="D6881">
        <v>4</v>
      </c>
      <c r="E6881" t="s">
        <v>27</v>
      </c>
      <c r="F6881">
        <v>4</v>
      </c>
      <c r="G6881">
        <v>1</v>
      </c>
      <c r="I6881">
        <f t="shared" si="1415"/>
        <v>1</v>
      </c>
      <c r="J6881">
        <f t="shared" si="1416"/>
        <v>0.2</v>
      </c>
      <c r="K6881">
        <f t="shared" si="1417"/>
        <v>2</v>
      </c>
      <c r="L6881">
        <f t="shared" si="1423"/>
        <v>0</v>
      </c>
      <c r="M6881">
        <f t="shared" si="1423"/>
        <v>0</v>
      </c>
      <c r="N6881">
        <f t="shared" si="1423"/>
        <v>0</v>
      </c>
      <c r="O6881">
        <f t="shared" si="1418"/>
        <v>36</v>
      </c>
      <c r="P6881">
        <f t="shared" si="1413"/>
        <v>1.4945225848788297</v>
      </c>
      <c r="Q6881" s="21">
        <f t="shared" si="1419"/>
        <v>4.4572081062638276</v>
      </c>
      <c r="R6881" s="22">
        <f t="shared" si="1420"/>
        <v>0.8167561176836573</v>
      </c>
      <c r="S6881" s="22">
        <f t="shared" si="1414"/>
        <v>0.8167561176836573</v>
      </c>
      <c r="T6881" s="22">
        <f t="shared" si="1421"/>
        <v>-0.20241473825211043</v>
      </c>
      <c r="U6881" s="23">
        <f t="shared" si="1422"/>
        <v>1</v>
      </c>
    </row>
    <row r="6882" spans="1:21" x14ac:dyDescent="0.35">
      <c r="A6882">
        <v>6881</v>
      </c>
      <c r="B6882">
        <v>9.3125</v>
      </c>
      <c r="C6882">
        <v>0.2</v>
      </c>
      <c r="D6882">
        <v>5</v>
      </c>
      <c r="E6882" t="s">
        <v>27</v>
      </c>
      <c r="F6882">
        <v>13</v>
      </c>
      <c r="G6882">
        <v>1</v>
      </c>
      <c r="I6882">
        <f t="shared" si="1415"/>
        <v>1</v>
      </c>
      <c r="J6882">
        <f t="shared" si="1416"/>
        <v>0.2</v>
      </c>
      <c r="K6882">
        <f t="shared" si="1417"/>
        <v>9</v>
      </c>
      <c r="L6882">
        <f t="shared" si="1423"/>
        <v>0</v>
      </c>
      <c r="M6882">
        <f t="shared" si="1423"/>
        <v>0</v>
      </c>
      <c r="N6882">
        <f t="shared" si="1423"/>
        <v>0</v>
      </c>
      <c r="O6882">
        <f t="shared" si="1418"/>
        <v>37</v>
      </c>
      <c r="P6882">
        <f t="shared" si="1413"/>
        <v>1.8172207579481174</v>
      </c>
      <c r="Q6882" s="21">
        <f t="shared" si="1419"/>
        <v>6.1547291755669269</v>
      </c>
      <c r="R6882" s="22">
        <f t="shared" si="1420"/>
        <v>0.86023230572934128</v>
      </c>
      <c r="S6882" s="22">
        <f t="shared" si="1414"/>
        <v>0.86023230572934128</v>
      </c>
      <c r="T6882" s="22">
        <f t="shared" si="1421"/>
        <v>-0.15055280327012213</v>
      </c>
      <c r="U6882" s="23">
        <f t="shared" si="1422"/>
        <v>1</v>
      </c>
    </row>
    <row r="6883" spans="1:21" x14ac:dyDescent="0.35">
      <c r="A6883">
        <v>6882</v>
      </c>
      <c r="B6883">
        <v>14.981400000000001</v>
      </c>
      <c r="C6883">
        <v>0.2</v>
      </c>
      <c r="D6883">
        <v>7</v>
      </c>
      <c r="E6883" t="s">
        <v>27</v>
      </c>
      <c r="F6883">
        <v>13</v>
      </c>
      <c r="G6883">
        <v>1</v>
      </c>
      <c r="I6883">
        <f t="shared" si="1415"/>
        <v>1</v>
      </c>
      <c r="J6883">
        <f t="shared" si="1416"/>
        <v>0.2</v>
      </c>
      <c r="K6883">
        <f t="shared" si="1417"/>
        <v>11</v>
      </c>
      <c r="L6883">
        <f t="shared" si="1423"/>
        <v>0</v>
      </c>
      <c r="M6883">
        <f t="shared" si="1423"/>
        <v>0</v>
      </c>
      <c r="N6883">
        <f t="shared" si="1423"/>
        <v>0</v>
      </c>
      <c r="O6883">
        <f t="shared" si="1418"/>
        <v>45</v>
      </c>
      <c r="P6883">
        <f t="shared" si="1413"/>
        <v>1.8942931339000353</v>
      </c>
      <c r="Q6883" s="21">
        <f t="shared" si="1419"/>
        <v>6.6478476053008411</v>
      </c>
      <c r="R6883" s="22">
        <f t="shared" si="1420"/>
        <v>0.86924425647460801</v>
      </c>
      <c r="S6883" s="22">
        <f t="shared" si="1414"/>
        <v>0.86924425647460801</v>
      </c>
      <c r="T6883" s="22">
        <f t="shared" si="1421"/>
        <v>-0.14013111556539676</v>
      </c>
      <c r="U6883" s="23">
        <f t="shared" si="1422"/>
        <v>1</v>
      </c>
    </row>
    <row r="6884" spans="1:21" x14ac:dyDescent="0.35">
      <c r="A6884">
        <v>6883</v>
      </c>
      <c r="B6884">
        <v>1.1225000000000001</v>
      </c>
      <c r="C6884">
        <v>0.2</v>
      </c>
      <c r="D6884">
        <v>1</v>
      </c>
      <c r="E6884" t="s">
        <v>27</v>
      </c>
      <c r="F6884">
        <v>14</v>
      </c>
      <c r="G6884">
        <v>1</v>
      </c>
      <c r="I6884">
        <f t="shared" si="1415"/>
        <v>1</v>
      </c>
      <c r="J6884">
        <f t="shared" si="1416"/>
        <v>0.2</v>
      </c>
      <c r="K6884">
        <f t="shared" si="1417"/>
        <v>2</v>
      </c>
      <c r="L6884">
        <f t="shared" si="1423"/>
        <v>0</v>
      </c>
      <c r="M6884">
        <f t="shared" si="1423"/>
        <v>0</v>
      </c>
      <c r="N6884">
        <f t="shared" si="1423"/>
        <v>0</v>
      </c>
      <c r="O6884">
        <f t="shared" si="1418"/>
        <v>47</v>
      </c>
      <c r="P6884">
        <f t="shared" si="1413"/>
        <v>1.4729524578561142</v>
      </c>
      <c r="Q6884" s="21">
        <f t="shared" si="1419"/>
        <v>4.3620950493500272</v>
      </c>
      <c r="R6884" s="22">
        <f t="shared" si="1420"/>
        <v>0.81350573035418006</v>
      </c>
      <c r="S6884" s="22">
        <f t="shared" si="1414"/>
        <v>0.81350573035418006</v>
      </c>
      <c r="T6884" s="22">
        <f t="shared" si="1421"/>
        <v>-0.20640230827387723</v>
      </c>
      <c r="U6884" s="23">
        <f t="shared" si="1422"/>
        <v>1</v>
      </c>
    </row>
    <row r="6885" spans="1:21" x14ac:dyDescent="0.35">
      <c r="A6885">
        <v>6884</v>
      </c>
      <c r="B6885">
        <v>3.2480000000000002</v>
      </c>
      <c r="C6885">
        <v>0.2</v>
      </c>
      <c r="D6885">
        <v>2</v>
      </c>
      <c r="E6885" t="s">
        <v>27</v>
      </c>
      <c r="F6885">
        <v>16</v>
      </c>
      <c r="G6885">
        <v>1</v>
      </c>
      <c r="I6885">
        <f t="shared" si="1415"/>
        <v>1</v>
      </c>
      <c r="J6885">
        <f t="shared" si="1416"/>
        <v>0.2</v>
      </c>
      <c r="K6885">
        <f t="shared" si="1417"/>
        <v>6</v>
      </c>
      <c r="L6885">
        <f t="shared" si="1423"/>
        <v>0</v>
      </c>
      <c r="M6885">
        <f t="shared" si="1423"/>
        <v>0</v>
      </c>
      <c r="N6885">
        <f t="shared" si="1423"/>
        <v>0</v>
      </c>
      <c r="O6885">
        <f t="shared" si="1418"/>
        <v>49</v>
      </c>
      <c r="P6885">
        <f t="shared" si="1413"/>
        <v>1.6545500986979516</v>
      </c>
      <c r="Q6885" s="21">
        <f t="shared" si="1419"/>
        <v>5.2307260822448862</v>
      </c>
      <c r="R6885" s="22">
        <f t="shared" si="1420"/>
        <v>0.83950506140053149</v>
      </c>
      <c r="S6885" s="22">
        <f t="shared" si="1414"/>
        <v>0.83950506140053149</v>
      </c>
      <c r="T6885" s="22">
        <f t="shared" si="1421"/>
        <v>-0.17494277341716358</v>
      </c>
      <c r="U6885" s="23">
        <f t="shared" si="1422"/>
        <v>1</v>
      </c>
    </row>
    <row r="6886" spans="1:21" x14ac:dyDescent="0.35">
      <c r="A6886">
        <v>6885</v>
      </c>
      <c r="B6886">
        <v>2.7955999999999999</v>
      </c>
      <c r="C6886">
        <v>0.2</v>
      </c>
      <c r="D6886">
        <v>2</v>
      </c>
      <c r="E6886" t="s">
        <v>27</v>
      </c>
      <c r="F6886">
        <v>18</v>
      </c>
      <c r="G6886">
        <v>1</v>
      </c>
      <c r="I6886">
        <f t="shared" si="1415"/>
        <v>1</v>
      </c>
      <c r="J6886">
        <f t="shared" si="1416"/>
        <v>0.2</v>
      </c>
      <c r="K6886">
        <f t="shared" si="1417"/>
        <v>4</v>
      </c>
      <c r="L6886">
        <f t="shared" si="1423"/>
        <v>0</v>
      </c>
      <c r="M6886">
        <f t="shared" si="1423"/>
        <v>0</v>
      </c>
      <c r="N6886">
        <f t="shared" si="1423"/>
        <v>0</v>
      </c>
      <c r="O6886">
        <f t="shared" si="1418"/>
        <v>49</v>
      </c>
      <c r="P6886">
        <f t="shared" si="1413"/>
        <v>1.5617903576386043</v>
      </c>
      <c r="Q6886" s="21">
        <f t="shared" si="1419"/>
        <v>4.7673488685748628</v>
      </c>
      <c r="R6886" s="22">
        <f t="shared" si="1420"/>
        <v>0.82661010755759878</v>
      </c>
      <c r="S6886" s="22">
        <f t="shared" si="1414"/>
        <v>0.82661010755759878</v>
      </c>
      <c r="T6886" s="22">
        <f t="shared" si="1421"/>
        <v>-0.19042214910895422</v>
      </c>
      <c r="U6886" s="23">
        <f t="shared" si="1422"/>
        <v>1</v>
      </c>
    </row>
    <row r="6887" spans="1:21" x14ac:dyDescent="0.35">
      <c r="A6887">
        <v>6886</v>
      </c>
      <c r="B6887">
        <v>33.93</v>
      </c>
      <c r="C6887">
        <v>0.2</v>
      </c>
      <c r="D6887">
        <v>3</v>
      </c>
      <c r="E6887" t="s">
        <v>27</v>
      </c>
      <c r="F6887">
        <v>18</v>
      </c>
      <c r="G6887">
        <v>1</v>
      </c>
      <c r="I6887">
        <f t="shared" si="1415"/>
        <v>1</v>
      </c>
      <c r="J6887">
        <f t="shared" si="1416"/>
        <v>0.2</v>
      </c>
      <c r="K6887">
        <f t="shared" si="1417"/>
        <v>3</v>
      </c>
      <c r="L6887">
        <f t="shared" si="1423"/>
        <v>0</v>
      </c>
      <c r="M6887">
        <f t="shared" si="1423"/>
        <v>0</v>
      </c>
      <c r="N6887">
        <f t="shared" si="1423"/>
        <v>0</v>
      </c>
      <c r="O6887">
        <f t="shared" si="1418"/>
        <v>3</v>
      </c>
      <c r="P6887">
        <f t="shared" si="1413"/>
        <v>1.6056128364766504</v>
      </c>
      <c r="Q6887" s="21">
        <f t="shared" si="1419"/>
        <v>4.9809111516346194</v>
      </c>
      <c r="R6887" s="22">
        <f t="shared" si="1420"/>
        <v>0.83280139519767082</v>
      </c>
      <c r="S6887" s="22">
        <f t="shared" si="1414"/>
        <v>0.83280139519767082</v>
      </c>
      <c r="T6887" s="22">
        <f t="shared" si="1421"/>
        <v>-0.18296008637337824</v>
      </c>
      <c r="U6887" s="23">
        <f t="shared" si="1422"/>
        <v>1</v>
      </c>
    </row>
    <row r="6888" spans="1:21" x14ac:dyDescent="0.35">
      <c r="A6888">
        <v>6887</v>
      </c>
      <c r="B6888">
        <v>30.896599999999999</v>
      </c>
      <c r="C6888">
        <v>0.2</v>
      </c>
      <c r="D6888">
        <v>7</v>
      </c>
      <c r="E6888" t="s">
        <v>27</v>
      </c>
      <c r="F6888">
        <v>19</v>
      </c>
      <c r="G6888">
        <v>1</v>
      </c>
      <c r="I6888">
        <f t="shared" si="1415"/>
        <v>1</v>
      </c>
      <c r="J6888">
        <f t="shared" si="1416"/>
        <v>0.2</v>
      </c>
      <c r="K6888">
        <f t="shared" si="1417"/>
        <v>4</v>
      </c>
      <c r="L6888">
        <f t="shared" si="1423"/>
        <v>0</v>
      </c>
      <c r="M6888">
        <f t="shared" si="1423"/>
        <v>0</v>
      </c>
      <c r="N6888">
        <f t="shared" si="1423"/>
        <v>0</v>
      </c>
      <c r="O6888">
        <f t="shared" si="1418"/>
        <v>4</v>
      </c>
      <c r="P6888">
        <f t="shared" si="1413"/>
        <v>1.6500317863678955</v>
      </c>
      <c r="Q6888" s="21">
        <f t="shared" si="1419"/>
        <v>5.2071453407867843</v>
      </c>
      <c r="R6888" s="22">
        <f t="shared" si="1420"/>
        <v>0.83889534639553887</v>
      </c>
      <c r="S6888" s="22">
        <f t="shared" si="1414"/>
        <v>0.83889534639553887</v>
      </c>
      <c r="T6888" s="22">
        <f t="shared" si="1421"/>
        <v>-0.17566931641486677</v>
      </c>
      <c r="U6888" s="23">
        <f t="shared" si="1422"/>
        <v>1</v>
      </c>
    </row>
    <row r="6889" spans="1:21" x14ac:dyDescent="0.35">
      <c r="A6889">
        <v>6888</v>
      </c>
      <c r="B6889">
        <v>4.4771999999999998</v>
      </c>
      <c r="C6889">
        <v>0.2</v>
      </c>
      <c r="D6889">
        <v>3</v>
      </c>
      <c r="E6889" t="s">
        <v>27</v>
      </c>
      <c r="F6889">
        <v>20</v>
      </c>
      <c r="G6889">
        <v>1</v>
      </c>
      <c r="I6889">
        <f t="shared" si="1415"/>
        <v>1</v>
      </c>
      <c r="J6889">
        <f t="shared" si="1416"/>
        <v>0.2</v>
      </c>
      <c r="K6889">
        <f t="shared" si="1417"/>
        <v>5</v>
      </c>
      <c r="L6889">
        <f t="shared" ref="L6889:N6908" si="1424">IF($E6882=L$8,1,0)</f>
        <v>0</v>
      </c>
      <c r="M6889">
        <f t="shared" si="1424"/>
        <v>0</v>
      </c>
      <c r="N6889">
        <f t="shared" si="1424"/>
        <v>0</v>
      </c>
      <c r="O6889">
        <f t="shared" si="1418"/>
        <v>13</v>
      </c>
      <c r="P6889">
        <f t="shared" si="1413"/>
        <v>1.6787633711517111</v>
      </c>
      <c r="Q6889" s="21">
        <f t="shared" si="1419"/>
        <v>5.3589248707710233</v>
      </c>
      <c r="R6889" s="22">
        <f t="shared" si="1420"/>
        <v>0.84274071162618569</v>
      </c>
      <c r="S6889" s="22">
        <f t="shared" si="1414"/>
        <v>0.84274071162618569</v>
      </c>
      <c r="T6889" s="22">
        <f t="shared" si="1421"/>
        <v>-0.17109594643426848</v>
      </c>
      <c r="U6889" s="23">
        <f t="shared" si="1422"/>
        <v>1</v>
      </c>
    </row>
    <row r="6890" spans="1:21" x14ac:dyDescent="0.35">
      <c r="A6890">
        <v>6889</v>
      </c>
      <c r="B6890">
        <v>14.92</v>
      </c>
      <c r="C6890">
        <v>0.2</v>
      </c>
      <c r="D6890">
        <v>4</v>
      </c>
      <c r="E6890" t="s">
        <v>27</v>
      </c>
      <c r="F6890">
        <v>21</v>
      </c>
      <c r="G6890">
        <v>1</v>
      </c>
      <c r="I6890">
        <f t="shared" si="1415"/>
        <v>1</v>
      </c>
      <c r="J6890">
        <f t="shared" si="1416"/>
        <v>0.2</v>
      </c>
      <c r="K6890">
        <f t="shared" si="1417"/>
        <v>7</v>
      </c>
      <c r="L6890">
        <f t="shared" si="1424"/>
        <v>0</v>
      </c>
      <c r="M6890">
        <f t="shared" si="1424"/>
        <v>0</v>
      </c>
      <c r="N6890">
        <f t="shared" si="1424"/>
        <v>0</v>
      </c>
      <c r="O6890">
        <f t="shared" si="1418"/>
        <v>13</v>
      </c>
      <c r="P6890">
        <f t="shared" si="1413"/>
        <v>1.7715231122110584</v>
      </c>
      <c r="Q6890" s="21">
        <f t="shared" si="1419"/>
        <v>5.8798021430960059</v>
      </c>
      <c r="R6890" s="22">
        <f t="shared" si="1420"/>
        <v>0.85464698268924544</v>
      </c>
      <c r="S6890" s="22">
        <f t="shared" si="1414"/>
        <v>0.85464698268924544</v>
      </c>
      <c r="T6890" s="22">
        <f t="shared" si="1421"/>
        <v>-0.15706678104973751</v>
      </c>
      <c r="U6890" s="23">
        <f t="shared" si="1422"/>
        <v>1</v>
      </c>
    </row>
    <row r="6891" spans="1:21" x14ac:dyDescent="0.35">
      <c r="A6891">
        <v>6890</v>
      </c>
      <c r="B6891">
        <v>2.3243999999999998</v>
      </c>
      <c r="C6891">
        <v>0.2</v>
      </c>
      <c r="D6891">
        <v>3</v>
      </c>
      <c r="E6891" t="s">
        <v>27</v>
      </c>
      <c r="F6891">
        <v>22</v>
      </c>
      <c r="G6891">
        <v>1</v>
      </c>
      <c r="I6891">
        <f t="shared" si="1415"/>
        <v>1</v>
      </c>
      <c r="J6891">
        <f t="shared" si="1416"/>
        <v>0.2</v>
      </c>
      <c r="K6891">
        <f t="shared" si="1417"/>
        <v>1</v>
      </c>
      <c r="L6891">
        <f t="shared" si="1424"/>
        <v>0</v>
      </c>
      <c r="M6891">
        <f t="shared" si="1424"/>
        <v>0</v>
      </c>
      <c r="N6891">
        <f t="shared" si="1424"/>
        <v>0</v>
      </c>
      <c r="O6891">
        <f t="shared" si="1418"/>
        <v>14</v>
      </c>
      <c r="P6891">
        <f t="shared" si="1413"/>
        <v>1.4912829683945876</v>
      </c>
      <c r="Q6891" s="21">
        <f t="shared" si="1419"/>
        <v>4.4427918256276477</v>
      </c>
      <c r="R6891" s="22">
        <f t="shared" si="1420"/>
        <v>0.81627076102902707</v>
      </c>
      <c r="S6891" s="22">
        <f t="shared" si="1414"/>
        <v>0.81627076102902707</v>
      </c>
      <c r="T6891" s="22">
        <f t="shared" si="1421"/>
        <v>-0.20300916406989519</v>
      </c>
      <c r="U6891" s="23">
        <f t="shared" si="1422"/>
        <v>1</v>
      </c>
    </row>
    <row r="6892" spans="1:21" x14ac:dyDescent="0.35">
      <c r="A6892">
        <v>6891</v>
      </c>
      <c r="B6892">
        <v>5.133</v>
      </c>
      <c r="C6892">
        <v>0.2</v>
      </c>
      <c r="D6892">
        <v>2</v>
      </c>
      <c r="E6892" t="s">
        <v>27</v>
      </c>
      <c r="F6892">
        <v>29</v>
      </c>
      <c r="G6892">
        <v>1</v>
      </c>
      <c r="I6892">
        <f t="shared" si="1415"/>
        <v>1</v>
      </c>
      <c r="J6892">
        <f t="shared" si="1416"/>
        <v>0.2</v>
      </c>
      <c r="K6892">
        <f t="shared" si="1417"/>
        <v>2</v>
      </c>
      <c r="L6892">
        <f t="shared" si="1424"/>
        <v>0</v>
      </c>
      <c r="M6892">
        <f t="shared" si="1424"/>
        <v>0</v>
      </c>
      <c r="N6892">
        <f t="shared" si="1424"/>
        <v>0</v>
      </c>
      <c r="O6892">
        <f t="shared" si="1418"/>
        <v>16</v>
      </c>
      <c r="P6892">
        <f t="shared" si="1413"/>
        <v>1.5337409976474037</v>
      </c>
      <c r="Q6892" s="21">
        <f t="shared" si="1419"/>
        <v>4.6354857671015459</v>
      </c>
      <c r="R6892" s="22">
        <f t="shared" si="1420"/>
        <v>0.8225530076151143</v>
      </c>
      <c r="S6892" s="22">
        <f t="shared" si="1414"/>
        <v>0.8225530076151143</v>
      </c>
      <c r="T6892" s="22">
        <f t="shared" si="1421"/>
        <v>-0.19534235147075824</v>
      </c>
      <c r="U6892" s="23">
        <f t="shared" si="1422"/>
        <v>1</v>
      </c>
    </row>
    <row r="6893" spans="1:21" x14ac:dyDescent="0.35">
      <c r="A6893">
        <v>6892</v>
      </c>
      <c r="B6893">
        <v>20.452500000000001</v>
      </c>
      <c r="C6893">
        <v>0.2</v>
      </c>
      <c r="D6893">
        <v>5</v>
      </c>
      <c r="E6893" t="s">
        <v>27</v>
      </c>
      <c r="F6893">
        <v>36</v>
      </c>
      <c r="G6893">
        <v>1</v>
      </c>
      <c r="I6893">
        <f t="shared" si="1415"/>
        <v>1</v>
      </c>
      <c r="J6893">
        <f t="shared" si="1416"/>
        <v>0.2</v>
      </c>
      <c r="K6893">
        <f t="shared" si="1417"/>
        <v>2</v>
      </c>
      <c r="L6893">
        <f t="shared" si="1424"/>
        <v>0</v>
      </c>
      <c r="M6893">
        <f t="shared" si="1424"/>
        <v>0</v>
      </c>
      <c r="N6893">
        <f t="shared" si="1424"/>
        <v>0</v>
      </c>
      <c r="O6893">
        <f t="shared" si="1418"/>
        <v>18</v>
      </c>
      <c r="P6893">
        <f t="shared" si="1413"/>
        <v>1.5298191563705457</v>
      </c>
      <c r="Q6893" s="21">
        <f t="shared" si="1419"/>
        <v>4.6173417299546156</v>
      </c>
      <c r="R6893" s="22">
        <f t="shared" si="1420"/>
        <v>0.82197985309181476</v>
      </c>
      <c r="S6893" s="22">
        <f t="shared" si="1414"/>
        <v>0.82197985309181476</v>
      </c>
      <c r="T6893" s="22">
        <f t="shared" si="1421"/>
        <v>-0.1960393938469861</v>
      </c>
      <c r="U6893" s="23">
        <f t="shared" si="1422"/>
        <v>1</v>
      </c>
    </row>
    <row r="6894" spans="1:21" x14ac:dyDescent="0.35">
      <c r="A6894">
        <v>6893</v>
      </c>
      <c r="B6894">
        <v>294.54880000000003</v>
      </c>
      <c r="C6894">
        <v>0.2</v>
      </c>
      <c r="D6894">
        <v>2</v>
      </c>
      <c r="E6894" t="s">
        <v>27</v>
      </c>
      <c r="F6894">
        <v>38</v>
      </c>
      <c r="G6894">
        <v>1</v>
      </c>
      <c r="I6894">
        <f t="shared" si="1415"/>
        <v>1</v>
      </c>
      <c r="J6894">
        <f t="shared" si="1416"/>
        <v>0.2</v>
      </c>
      <c r="K6894">
        <f t="shared" si="1417"/>
        <v>3</v>
      </c>
      <c r="L6894">
        <f t="shared" si="1424"/>
        <v>0</v>
      </c>
      <c r="M6894">
        <f t="shared" si="1424"/>
        <v>0</v>
      </c>
      <c r="N6894">
        <f t="shared" si="1424"/>
        <v>0</v>
      </c>
      <c r="O6894">
        <f t="shared" si="1418"/>
        <v>18</v>
      </c>
      <c r="P6894">
        <f t="shared" si="1413"/>
        <v>1.5761990269002197</v>
      </c>
      <c r="Q6894" s="21">
        <f t="shared" si="1419"/>
        <v>4.8365372811419913</v>
      </c>
      <c r="R6894" s="22">
        <f t="shared" si="1420"/>
        <v>0.82866553371790719</v>
      </c>
      <c r="S6894" s="22">
        <f t="shared" si="1414"/>
        <v>0.82866553371790719</v>
      </c>
      <c r="T6894" s="22">
        <f t="shared" si="1421"/>
        <v>-0.1879386627753272</v>
      </c>
      <c r="U6894" s="23">
        <f t="shared" si="1422"/>
        <v>1</v>
      </c>
    </row>
    <row r="6895" spans="1:21" x14ac:dyDescent="0.35">
      <c r="A6895">
        <v>6894</v>
      </c>
      <c r="B6895">
        <v>1.7310000000000001</v>
      </c>
      <c r="C6895">
        <v>0.2</v>
      </c>
      <c r="D6895">
        <v>1</v>
      </c>
      <c r="E6895" t="s">
        <v>27</v>
      </c>
      <c r="F6895">
        <v>38</v>
      </c>
      <c r="G6895">
        <v>1</v>
      </c>
      <c r="I6895">
        <f t="shared" si="1415"/>
        <v>1</v>
      </c>
      <c r="J6895">
        <f t="shared" si="1416"/>
        <v>0.2</v>
      </c>
      <c r="K6895">
        <f t="shared" si="1417"/>
        <v>7</v>
      </c>
      <c r="L6895">
        <f t="shared" si="1424"/>
        <v>0</v>
      </c>
      <c r="M6895">
        <f t="shared" si="1424"/>
        <v>0</v>
      </c>
      <c r="N6895">
        <f t="shared" si="1424"/>
        <v>0</v>
      </c>
      <c r="O6895">
        <f t="shared" si="1418"/>
        <v>19</v>
      </c>
      <c r="P6895">
        <f t="shared" si="1413"/>
        <v>1.7597575883804861</v>
      </c>
      <c r="Q6895" s="21">
        <f t="shared" si="1419"/>
        <v>5.8110285628059621</v>
      </c>
      <c r="R6895" s="22">
        <f t="shared" si="1420"/>
        <v>0.85317929725609221</v>
      </c>
      <c r="S6895" s="22">
        <f t="shared" si="1414"/>
        <v>0.85317929725609221</v>
      </c>
      <c r="T6895" s="22">
        <f t="shared" si="1421"/>
        <v>-0.15878555749873202</v>
      </c>
      <c r="U6895" s="23">
        <f t="shared" si="1422"/>
        <v>1</v>
      </c>
    </row>
    <row r="6896" spans="1:21" x14ac:dyDescent="0.35">
      <c r="A6896">
        <v>6895</v>
      </c>
      <c r="B6896">
        <v>3.2831999999999999</v>
      </c>
      <c r="C6896">
        <v>0.2</v>
      </c>
      <c r="D6896">
        <v>2</v>
      </c>
      <c r="E6896" t="s">
        <v>27</v>
      </c>
      <c r="F6896">
        <v>44</v>
      </c>
      <c r="G6896">
        <v>1</v>
      </c>
      <c r="I6896">
        <f t="shared" si="1415"/>
        <v>1</v>
      </c>
      <c r="J6896">
        <f t="shared" si="1416"/>
        <v>0.2</v>
      </c>
      <c r="K6896">
        <f t="shared" si="1417"/>
        <v>3</v>
      </c>
      <c r="L6896">
        <f t="shared" si="1424"/>
        <v>0</v>
      </c>
      <c r="M6896">
        <f t="shared" si="1424"/>
        <v>0</v>
      </c>
      <c r="N6896">
        <f t="shared" si="1424"/>
        <v>0</v>
      </c>
      <c r="O6896">
        <f t="shared" si="1418"/>
        <v>20</v>
      </c>
      <c r="P6896">
        <f t="shared" si="1413"/>
        <v>1.5722771856233626</v>
      </c>
      <c r="Q6896" s="21">
        <f t="shared" si="1419"/>
        <v>4.8176062960197124</v>
      </c>
      <c r="R6896" s="22">
        <f t="shared" si="1420"/>
        <v>0.82810799680889724</v>
      </c>
      <c r="S6896" s="22">
        <f t="shared" si="1414"/>
        <v>0.82810799680889724</v>
      </c>
      <c r="T6896" s="22">
        <f t="shared" si="1421"/>
        <v>-0.18861170217363152</v>
      </c>
      <c r="U6896" s="23">
        <f t="shared" si="1422"/>
        <v>1</v>
      </c>
    </row>
    <row r="6897" spans="1:21" x14ac:dyDescent="0.35">
      <c r="A6897">
        <v>6896</v>
      </c>
      <c r="B6897">
        <v>10.0632</v>
      </c>
      <c r="C6897">
        <v>0.2</v>
      </c>
      <c r="D6897">
        <v>3</v>
      </c>
      <c r="E6897" t="s">
        <v>27</v>
      </c>
      <c r="F6897">
        <v>44</v>
      </c>
      <c r="G6897">
        <v>1</v>
      </c>
      <c r="I6897">
        <f t="shared" si="1415"/>
        <v>1</v>
      </c>
      <c r="J6897">
        <f t="shared" si="1416"/>
        <v>0.2</v>
      </c>
      <c r="K6897">
        <f t="shared" si="1417"/>
        <v>4</v>
      </c>
      <c r="L6897">
        <f t="shared" si="1424"/>
        <v>0</v>
      </c>
      <c r="M6897">
        <f t="shared" si="1424"/>
        <v>0</v>
      </c>
      <c r="N6897">
        <f t="shared" si="1424"/>
        <v>0</v>
      </c>
      <c r="O6897">
        <f t="shared" si="1418"/>
        <v>21</v>
      </c>
      <c r="P6897">
        <f t="shared" si="1413"/>
        <v>1.6166961355146077</v>
      </c>
      <c r="Q6897" s="21">
        <f t="shared" si="1419"/>
        <v>5.0364231391341896</v>
      </c>
      <c r="R6897" s="22">
        <f t="shared" si="1420"/>
        <v>0.8343389823823002</v>
      </c>
      <c r="S6897" s="22">
        <f t="shared" si="1414"/>
        <v>0.8343389823823002</v>
      </c>
      <c r="T6897" s="22">
        <f t="shared" si="1421"/>
        <v>-0.18111550550751426</v>
      </c>
      <c r="U6897" s="23">
        <f t="shared" si="1422"/>
        <v>1</v>
      </c>
    </row>
    <row r="6898" spans="1:21" x14ac:dyDescent="0.35">
      <c r="A6898">
        <v>6897</v>
      </c>
      <c r="B6898">
        <v>1.365</v>
      </c>
      <c r="C6898">
        <v>0.2</v>
      </c>
      <c r="D6898">
        <v>1</v>
      </c>
      <c r="E6898" t="s">
        <v>27</v>
      </c>
      <c r="F6898">
        <v>46</v>
      </c>
      <c r="G6898">
        <v>1</v>
      </c>
      <c r="I6898">
        <f t="shared" si="1415"/>
        <v>1</v>
      </c>
      <c r="J6898">
        <f t="shared" si="1416"/>
        <v>0.2</v>
      </c>
      <c r="K6898">
        <f t="shared" si="1417"/>
        <v>3</v>
      </c>
      <c r="L6898">
        <f t="shared" si="1424"/>
        <v>0</v>
      </c>
      <c r="M6898">
        <f t="shared" si="1424"/>
        <v>0</v>
      </c>
      <c r="N6898">
        <f t="shared" si="1424"/>
        <v>0</v>
      </c>
      <c r="O6898">
        <f t="shared" si="1418"/>
        <v>22</v>
      </c>
      <c r="P6898">
        <f t="shared" si="1413"/>
        <v>1.5683553443465055</v>
      </c>
      <c r="Q6898" s="21">
        <f t="shared" si="1419"/>
        <v>4.7987494098192176</v>
      </c>
      <c r="R6898" s="22">
        <f t="shared" si="1420"/>
        <v>0.82754902318995427</v>
      </c>
      <c r="S6898" s="22">
        <f t="shared" si="1414"/>
        <v>0.82754902318995427</v>
      </c>
      <c r="T6898" s="22">
        <f t="shared" si="1421"/>
        <v>-0.18928693096006372</v>
      </c>
      <c r="U6898" s="23">
        <f t="shared" si="1422"/>
        <v>1</v>
      </c>
    </row>
    <row r="6899" spans="1:21" x14ac:dyDescent="0.35">
      <c r="A6899">
        <v>6898</v>
      </c>
      <c r="B6899">
        <v>7.3834</v>
      </c>
      <c r="C6899">
        <v>0.2</v>
      </c>
      <c r="D6899">
        <v>1</v>
      </c>
      <c r="E6899" t="s">
        <v>27</v>
      </c>
      <c r="F6899">
        <v>46</v>
      </c>
      <c r="G6899">
        <v>1</v>
      </c>
      <c r="I6899">
        <f t="shared" si="1415"/>
        <v>1</v>
      </c>
      <c r="J6899">
        <f t="shared" si="1416"/>
        <v>0.2</v>
      </c>
      <c r="K6899">
        <f t="shared" si="1417"/>
        <v>2</v>
      </c>
      <c r="L6899">
        <f t="shared" si="1424"/>
        <v>0</v>
      </c>
      <c r="M6899">
        <f t="shared" si="1424"/>
        <v>0</v>
      </c>
      <c r="N6899">
        <f t="shared" si="1424"/>
        <v>0</v>
      </c>
      <c r="O6899">
        <f t="shared" si="1418"/>
        <v>29</v>
      </c>
      <c r="P6899">
        <f t="shared" si="1413"/>
        <v>1.5082490293478301</v>
      </c>
      <c r="Q6899" s="21">
        <f t="shared" si="1419"/>
        <v>4.5188115567427198</v>
      </c>
      <c r="R6899" s="22">
        <f t="shared" si="1420"/>
        <v>0.81880156810604821</v>
      </c>
      <c r="S6899" s="22">
        <f t="shared" si="1414"/>
        <v>0.81880156810604821</v>
      </c>
      <c r="T6899" s="22">
        <f t="shared" si="1421"/>
        <v>-0.19991351006976243</v>
      </c>
      <c r="U6899" s="23">
        <f t="shared" si="1422"/>
        <v>1</v>
      </c>
    </row>
    <row r="6900" spans="1:21" x14ac:dyDescent="0.35">
      <c r="A6900">
        <v>6899</v>
      </c>
      <c r="B6900">
        <v>16.823699999999999</v>
      </c>
      <c r="C6900">
        <v>0.2</v>
      </c>
      <c r="D6900">
        <v>3</v>
      </c>
      <c r="E6900" t="s">
        <v>27</v>
      </c>
      <c r="F6900">
        <v>46</v>
      </c>
      <c r="G6900">
        <v>1</v>
      </c>
      <c r="I6900">
        <f t="shared" si="1415"/>
        <v>1</v>
      </c>
      <c r="J6900">
        <f t="shared" si="1416"/>
        <v>0.2</v>
      </c>
      <c r="K6900">
        <f t="shared" si="1417"/>
        <v>5</v>
      </c>
      <c r="L6900">
        <f t="shared" si="1424"/>
        <v>0</v>
      </c>
      <c r="M6900">
        <f t="shared" si="1424"/>
        <v>0</v>
      </c>
      <c r="N6900">
        <f t="shared" si="1424"/>
        <v>0</v>
      </c>
      <c r="O6900">
        <f t="shared" si="1418"/>
        <v>36</v>
      </c>
      <c r="P6900">
        <f t="shared" si="1413"/>
        <v>1.633662196467851</v>
      </c>
      <c r="Q6900" s="21">
        <f t="shared" si="1419"/>
        <v>5.1226003780969087</v>
      </c>
      <c r="R6900" s="22">
        <f t="shared" si="1420"/>
        <v>0.83667070554246581</v>
      </c>
      <c r="S6900" s="22">
        <f t="shared" si="1414"/>
        <v>0.83667070554246581</v>
      </c>
      <c r="T6900" s="22">
        <f t="shared" si="1421"/>
        <v>-0.17832470819447616</v>
      </c>
      <c r="U6900" s="23">
        <f t="shared" si="1422"/>
        <v>1</v>
      </c>
    </row>
    <row r="6901" spans="1:21" x14ac:dyDescent="0.35">
      <c r="A6901">
        <v>6900</v>
      </c>
      <c r="B6901">
        <v>17.190000000000001</v>
      </c>
      <c r="C6901">
        <v>0.2</v>
      </c>
      <c r="D6901">
        <v>3</v>
      </c>
      <c r="E6901" t="s">
        <v>27</v>
      </c>
      <c r="F6901">
        <v>46</v>
      </c>
      <c r="G6901">
        <v>1</v>
      </c>
      <c r="I6901">
        <f t="shared" si="1415"/>
        <v>1</v>
      </c>
      <c r="J6901">
        <f t="shared" si="1416"/>
        <v>0.2</v>
      </c>
      <c r="K6901">
        <f t="shared" si="1417"/>
        <v>2</v>
      </c>
      <c r="L6901">
        <f t="shared" si="1424"/>
        <v>0</v>
      </c>
      <c r="M6901">
        <f t="shared" si="1424"/>
        <v>0</v>
      </c>
      <c r="N6901">
        <f t="shared" si="1424"/>
        <v>0</v>
      </c>
      <c r="O6901">
        <f t="shared" si="1418"/>
        <v>38</v>
      </c>
      <c r="P6901">
        <f t="shared" si="1413"/>
        <v>1.4906007436019717</v>
      </c>
      <c r="Q6901" s="21">
        <f t="shared" si="1419"/>
        <v>4.439761876566477</v>
      </c>
      <c r="R6901" s="22">
        <f t="shared" si="1420"/>
        <v>0.81616842378564003</v>
      </c>
      <c r="S6901" s="22">
        <f t="shared" si="1414"/>
        <v>0.81616842378564003</v>
      </c>
      <c r="T6901" s="22">
        <f t="shared" si="1421"/>
        <v>-0.2031345436178417</v>
      </c>
      <c r="U6901" s="23">
        <f t="shared" si="1422"/>
        <v>1</v>
      </c>
    </row>
    <row r="6902" spans="1:21" x14ac:dyDescent="0.35">
      <c r="A6902">
        <v>6901</v>
      </c>
      <c r="B6902">
        <v>11.4504</v>
      </c>
      <c r="C6902">
        <v>0.2</v>
      </c>
      <c r="D6902">
        <v>3</v>
      </c>
      <c r="E6902" t="s">
        <v>27</v>
      </c>
      <c r="F6902">
        <v>46</v>
      </c>
      <c r="G6902">
        <v>1</v>
      </c>
      <c r="I6902">
        <f t="shared" si="1415"/>
        <v>1</v>
      </c>
      <c r="J6902">
        <f t="shared" si="1416"/>
        <v>0.2</v>
      </c>
      <c r="K6902">
        <f t="shared" si="1417"/>
        <v>1</v>
      </c>
      <c r="L6902">
        <f t="shared" si="1424"/>
        <v>0</v>
      </c>
      <c r="M6902">
        <f t="shared" si="1424"/>
        <v>0</v>
      </c>
      <c r="N6902">
        <f t="shared" si="1424"/>
        <v>0</v>
      </c>
      <c r="O6902">
        <f t="shared" si="1418"/>
        <v>38</v>
      </c>
      <c r="P6902">
        <f t="shared" si="1413"/>
        <v>1.4442208730722985</v>
      </c>
      <c r="Q6902" s="21">
        <f t="shared" si="1419"/>
        <v>4.2385484887426816</v>
      </c>
      <c r="R6902" s="22">
        <f t="shared" si="1420"/>
        <v>0.8091074269620796</v>
      </c>
      <c r="S6902" s="22">
        <f t="shared" si="1414"/>
        <v>0.8091074269620796</v>
      </c>
      <c r="T6902" s="22">
        <f t="shared" si="1421"/>
        <v>-0.21182358092227621</v>
      </c>
      <c r="U6902" s="23">
        <f t="shared" si="1422"/>
        <v>1</v>
      </c>
    </row>
    <row r="6903" spans="1:21" x14ac:dyDescent="0.35">
      <c r="A6903">
        <v>6902</v>
      </c>
      <c r="B6903">
        <v>4.1147999999999998</v>
      </c>
      <c r="C6903">
        <v>0.2</v>
      </c>
      <c r="D6903">
        <v>4</v>
      </c>
      <c r="E6903" t="s">
        <v>27</v>
      </c>
      <c r="F6903">
        <v>47</v>
      </c>
      <c r="G6903">
        <v>1</v>
      </c>
      <c r="I6903">
        <f t="shared" si="1415"/>
        <v>1</v>
      </c>
      <c r="J6903">
        <f t="shared" si="1416"/>
        <v>0.2</v>
      </c>
      <c r="K6903">
        <f t="shared" si="1417"/>
        <v>2</v>
      </c>
      <c r="L6903">
        <f t="shared" si="1424"/>
        <v>0</v>
      </c>
      <c r="M6903">
        <f t="shared" si="1424"/>
        <v>0</v>
      </c>
      <c r="N6903">
        <f t="shared" si="1424"/>
        <v>0</v>
      </c>
      <c r="O6903">
        <f t="shared" si="1418"/>
        <v>44</v>
      </c>
      <c r="P6903">
        <f t="shared" si="1413"/>
        <v>1.4788352197714003</v>
      </c>
      <c r="Q6903" s="21">
        <f t="shared" si="1419"/>
        <v>4.3878318434708534</v>
      </c>
      <c r="R6903" s="22">
        <f t="shared" si="1420"/>
        <v>0.81439658306859897</v>
      </c>
      <c r="S6903" s="22">
        <f t="shared" si="1414"/>
        <v>0.81439658306859897</v>
      </c>
      <c r="T6903" s="22">
        <f t="shared" si="1421"/>
        <v>-0.20530782883736348</v>
      </c>
      <c r="U6903" s="23">
        <f t="shared" si="1422"/>
        <v>1</v>
      </c>
    </row>
    <row r="6904" spans="1:21" x14ac:dyDescent="0.35">
      <c r="A6904">
        <v>6903</v>
      </c>
      <c r="B6904">
        <v>46.995199999999997</v>
      </c>
      <c r="C6904">
        <v>0.2</v>
      </c>
      <c r="D6904">
        <v>8</v>
      </c>
      <c r="E6904" t="s">
        <v>27</v>
      </c>
      <c r="F6904">
        <v>47</v>
      </c>
      <c r="G6904">
        <v>1</v>
      </c>
      <c r="I6904">
        <f t="shared" si="1415"/>
        <v>1</v>
      </c>
      <c r="J6904">
        <f t="shared" si="1416"/>
        <v>0.2</v>
      </c>
      <c r="K6904">
        <f t="shared" si="1417"/>
        <v>3</v>
      </c>
      <c r="L6904">
        <f t="shared" si="1424"/>
        <v>0</v>
      </c>
      <c r="M6904">
        <f t="shared" si="1424"/>
        <v>0</v>
      </c>
      <c r="N6904">
        <f t="shared" si="1424"/>
        <v>0</v>
      </c>
      <c r="O6904">
        <f t="shared" si="1418"/>
        <v>44</v>
      </c>
      <c r="P6904">
        <f t="shared" si="1413"/>
        <v>1.5252150903010744</v>
      </c>
      <c r="Q6904" s="21">
        <f t="shared" si="1419"/>
        <v>4.5961320464225999</v>
      </c>
      <c r="R6904" s="22">
        <f t="shared" si="1420"/>
        <v>0.82130514582134229</v>
      </c>
      <c r="S6904" s="22">
        <f t="shared" si="1414"/>
        <v>0.82130514582134229</v>
      </c>
      <c r="T6904" s="22">
        <f t="shared" si="1421"/>
        <v>-0.19686056279678202</v>
      </c>
      <c r="U6904" s="23">
        <f t="shared" si="1422"/>
        <v>1</v>
      </c>
    </row>
    <row r="6905" spans="1:21" x14ac:dyDescent="0.35">
      <c r="A6905">
        <v>6904</v>
      </c>
      <c r="B6905">
        <v>134.93219999999999</v>
      </c>
      <c r="C6905">
        <v>0.2</v>
      </c>
      <c r="D6905">
        <v>3</v>
      </c>
      <c r="E6905" t="s">
        <v>27</v>
      </c>
      <c r="F6905">
        <v>49</v>
      </c>
      <c r="G6905">
        <v>1</v>
      </c>
      <c r="I6905">
        <f t="shared" si="1415"/>
        <v>1</v>
      </c>
      <c r="J6905">
        <f t="shared" si="1416"/>
        <v>0.2</v>
      </c>
      <c r="K6905">
        <f t="shared" si="1417"/>
        <v>1</v>
      </c>
      <c r="L6905">
        <f t="shared" si="1424"/>
        <v>0</v>
      </c>
      <c r="M6905">
        <f t="shared" si="1424"/>
        <v>0</v>
      </c>
      <c r="N6905">
        <f t="shared" si="1424"/>
        <v>0</v>
      </c>
      <c r="O6905">
        <f t="shared" si="1418"/>
        <v>46</v>
      </c>
      <c r="P6905">
        <f t="shared" si="1413"/>
        <v>1.4285335079648691</v>
      </c>
      <c r="Q6905" s="21">
        <f t="shared" si="1419"/>
        <v>4.1725756539983188</v>
      </c>
      <c r="R6905" s="22">
        <f t="shared" si="1420"/>
        <v>0.80667271647790861</v>
      </c>
      <c r="S6905" s="22">
        <f t="shared" si="1414"/>
        <v>0.80667271647790861</v>
      </c>
      <c r="T6905" s="22">
        <f t="shared" si="1421"/>
        <v>-0.21483724876163535</v>
      </c>
      <c r="U6905" s="23">
        <f t="shared" si="1422"/>
        <v>1</v>
      </c>
    </row>
    <row r="6906" spans="1:21" x14ac:dyDescent="0.35">
      <c r="A6906">
        <v>6905</v>
      </c>
      <c r="B6906">
        <v>11.4504</v>
      </c>
      <c r="C6906">
        <v>0.2</v>
      </c>
      <c r="D6906">
        <v>3</v>
      </c>
      <c r="E6906" t="s">
        <v>27</v>
      </c>
      <c r="F6906">
        <v>49</v>
      </c>
      <c r="G6906">
        <v>1</v>
      </c>
      <c r="I6906">
        <f t="shared" si="1415"/>
        <v>1</v>
      </c>
      <c r="J6906">
        <f t="shared" si="1416"/>
        <v>0.2</v>
      </c>
      <c r="K6906">
        <f t="shared" si="1417"/>
        <v>1</v>
      </c>
      <c r="L6906">
        <f t="shared" si="1424"/>
        <v>0</v>
      </c>
      <c r="M6906">
        <f t="shared" si="1424"/>
        <v>0</v>
      </c>
      <c r="N6906">
        <f t="shared" si="1424"/>
        <v>0</v>
      </c>
      <c r="O6906">
        <f t="shared" si="1418"/>
        <v>46</v>
      </c>
      <c r="P6906">
        <f t="shared" si="1413"/>
        <v>1.4285335079648691</v>
      </c>
      <c r="Q6906" s="21">
        <f t="shared" si="1419"/>
        <v>4.1725756539983188</v>
      </c>
      <c r="R6906" s="22">
        <f t="shared" si="1420"/>
        <v>0.80667271647790861</v>
      </c>
      <c r="S6906" s="22">
        <f t="shared" si="1414"/>
        <v>0.80667271647790861</v>
      </c>
      <c r="T6906" s="22">
        <f t="shared" si="1421"/>
        <v>-0.21483724876163535</v>
      </c>
      <c r="U6906" s="23">
        <f t="shared" si="1422"/>
        <v>1</v>
      </c>
    </row>
    <row r="6907" spans="1:21" x14ac:dyDescent="0.35">
      <c r="A6907">
        <v>6906</v>
      </c>
      <c r="B6907">
        <v>7.8029999999999999</v>
      </c>
      <c r="C6907">
        <v>0.2</v>
      </c>
      <c r="D6907">
        <v>2</v>
      </c>
      <c r="E6907" t="s">
        <v>27</v>
      </c>
      <c r="F6907">
        <v>51</v>
      </c>
      <c r="G6907">
        <v>1</v>
      </c>
      <c r="I6907">
        <f t="shared" si="1415"/>
        <v>1</v>
      </c>
      <c r="J6907">
        <f t="shared" si="1416"/>
        <v>0.2</v>
      </c>
      <c r="K6907">
        <f t="shared" si="1417"/>
        <v>3</v>
      </c>
      <c r="L6907">
        <f t="shared" si="1424"/>
        <v>0</v>
      </c>
      <c r="M6907">
        <f t="shared" si="1424"/>
        <v>0</v>
      </c>
      <c r="N6907">
        <f t="shared" si="1424"/>
        <v>0</v>
      </c>
      <c r="O6907">
        <f t="shared" si="1418"/>
        <v>46</v>
      </c>
      <c r="P6907">
        <f t="shared" si="1413"/>
        <v>1.5212932490242164</v>
      </c>
      <c r="Q6907" s="21">
        <f t="shared" si="1419"/>
        <v>4.5781420460704609</v>
      </c>
      <c r="R6907" s="22">
        <f t="shared" si="1420"/>
        <v>0.82072883914735495</v>
      </c>
      <c r="S6907" s="22">
        <f t="shared" si="1414"/>
        <v>0.82072883914735495</v>
      </c>
      <c r="T6907" s="22">
        <f t="shared" si="1421"/>
        <v>-0.19756250526925967</v>
      </c>
      <c r="U6907" s="23">
        <f t="shared" si="1422"/>
        <v>1</v>
      </c>
    </row>
    <row r="6908" spans="1:21" x14ac:dyDescent="0.35">
      <c r="A6908">
        <v>6907</v>
      </c>
      <c r="B6908">
        <v>15.606</v>
      </c>
      <c r="C6908">
        <v>0.2</v>
      </c>
      <c r="D6908">
        <v>4</v>
      </c>
      <c r="E6908" t="s">
        <v>27</v>
      </c>
      <c r="F6908">
        <v>6</v>
      </c>
      <c r="G6908">
        <v>1</v>
      </c>
      <c r="I6908">
        <f t="shared" si="1415"/>
        <v>1</v>
      </c>
      <c r="J6908">
        <f t="shared" si="1416"/>
        <v>0.2</v>
      </c>
      <c r="K6908">
        <f t="shared" si="1417"/>
        <v>3</v>
      </c>
      <c r="L6908">
        <f t="shared" si="1424"/>
        <v>0</v>
      </c>
      <c r="M6908">
        <f t="shared" si="1424"/>
        <v>0</v>
      </c>
      <c r="N6908">
        <f t="shared" si="1424"/>
        <v>0</v>
      </c>
      <c r="O6908">
        <f t="shared" si="1418"/>
        <v>46</v>
      </c>
      <c r="P6908">
        <f t="shared" si="1413"/>
        <v>1.5212932490242164</v>
      </c>
      <c r="Q6908" s="21">
        <f t="shared" si="1419"/>
        <v>4.5781420460704609</v>
      </c>
      <c r="R6908" s="22">
        <f t="shared" si="1420"/>
        <v>0.82072883914735495</v>
      </c>
      <c r="S6908" s="22">
        <f t="shared" si="1414"/>
        <v>0.82072883914735495</v>
      </c>
      <c r="T6908" s="22">
        <f t="shared" si="1421"/>
        <v>-0.19756250526925967</v>
      </c>
      <c r="U6908" s="23">
        <f t="shared" si="1422"/>
        <v>1</v>
      </c>
    </row>
    <row r="6909" spans="1:21" x14ac:dyDescent="0.35">
      <c r="A6909">
        <v>6908</v>
      </c>
      <c r="B6909">
        <v>9.0719999999999992</v>
      </c>
      <c r="C6909">
        <v>0.2</v>
      </c>
      <c r="D6909">
        <v>6</v>
      </c>
      <c r="E6909" t="s">
        <v>27</v>
      </c>
      <c r="F6909">
        <v>10</v>
      </c>
      <c r="G6909">
        <v>1</v>
      </c>
      <c r="I6909">
        <f t="shared" si="1415"/>
        <v>1</v>
      </c>
      <c r="J6909">
        <f t="shared" si="1416"/>
        <v>0.2</v>
      </c>
      <c r="K6909">
        <f t="shared" si="1417"/>
        <v>3</v>
      </c>
      <c r="L6909">
        <f t="shared" ref="L6909:N6928" si="1425">IF($E6902=L$8,1,0)</f>
        <v>0</v>
      </c>
      <c r="M6909">
        <f t="shared" si="1425"/>
        <v>0</v>
      </c>
      <c r="N6909">
        <f t="shared" si="1425"/>
        <v>0</v>
      </c>
      <c r="O6909">
        <f t="shared" si="1418"/>
        <v>46</v>
      </c>
      <c r="P6909">
        <f t="shared" si="1413"/>
        <v>1.5212932490242164</v>
      </c>
      <c r="Q6909" s="21">
        <f t="shared" si="1419"/>
        <v>4.5781420460704609</v>
      </c>
      <c r="R6909" s="22">
        <f t="shared" si="1420"/>
        <v>0.82072883914735495</v>
      </c>
      <c r="S6909" s="22">
        <f t="shared" si="1414"/>
        <v>0.82072883914735495</v>
      </c>
      <c r="T6909" s="22">
        <f t="shared" si="1421"/>
        <v>-0.19756250526925967</v>
      </c>
      <c r="U6909" s="23">
        <f t="shared" si="1422"/>
        <v>1</v>
      </c>
    </row>
    <row r="6910" spans="1:21" x14ac:dyDescent="0.35">
      <c r="A6910">
        <v>6909</v>
      </c>
      <c r="B6910">
        <v>3.5022000000000002</v>
      </c>
      <c r="C6910">
        <v>0.2</v>
      </c>
      <c r="D6910">
        <v>3</v>
      </c>
      <c r="E6910" t="s">
        <v>27</v>
      </c>
      <c r="F6910">
        <v>16</v>
      </c>
      <c r="G6910">
        <v>1</v>
      </c>
      <c r="I6910">
        <f t="shared" si="1415"/>
        <v>1</v>
      </c>
      <c r="J6910">
        <f t="shared" si="1416"/>
        <v>0.2</v>
      </c>
      <c r="K6910">
        <f t="shared" si="1417"/>
        <v>4</v>
      </c>
      <c r="L6910">
        <f t="shared" si="1425"/>
        <v>0</v>
      </c>
      <c r="M6910">
        <f t="shared" si="1425"/>
        <v>0</v>
      </c>
      <c r="N6910">
        <f t="shared" si="1425"/>
        <v>0</v>
      </c>
      <c r="O6910">
        <f t="shared" si="1418"/>
        <v>47</v>
      </c>
      <c r="P6910">
        <f t="shared" si="1413"/>
        <v>1.5657121989154623</v>
      </c>
      <c r="Q6910" s="21">
        <f t="shared" si="1419"/>
        <v>4.786082365037263</v>
      </c>
      <c r="R6910" s="22">
        <f t="shared" si="1420"/>
        <v>0.82717148894344161</v>
      </c>
      <c r="S6910" s="22">
        <f t="shared" si="1414"/>
        <v>0.82717148894344161</v>
      </c>
      <c r="T6910" s="22">
        <f t="shared" si="1421"/>
        <v>-0.18974324276655333</v>
      </c>
      <c r="U6910" s="23">
        <f t="shared" si="1422"/>
        <v>1</v>
      </c>
    </row>
    <row r="6911" spans="1:21" x14ac:dyDescent="0.35">
      <c r="A6911">
        <v>6910</v>
      </c>
      <c r="B6911">
        <v>1.0286999999999999</v>
      </c>
      <c r="C6911">
        <v>0.2</v>
      </c>
      <c r="D6911">
        <v>1</v>
      </c>
      <c r="E6911" t="s">
        <v>27</v>
      </c>
      <c r="F6911">
        <v>21</v>
      </c>
      <c r="G6911">
        <v>1</v>
      </c>
      <c r="I6911">
        <f t="shared" si="1415"/>
        <v>1</v>
      </c>
      <c r="J6911">
        <f t="shared" si="1416"/>
        <v>0.2</v>
      </c>
      <c r="K6911">
        <f t="shared" si="1417"/>
        <v>8</v>
      </c>
      <c r="L6911">
        <f t="shared" si="1425"/>
        <v>0</v>
      </c>
      <c r="M6911">
        <f t="shared" si="1425"/>
        <v>0</v>
      </c>
      <c r="N6911">
        <f t="shared" si="1425"/>
        <v>0</v>
      </c>
      <c r="O6911">
        <f t="shared" si="1418"/>
        <v>47</v>
      </c>
      <c r="P6911">
        <f t="shared" si="1413"/>
        <v>1.7512316810341568</v>
      </c>
      <c r="Q6911" s="21">
        <f t="shared" si="1419"/>
        <v>5.761694877749469</v>
      </c>
      <c r="R6911" s="22">
        <f t="shared" si="1420"/>
        <v>0.85210808560873197</v>
      </c>
      <c r="S6911" s="22">
        <f t="shared" si="1414"/>
        <v>0.85210808560873197</v>
      </c>
      <c r="T6911" s="22">
        <f t="shared" si="1421"/>
        <v>-0.16004189915589032</v>
      </c>
      <c r="U6911" s="23">
        <f t="shared" si="1422"/>
        <v>1</v>
      </c>
    </row>
    <row r="6912" spans="1:21" x14ac:dyDescent="0.35">
      <c r="A6912">
        <v>6911</v>
      </c>
      <c r="B6912">
        <v>4.2666000000000004</v>
      </c>
      <c r="C6912">
        <v>0.2</v>
      </c>
      <c r="D6912">
        <v>3</v>
      </c>
      <c r="E6912" t="s">
        <v>27</v>
      </c>
      <c r="F6912">
        <v>24</v>
      </c>
      <c r="G6912">
        <v>1</v>
      </c>
      <c r="I6912">
        <f t="shared" si="1415"/>
        <v>1</v>
      </c>
      <c r="J6912">
        <f t="shared" si="1416"/>
        <v>0.2</v>
      </c>
      <c r="K6912">
        <f t="shared" si="1417"/>
        <v>3</v>
      </c>
      <c r="L6912">
        <f t="shared" si="1425"/>
        <v>0</v>
      </c>
      <c r="M6912">
        <f t="shared" si="1425"/>
        <v>0</v>
      </c>
      <c r="N6912">
        <f t="shared" si="1425"/>
        <v>0</v>
      </c>
      <c r="O6912">
        <f t="shared" si="1418"/>
        <v>49</v>
      </c>
      <c r="P6912">
        <f t="shared" si="1413"/>
        <v>1.5154104871089302</v>
      </c>
      <c r="Q6912" s="21">
        <f t="shared" si="1419"/>
        <v>4.5512889889117325</v>
      </c>
      <c r="R6912" s="22">
        <f t="shared" si="1420"/>
        <v>0.8198616569958036</v>
      </c>
      <c r="S6912" s="22">
        <f t="shared" si="1414"/>
        <v>0.8198616569958036</v>
      </c>
      <c r="T6912" s="22">
        <f t="shared" si="1421"/>
        <v>-0.19861966393786398</v>
      </c>
      <c r="U6912" s="23">
        <f t="shared" si="1422"/>
        <v>1</v>
      </c>
    </row>
    <row r="6913" spans="1:21" x14ac:dyDescent="0.35">
      <c r="A6913">
        <v>6912</v>
      </c>
      <c r="B6913">
        <v>3.7595999999999998</v>
      </c>
      <c r="C6913">
        <v>0.2</v>
      </c>
      <c r="D6913">
        <v>3</v>
      </c>
      <c r="E6913" t="s">
        <v>27</v>
      </c>
      <c r="F6913">
        <v>25</v>
      </c>
      <c r="G6913">
        <v>1</v>
      </c>
      <c r="I6913">
        <f t="shared" si="1415"/>
        <v>1</v>
      </c>
      <c r="J6913">
        <f t="shared" si="1416"/>
        <v>0.2</v>
      </c>
      <c r="K6913">
        <f t="shared" si="1417"/>
        <v>3</v>
      </c>
      <c r="L6913">
        <f t="shared" si="1425"/>
        <v>0</v>
      </c>
      <c r="M6913">
        <f t="shared" si="1425"/>
        <v>0</v>
      </c>
      <c r="N6913">
        <f t="shared" si="1425"/>
        <v>0</v>
      </c>
      <c r="O6913">
        <f t="shared" si="1418"/>
        <v>49</v>
      </c>
      <c r="P6913">
        <f t="shared" si="1413"/>
        <v>1.5154104871089302</v>
      </c>
      <c r="Q6913" s="21">
        <f t="shared" si="1419"/>
        <v>4.5512889889117325</v>
      </c>
      <c r="R6913" s="22">
        <f t="shared" si="1420"/>
        <v>0.8198616569958036</v>
      </c>
      <c r="S6913" s="22">
        <f t="shared" si="1414"/>
        <v>0.8198616569958036</v>
      </c>
      <c r="T6913" s="22">
        <f t="shared" si="1421"/>
        <v>-0.19861966393786398</v>
      </c>
      <c r="U6913" s="23">
        <f t="shared" si="1422"/>
        <v>1</v>
      </c>
    </row>
    <row r="6914" spans="1:21" x14ac:dyDescent="0.35">
      <c r="A6914">
        <v>6913</v>
      </c>
      <c r="B6914">
        <v>4.2666000000000004</v>
      </c>
      <c r="C6914">
        <v>0.2</v>
      </c>
      <c r="D6914">
        <v>3</v>
      </c>
      <c r="E6914" t="s">
        <v>27</v>
      </c>
      <c r="F6914">
        <v>30</v>
      </c>
      <c r="G6914">
        <v>1</v>
      </c>
      <c r="I6914">
        <f t="shared" si="1415"/>
        <v>1</v>
      </c>
      <c r="J6914">
        <f t="shared" si="1416"/>
        <v>0.2</v>
      </c>
      <c r="K6914">
        <f t="shared" si="1417"/>
        <v>2</v>
      </c>
      <c r="L6914">
        <f t="shared" si="1425"/>
        <v>0</v>
      </c>
      <c r="M6914">
        <f t="shared" si="1425"/>
        <v>0</v>
      </c>
      <c r="N6914">
        <f t="shared" si="1425"/>
        <v>0</v>
      </c>
      <c r="O6914">
        <f t="shared" si="1418"/>
        <v>51</v>
      </c>
      <c r="P6914">
        <f t="shared" si="1413"/>
        <v>1.465108775302399</v>
      </c>
      <c r="Q6914" s="21">
        <f t="shared" si="1419"/>
        <v>4.3280139957281998</v>
      </c>
      <c r="R6914" s="22">
        <f t="shared" si="1420"/>
        <v>0.8123128053338895</v>
      </c>
      <c r="S6914" s="22">
        <f t="shared" si="1414"/>
        <v>0.8123128053338895</v>
      </c>
      <c r="T6914" s="22">
        <f t="shared" si="1421"/>
        <v>-0.20786978475810214</v>
      </c>
      <c r="U6914" s="23">
        <f t="shared" si="1422"/>
        <v>1</v>
      </c>
    </row>
    <row r="6915" spans="1:21" x14ac:dyDescent="0.35">
      <c r="A6915">
        <v>6914</v>
      </c>
      <c r="B6915">
        <v>4.3499999999999996</v>
      </c>
      <c r="C6915">
        <v>0.2</v>
      </c>
      <c r="D6915">
        <v>3</v>
      </c>
      <c r="E6915" t="s">
        <v>27</v>
      </c>
      <c r="F6915">
        <v>30</v>
      </c>
      <c r="G6915">
        <v>1</v>
      </c>
      <c r="I6915">
        <f t="shared" si="1415"/>
        <v>1</v>
      </c>
      <c r="J6915">
        <f t="shared" si="1416"/>
        <v>0.2</v>
      </c>
      <c r="K6915">
        <f t="shared" si="1417"/>
        <v>4</v>
      </c>
      <c r="L6915">
        <f t="shared" si="1425"/>
        <v>0</v>
      </c>
      <c r="M6915">
        <f t="shared" si="1425"/>
        <v>0</v>
      </c>
      <c r="N6915">
        <f t="shared" si="1425"/>
        <v>0</v>
      </c>
      <c r="O6915">
        <f t="shared" si="1418"/>
        <v>6</v>
      </c>
      <c r="P6915">
        <f t="shared" si="1413"/>
        <v>1.6461099450910384</v>
      </c>
      <c r="Q6915" s="21">
        <f t="shared" si="1419"/>
        <v>5.1867637360878325</v>
      </c>
      <c r="R6915" s="22">
        <f t="shared" si="1420"/>
        <v>0.838364605041093</v>
      </c>
      <c r="S6915" s="22">
        <f t="shared" si="1414"/>
        <v>0.838364605041093</v>
      </c>
      <c r="T6915" s="22">
        <f t="shared" si="1421"/>
        <v>-0.17630218357622204</v>
      </c>
      <c r="U6915" s="23">
        <f t="shared" si="1422"/>
        <v>1</v>
      </c>
    </row>
    <row r="6916" spans="1:21" x14ac:dyDescent="0.35">
      <c r="A6916">
        <v>6915</v>
      </c>
      <c r="B6916">
        <v>11.2308</v>
      </c>
      <c r="C6916">
        <v>0.2</v>
      </c>
      <c r="D6916">
        <v>7</v>
      </c>
      <c r="E6916" t="s">
        <v>27</v>
      </c>
      <c r="F6916">
        <v>34</v>
      </c>
      <c r="G6916">
        <v>1</v>
      </c>
      <c r="I6916">
        <f t="shared" si="1415"/>
        <v>1</v>
      </c>
      <c r="J6916">
        <f t="shared" si="1416"/>
        <v>0.2</v>
      </c>
      <c r="K6916">
        <f t="shared" si="1417"/>
        <v>6</v>
      </c>
      <c r="L6916">
        <f t="shared" si="1425"/>
        <v>0</v>
      </c>
      <c r="M6916">
        <f t="shared" si="1425"/>
        <v>0</v>
      </c>
      <c r="N6916">
        <f t="shared" si="1425"/>
        <v>0</v>
      </c>
      <c r="O6916">
        <f t="shared" si="1418"/>
        <v>10</v>
      </c>
      <c r="P6916">
        <f t="shared" si="1413"/>
        <v>1.7310260035966714</v>
      </c>
      <c r="Q6916" s="21">
        <f t="shared" si="1419"/>
        <v>5.6464442095528904</v>
      </c>
      <c r="R6916" s="22">
        <f t="shared" si="1420"/>
        <v>0.8495436103168208</v>
      </c>
      <c r="S6916" s="22">
        <f t="shared" si="1414"/>
        <v>0.8495436103168208</v>
      </c>
      <c r="T6916" s="22">
        <f t="shared" si="1421"/>
        <v>-0.16305600273482412</v>
      </c>
      <c r="U6916" s="23">
        <f t="shared" si="1422"/>
        <v>1</v>
      </c>
    </row>
    <row r="6917" spans="1:21" x14ac:dyDescent="0.35">
      <c r="A6917">
        <v>6916</v>
      </c>
      <c r="B6917">
        <v>1453.1238000000001</v>
      </c>
      <c r="C6917">
        <v>0.2</v>
      </c>
      <c r="D6917">
        <v>6</v>
      </c>
      <c r="E6917" t="s">
        <v>27</v>
      </c>
      <c r="F6917">
        <v>34</v>
      </c>
      <c r="G6917">
        <v>1</v>
      </c>
      <c r="I6917">
        <f t="shared" si="1415"/>
        <v>1</v>
      </c>
      <c r="J6917">
        <f t="shared" si="1416"/>
        <v>0.2</v>
      </c>
      <c r="K6917">
        <f t="shared" si="1417"/>
        <v>3</v>
      </c>
      <c r="L6917">
        <f t="shared" si="1425"/>
        <v>0</v>
      </c>
      <c r="M6917">
        <f t="shared" si="1425"/>
        <v>0</v>
      </c>
      <c r="N6917">
        <f t="shared" si="1425"/>
        <v>0</v>
      </c>
      <c r="O6917">
        <f t="shared" si="1418"/>
        <v>16</v>
      </c>
      <c r="P6917">
        <f t="shared" si="1413"/>
        <v>1.5801208681770778</v>
      </c>
      <c r="Q6917" s="21">
        <f t="shared" si="1419"/>
        <v>4.8555426563608659</v>
      </c>
      <c r="R6917" s="22">
        <f t="shared" si="1420"/>
        <v>0.82922163517779146</v>
      </c>
      <c r="S6917" s="22">
        <f t="shared" si="1414"/>
        <v>0.82922163517779146</v>
      </c>
      <c r="T6917" s="22">
        <f t="shared" si="1421"/>
        <v>-0.18726780713306937</v>
      </c>
      <c r="U6917" s="23">
        <f t="shared" si="1422"/>
        <v>1</v>
      </c>
    </row>
    <row r="6918" spans="1:21" x14ac:dyDescent="0.35">
      <c r="A6918">
        <v>6917</v>
      </c>
      <c r="B6918">
        <v>1.3104</v>
      </c>
      <c r="C6918">
        <v>0.2</v>
      </c>
      <c r="D6918">
        <v>1</v>
      </c>
      <c r="E6918" t="s">
        <v>27</v>
      </c>
      <c r="F6918">
        <v>35</v>
      </c>
      <c r="G6918">
        <v>1</v>
      </c>
      <c r="I6918">
        <f t="shared" si="1415"/>
        <v>1</v>
      </c>
      <c r="J6918">
        <f t="shared" si="1416"/>
        <v>0.2</v>
      </c>
      <c r="K6918">
        <f t="shared" si="1417"/>
        <v>1</v>
      </c>
      <c r="L6918">
        <f t="shared" si="1425"/>
        <v>0</v>
      </c>
      <c r="M6918">
        <f t="shared" si="1425"/>
        <v>0</v>
      </c>
      <c r="N6918">
        <f t="shared" si="1425"/>
        <v>0</v>
      </c>
      <c r="O6918">
        <f t="shared" si="1418"/>
        <v>21</v>
      </c>
      <c r="P6918">
        <f t="shared" si="1413"/>
        <v>1.4775565239255863</v>
      </c>
      <c r="Q6918" s="21">
        <f t="shared" si="1419"/>
        <v>4.3822247267828836</v>
      </c>
      <c r="R6918" s="22">
        <f t="shared" si="1420"/>
        <v>0.81420322436114079</v>
      </c>
      <c r="S6918" s="22">
        <f t="shared" si="1414"/>
        <v>0.81420322436114079</v>
      </c>
      <c r="T6918" s="22">
        <f t="shared" si="1421"/>
        <v>-0.20554528276248935</v>
      </c>
      <c r="U6918" s="23">
        <f t="shared" si="1422"/>
        <v>1</v>
      </c>
    </row>
    <row r="6919" spans="1:21" x14ac:dyDescent="0.35">
      <c r="A6919">
        <v>6918</v>
      </c>
      <c r="B6919">
        <v>7.71</v>
      </c>
      <c r="C6919">
        <v>0.2</v>
      </c>
      <c r="D6919">
        <v>4</v>
      </c>
      <c r="E6919" t="s">
        <v>27</v>
      </c>
      <c r="F6919">
        <v>35</v>
      </c>
      <c r="G6919">
        <v>1</v>
      </c>
      <c r="I6919">
        <f t="shared" si="1415"/>
        <v>1</v>
      </c>
      <c r="J6919">
        <f t="shared" si="1416"/>
        <v>0.2</v>
      </c>
      <c r="K6919">
        <f t="shared" si="1417"/>
        <v>3</v>
      </c>
      <c r="L6919">
        <f t="shared" si="1425"/>
        <v>0</v>
      </c>
      <c r="M6919">
        <f t="shared" si="1425"/>
        <v>0</v>
      </c>
      <c r="N6919">
        <f t="shared" si="1425"/>
        <v>0</v>
      </c>
      <c r="O6919">
        <f t="shared" si="1418"/>
        <v>24</v>
      </c>
      <c r="P6919">
        <f t="shared" si="1413"/>
        <v>1.5644335030696475</v>
      </c>
      <c r="Q6919" s="21">
        <f t="shared" si="1419"/>
        <v>4.7799663325053992</v>
      </c>
      <c r="R6919" s="22">
        <f t="shared" si="1420"/>
        <v>0.82698861161591963</v>
      </c>
      <c r="S6919" s="22">
        <f t="shared" si="1414"/>
        <v>0.82698861161591963</v>
      </c>
      <c r="T6919" s="22">
        <f t="shared" si="1421"/>
        <v>-0.18996435477161888</v>
      </c>
      <c r="U6919" s="23">
        <f t="shared" si="1422"/>
        <v>1</v>
      </c>
    </row>
    <row r="6920" spans="1:21" x14ac:dyDescent="0.35">
      <c r="A6920">
        <v>6919</v>
      </c>
      <c r="B6920">
        <v>3.9771000000000001</v>
      </c>
      <c r="C6920">
        <v>0.2</v>
      </c>
      <c r="D6920">
        <v>3</v>
      </c>
      <c r="E6920" t="s">
        <v>27</v>
      </c>
      <c r="F6920">
        <v>39</v>
      </c>
      <c r="G6920">
        <v>1</v>
      </c>
      <c r="I6920">
        <f t="shared" si="1415"/>
        <v>1</v>
      </c>
      <c r="J6920">
        <f t="shared" si="1416"/>
        <v>0.2</v>
      </c>
      <c r="K6920">
        <f t="shared" si="1417"/>
        <v>3</v>
      </c>
      <c r="L6920">
        <f t="shared" si="1425"/>
        <v>0</v>
      </c>
      <c r="M6920">
        <f t="shared" si="1425"/>
        <v>0</v>
      </c>
      <c r="N6920">
        <f t="shared" si="1425"/>
        <v>0</v>
      </c>
      <c r="O6920">
        <f t="shared" si="1418"/>
        <v>25</v>
      </c>
      <c r="P6920">
        <f t="shared" si="1413"/>
        <v>1.5624725824312193</v>
      </c>
      <c r="Q6920" s="21">
        <f t="shared" si="1419"/>
        <v>4.7706023818555705</v>
      </c>
      <c r="R6920" s="22">
        <f t="shared" si="1420"/>
        <v>0.82670786621093717</v>
      </c>
      <c r="S6920" s="22">
        <f t="shared" si="1414"/>
        <v>0.82670786621093717</v>
      </c>
      <c r="T6920" s="22">
        <f t="shared" si="1421"/>
        <v>-0.1903038915747069</v>
      </c>
      <c r="U6920" s="23">
        <f t="shared" si="1422"/>
        <v>1</v>
      </c>
    </row>
    <row r="6921" spans="1:21" x14ac:dyDescent="0.35">
      <c r="A6921">
        <v>6920</v>
      </c>
      <c r="B6921">
        <v>6.1559999999999997</v>
      </c>
      <c r="C6921">
        <v>0.2</v>
      </c>
      <c r="D6921">
        <v>6</v>
      </c>
      <c r="E6921" t="s">
        <v>27</v>
      </c>
      <c r="F6921">
        <v>41</v>
      </c>
      <c r="G6921">
        <v>1</v>
      </c>
      <c r="I6921">
        <f t="shared" si="1415"/>
        <v>1</v>
      </c>
      <c r="J6921">
        <f t="shared" si="1416"/>
        <v>0.2</v>
      </c>
      <c r="K6921">
        <f t="shared" si="1417"/>
        <v>3</v>
      </c>
      <c r="L6921">
        <f t="shared" si="1425"/>
        <v>0</v>
      </c>
      <c r="M6921">
        <f t="shared" si="1425"/>
        <v>0</v>
      </c>
      <c r="N6921">
        <f t="shared" si="1425"/>
        <v>0</v>
      </c>
      <c r="O6921">
        <f t="shared" si="1418"/>
        <v>30</v>
      </c>
      <c r="P6921">
        <f t="shared" ref="P6921:P6984" si="1426">$I$3+SUMPRODUCT($J$3:$O$3,J6921:O6921)</f>
        <v>1.5526679792390761</v>
      </c>
      <c r="Q6921" s="21">
        <f t="shared" si="1419"/>
        <v>4.7240570705350393</v>
      </c>
      <c r="R6921" s="22">
        <f t="shared" si="1420"/>
        <v>0.82529873694873412</v>
      </c>
      <c r="S6921" s="22">
        <f t="shared" ref="S6921:S6984" si="1427">IF(I6921=1,R6921,1-R6921)</f>
        <v>0.82529873694873412</v>
      </c>
      <c r="T6921" s="22">
        <f t="shared" si="1421"/>
        <v>-0.19200985279938651</v>
      </c>
      <c r="U6921" s="23">
        <f t="shared" si="1422"/>
        <v>1</v>
      </c>
    </row>
    <row r="6922" spans="1:21" x14ac:dyDescent="0.35">
      <c r="A6922">
        <v>6921</v>
      </c>
      <c r="B6922">
        <v>4.3254000000000001</v>
      </c>
      <c r="C6922">
        <v>0.2</v>
      </c>
      <c r="D6922">
        <v>3</v>
      </c>
      <c r="E6922" t="s">
        <v>27</v>
      </c>
      <c r="F6922">
        <v>41</v>
      </c>
      <c r="G6922">
        <v>1</v>
      </c>
      <c r="I6922">
        <f t="shared" ref="I6922:I6985" si="1428">G6915</f>
        <v>1</v>
      </c>
      <c r="J6922">
        <f t="shared" ref="J6922:J6985" si="1429">C6915</f>
        <v>0.2</v>
      </c>
      <c r="K6922">
        <f t="shared" ref="K6922:K6985" si="1430">D6915</f>
        <v>3</v>
      </c>
      <c r="L6922">
        <f t="shared" si="1425"/>
        <v>0</v>
      </c>
      <c r="M6922">
        <f t="shared" si="1425"/>
        <v>0</v>
      </c>
      <c r="N6922">
        <f t="shared" si="1425"/>
        <v>0</v>
      </c>
      <c r="O6922">
        <f t="shared" ref="O6922:O6985" si="1431">F6915</f>
        <v>30</v>
      </c>
      <c r="P6922">
        <f t="shared" si="1426"/>
        <v>1.5526679792390761</v>
      </c>
      <c r="Q6922" s="21">
        <f t="shared" ref="Q6922:Q6985" si="1432">EXP(P6922)</f>
        <v>4.7240570705350393</v>
      </c>
      <c r="R6922" s="22">
        <f t="shared" ref="R6922:R6985" si="1433">Q6922/(1+Q6922)</f>
        <v>0.82529873694873412</v>
      </c>
      <c r="S6922" s="22">
        <f t="shared" si="1427"/>
        <v>0.82529873694873412</v>
      </c>
      <c r="T6922" s="22">
        <f t="shared" ref="T6922:T6985" si="1434">LN(S6922)</f>
        <v>-0.19200985279938651</v>
      </c>
      <c r="U6922" s="23">
        <f t="shared" ref="U6922:U6985" si="1435">IF(R6922&lt;$R$2,0,1)</f>
        <v>1</v>
      </c>
    </row>
    <row r="6923" spans="1:21" x14ac:dyDescent="0.35">
      <c r="A6923">
        <v>6922</v>
      </c>
      <c r="B6923">
        <v>3.024</v>
      </c>
      <c r="C6923">
        <v>0.2</v>
      </c>
      <c r="D6923">
        <v>2</v>
      </c>
      <c r="E6923" t="s">
        <v>27</v>
      </c>
      <c r="F6923">
        <v>46</v>
      </c>
      <c r="G6923">
        <v>1</v>
      </c>
      <c r="I6923">
        <f t="shared" si="1428"/>
        <v>1</v>
      </c>
      <c r="J6923">
        <f t="shared" si="1429"/>
        <v>0.2</v>
      </c>
      <c r="K6923">
        <f t="shared" si="1430"/>
        <v>7</v>
      </c>
      <c r="L6923">
        <f t="shared" si="1425"/>
        <v>0</v>
      </c>
      <c r="M6923">
        <f t="shared" si="1425"/>
        <v>0</v>
      </c>
      <c r="N6923">
        <f t="shared" si="1425"/>
        <v>0</v>
      </c>
      <c r="O6923">
        <f t="shared" si="1431"/>
        <v>34</v>
      </c>
      <c r="P6923">
        <f t="shared" si="1426"/>
        <v>1.7303437788040554</v>
      </c>
      <c r="Q6923" s="21">
        <f t="shared" si="1432"/>
        <v>5.6425933790383933</v>
      </c>
      <c r="R6923" s="22">
        <f t="shared" si="1433"/>
        <v>0.84945638804933687</v>
      </c>
      <c r="S6923" s="22">
        <f t="shared" si="1427"/>
        <v>0.84945638804933687</v>
      </c>
      <c r="T6923" s="22">
        <f t="shared" si="1434"/>
        <v>-0.16315867756430549</v>
      </c>
      <c r="U6923" s="23">
        <f t="shared" si="1435"/>
        <v>1</v>
      </c>
    </row>
    <row r="6924" spans="1:21" x14ac:dyDescent="0.35">
      <c r="A6924">
        <v>6923</v>
      </c>
      <c r="B6924">
        <v>32.670400000000001</v>
      </c>
      <c r="C6924">
        <v>0.2</v>
      </c>
      <c r="D6924">
        <v>4</v>
      </c>
      <c r="E6924" t="s">
        <v>27</v>
      </c>
      <c r="F6924">
        <v>48</v>
      </c>
      <c r="G6924">
        <v>1</v>
      </c>
      <c r="I6924">
        <f t="shared" si="1428"/>
        <v>1</v>
      </c>
      <c r="J6924">
        <f t="shared" si="1429"/>
        <v>0.2</v>
      </c>
      <c r="K6924">
        <f t="shared" si="1430"/>
        <v>6</v>
      </c>
      <c r="L6924">
        <f t="shared" si="1425"/>
        <v>0</v>
      </c>
      <c r="M6924">
        <f t="shared" si="1425"/>
        <v>0</v>
      </c>
      <c r="N6924">
        <f t="shared" si="1425"/>
        <v>0</v>
      </c>
      <c r="O6924">
        <f t="shared" si="1431"/>
        <v>34</v>
      </c>
      <c r="P6924">
        <f t="shared" si="1426"/>
        <v>1.6839639082743822</v>
      </c>
      <c r="Q6924" s="21">
        <f t="shared" si="1432"/>
        <v>5.3868667519188147</v>
      </c>
      <c r="R6924" s="22">
        <f t="shared" si="1433"/>
        <v>0.84342870474014997</v>
      </c>
      <c r="S6924" s="22">
        <f t="shared" si="1427"/>
        <v>0.84342870474014997</v>
      </c>
      <c r="T6924" s="22">
        <f t="shared" si="1434"/>
        <v>-0.17027990369803353</v>
      </c>
      <c r="U6924" s="23">
        <f t="shared" si="1435"/>
        <v>1</v>
      </c>
    </row>
    <row r="6925" spans="1:21" x14ac:dyDescent="0.35">
      <c r="A6925">
        <v>6924</v>
      </c>
      <c r="B6925">
        <v>29.372</v>
      </c>
      <c r="C6925">
        <v>0.2</v>
      </c>
      <c r="D6925">
        <v>5</v>
      </c>
      <c r="E6925" t="s">
        <v>27</v>
      </c>
      <c r="F6925">
        <v>49</v>
      </c>
      <c r="G6925">
        <v>1</v>
      </c>
      <c r="I6925">
        <f t="shared" si="1428"/>
        <v>1</v>
      </c>
      <c r="J6925">
        <f t="shared" si="1429"/>
        <v>0.2</v>
      </c>
      <c r="K6925">
        <f t="shared" si="1430"/>
        <v>1</v>
      </c>
      <c r="L6925">
        <f t="shared" si="1425"/>
        <v>0</v>
      </c>
      <c r="M6925">
        <f t="shared" si="1425"/>
        <v>0</v>
      </c>
      <c r="N6925">
        <f t="shared" si="1425"/>
        <v>0</v>
      </c>
      <c r="O6925">
        <f t="shared" si="1431"/>
        <v>35</v>
      </c>
      <c r="P6925">
        <f t="shared" si="1426"/>
        <v>1.4501036349875847</v>
      </c>
      <c r="Q6925" s="21">
        <f t="shared" si="1432"/>
        <v>4.2635563458828338</v>
      </c>
      <c r="R6925" s="22">
        <f t="shared" si="1433"/>
        <v>0.81001438299749517</v>
      </c>
      <c r="S6925" s="22">
        <f t="shared" si="1427"/>
        <v>0.81001438299749517</v>
      </c>
      <c r="T6925" s="22">
        <f t="shared" si="1434"/>
        <v>-0.2107032746862714</v>
      </c>
      <c r="U6925" s="23">
        <f t="shared" si="1435"/>
        <v>1</v>
      </c>
    </row>
    <row r="6926" spans="1:21" x14ac:dyDescent="0.35">
      <c r="A6926">
        <v>6925</v>
      </c>
      <c r="B6926">
        <v>5.1184000000000003</v>
      </c>
      <c r="C6926">
        <v>0.2</v>
      </c>
      <c r="D6926">
        <v>2</v>
      </c>
      <c r="E6926" t="s">
        <v>27</v>
      </c>
      <c r="F6926">
        <v>49</v>
      </c>
      <c r="G6926">
        <v>1</v>
      </c>
      <c r="I6926">
        <f t="shared" si="1428"/>
        <v>1</v>
      </c>
      <c r="J6926">
        <f t="shared" si="1429"/>
        <v>0.2</v>
      </c>
      <c r="K6926">
        <f t="shared" si="1430"/>
        <v>4</v>
      </c>
      <c r="L6926">
        <f t="shared" si="1425"/>
        <v>0</v>
      </c>
      <c r="M6926">
        <f t="shared" si="1425"/>
        <v>0</v>
      </c>
      <c r="N6926">
        <f t="shared" si="1425"/>
        <v>0</v>
      </c>
      <c r="O6926">
        <f t="shared" si="1431"/>
        <v>35</v>
      </c>
      <c r="P6926">
        <f t="shared" si="1426"/>
        <v>1.589243246576606</v>
      </c>
      <c r="Q6926" s="21">
        <f t="shared" si="1432"/>
        <v>4.9000394033125527</v>
      </c>
      <c r="R6926" s="22">
        <f t="shared" si="1433"/>
        <v>0.83050960652253369</v>
      </c>
      <c r="S6926" s="22">
        <f t="shared" si="1427"/>
        <v>0.83050960652253369</v>
      </c>
      <c r="T6926" s="22">
        <f t="shared" si="1434"/>
        <v>-0.18571578284031784</v>
      </c>
      <c r="U6926" s="23">
        <f t="shared" si="1435"/>
        <v>1</v>
      </c>
    </row>
    <row r="6927" spans="1:21" x14ac:dyDescent="0.35">
      <c r="A6927">
        <v>6926</v>
      </c>
      <c r="B6927">
        <v>8.3754000000000008</v>
      </c>
      <c r="C6927">
        <v>0.2</v>
      </c>
      <c r="D6927">
        <v>3</v>
      </c>
      <c r="E6927" t="s">
        <v>27</v>
      </c>
      <c r="F6927">
        <v>51</v>
      </c>
      <c r="G6927">
        <v>1</v>
      </c>
      <c r="I6927">
        <f t="shared" si="1428"/>
        <v>1</v>
      </c>
      <c r="J6927">
        <f t="shared" si="1429"/>
        <v>0.2</v>
      </c>
      <c r="K6927">
        <f t="shared" si="1430"/>
        <v>3</v>
      </c>
      <c r="L6927">
        <f t="shared" si="1425"/>
        <v>0</v>
      </c>
      <c r="M6927">
        <f t="shared" si="1425"/>
        <v>0</v>
      </c>
      <c r="N6927">
        <f t="shared" si="1425"/>
        <v>0</v>
      </c>
      <c r="O6927">
        <f t="shared" si="1431"/>
        <v>39</v>
      </c>
      <c r="P6927">
        <f t="shared" si="1426"/>
        <v>1.5350196934932177</v>
      </c>
      <c r="Q6927" s="21">
        <f t="shared" si="1432"/>
        <v>4.641416934766843</v>
      </c>
      <c r="R6927" s="22">
        <f t="shared" si="1433"/>
        <v>0.8227395685227209</v>
      </c>
      <c r="S6927" s="22">
        <f t="shared" si="1427"/>
        <v>0.8227395685227209</v>
      </c>
      <c r="T6927" s="22">
        <f t="shared" si="1434"/>
        <v>-0.19511557003247557</v>
      </c>
      <c r="U6927" s="23">
        <f t="shared" si="1435"/>
        <v>1</v>
      </c>
    </row>
    <row r="6928" spans="1:21" x14ac:dyDescent="0.35">
      <c r="A6928">
        <v>6927</v>
      </c>
      <c r="B6928">
        <v>17.623200000000001</v>
      </c>
      <c r="C6928">
        <v>0.2</v>
      </c>
      <c r="D6928">
        <v>3</v>
      </c>
      <c r="E6928" t="s">
        <v>27</v>
      </c>
      <c r="F6928">
        <v>52</v>
      </c>
      <c r="G6928">
        <v>1</v>
      </c>
      <c r="I6928">
        <f t="shared" si="1428"/>
        <v>1</v>
      </c>
      <c r="J6928">
        <f t="shared" si="1429"/>
        <v>0.2</v>
      </c>
      <c r="K6928">
        <f t="shared" si="1430"/>
        <v>6</v>
      </c>
      <c r="L6928">
        <f t="shared" si="1425"/>
        <v>0</v>
      </c>
      <c r="M6928">
        <f t="shared" si="1425"/>
        <v>0</v>
      </c>
      <c r="N6928">
        <f t="shared" si="1425"/>
        <v>0</v>
      </c>
      <c r="O6928">
        <f t="shared" si="1431"/>
        <v>41</v>
      </c>
      <c r="P6928">
        <f t="shared" si="1426"/>
        <v>1.670237463805381</v>
      </c>
      <c r="Q6928" s="21">
        <f t="shared" si="1432"/>
        <v>5.3134293945470352</v>
      </c>
      <c r="R6928" s="22">
        <f t="shared" si="1433"/>
        <v>0.84160747867653218</v>
      </c>
      <c r="S6928" s="22">
        <f t="shared" si="1427"/>
        <v>0.84160747867653218</v>
      </c>
      <c r="T6928" s="22">
        <f t="shared" si="1434"/>
        <v>-0.17244155077803616</v>
      </c>
      <c r="U6928" s="23">
        <f t="shared" si="1435"/>
        <v>1</v>
      </c>
    </row>
    <row r="6929" spans="1:21" x14ac:dyDescent="0.35">
      <c r="A6929">
        <v>6928</v>
      </c>
      <c r="B6929">
        <v>5.5875000000000004</v>
      </c>
      <c r="C6929">
        <v>0.2</v>
      </c>
      <c r="D6929">
        <v>3</v>
      </c>
      <c r="E6929" t="s">
        <v>27</v>
      </c>
      <c r="F6929">
        <v>52</v>
      </c>
      <c r="G6929">
        <v>1</v>
      </c>
      <c r="I6929">
        <f t="shared" si="1428"/>
        <v>1</v>
      </c>
      <c r="J6929">
        <f t="shared" si="1429"/>
        <v>0.2</v>
      </c>
      <c r="K6929">
        <f t="shared" si="1430"/>
        <v>3</v>
      </c>
      <c r="L6929">
        <f t="shared" ref="L6929:N6948" si="1436">IF($E6922=L$8,1,0)</f>
        <v>0</v>
      </c>
      <c r="M6929">
        <f t="shared" si="1436"/>
        <v>0</v>
      </c>
      <c r="N6929">
        <f t="shared" si="1436"/>
        <v>0</v>
      </c>
      <c r="O6929">
        <f t="shared" si="1431"/>
        <v>41</v>
      </c>
      <c r="P6929">
        <f t="shared" si="1426"/>
        <v>1.5310978522163596</v>
      </c>
      <c r="Q6929" s="21">
        <f t="shared" si="1432"/>
        <v>4.6232496820753397</v>
      </c>
      <c r="R6929" s="22">
        <f t="shared" si="1433"/>
        <v>0.82216688631351398</v>
      </c>
      <c r="S6929" s="22">
        <f t="shared" si="1427"/>
        <v>0.82216688631351398</v>
      </c>
      <c r="T6929" s="22">
        <f t="shared" si="1434"/>
        <v>-0.19581187982038087</v>
      </c>
      <c r="U6929" s="23">
        <f t="shared" si="1435"/>
        <v>1</v>
      </c>
    </row>
    <row r="6930" spans="1:21" x14ac:dyDescent="0.35">
      <c r="A6930">
        <v>6929</v>
      </c>
      <c r="B6930">
        <v>4.3133999999999997</v>
      </c>
      <c r="C6930">
        <v>0.2</v>
      </c>
      <c r="D6930">
        <v>3</v>
      </c>
      <c r="E6930" t="s">
        <v>12</v>
      </c>
      <c r="F6930">
        <v>6</v>
      </c>
      <c r="G6930">
        <v>1</v>
      </c>
      <c r="I6930">
        <f t="shared" si="1428"/>
        <v>1</v>
      </c>
      <c r="J6930">
        <f t="shared" si="1429"/>
        <v>0.2</v>
      </c>
      <c r="K6930">
        <f t="shared" si="1430"/>
        <v>2</v>
      </c>
      <c r="L6930">
        <f t="shared" si="1436"/>
        <v>0</v>
      </c>
      <c r="M6930">
        <f t="shared" si="1436"/>
        <v>0</v>
      </c>
      <c r="N6930">
        <f t="shared" si="1436"/>
        <v>0</v>
      </c>
      <c r="O6930">
        <f t="shared" si="1431"/>
        <v>46</v>
      </c>
      <c r="P6930">
        <f t="shared" si="1426"/>
        <v>1.4749133784945423</v>
      </c>
      <c r="Q6930" s="21">
        <f t="shared" si="1432"/>
        <v>4.3706571636287883</v>
      </c>
      <c r="R6930" s="22">
        <f t="shared" si="1433"/>
        <v>0.81380304690230298</v>
      </c>
      <c r="S6930" s="22">
        <f t="shared" si="1427"/>
        <v>0.81380304690230298</v>
      </c>
      <c r="T6930" s="22">
        <f t="shared" si="1434"/>
        <v>-0.20603689937842173</v>
      </c>
      <c r="U6930" s="23">
        <f t="shared" si="1435"/>
        <v>1</v>
      </c>
    </row>
    <row r="6931" spans="1:21" x14ac:dyDescent="0.35">
      <c r="A6931">
        <v>6930</v>
      </c>
      <c r="B6931">
        <v>27.248000000000001</v>
      </c>
      <c r="C6931">
        <v>0.2</v>
      </c>
      <c r="D6931">
        <v>2</v>
      </c>
      <c r="E6931" t="s">
        <v>12</v>
      </c>
      <c r="F6931">
        <v>6</v>
      </c>
      <c r="G6931">
        <v>1</v>
      </c>
      <c r="I6931">
        <f t="shared" si="1428"/>
        <v>1</v>
      </c>
      <c r="J6931">
        <f t="shared" si="1429"/>
        <v>0.2</v>
      </c>
      <c r="K6931">
        <f t="shared" si="1430"/>
        <v>4</v>
      </c>
      <c r="L6931">
        <f t="shared" si="1436"/>
        <v>0</v>
      </c>
      <c r="M6931">
        <f t="shared" si="1436"/>
        <v>0</v>
      </c>
      <c r="N6931">
        <f t="shared" si="1436"/>
        <v>0</v>
      </c>
      <c r="O6931">
        <f t="shared" si="1431"/>
        <v>48</v>
      </c>
      <c r="P6931">
        <f t="shared" si="1426"/>
        <v>1.5637512782770333</v>
      </c>
      <c r="Q6931" s="21">
        <f t="shared" si="1432"/>
        <v>4.776706433084045</v>
      </c>
      <c r="R6931" s="22">
        <f t="shared" si="1433"/>
        <v>0.82689097817523605</v>
      </c>
      <c r="S6931" s="22">
        <f t="shared" si="1427"/>
        <v>0.82689097817523605</v>
      </c>
      <c r="T6931" s="22">
        <f t="shared" si="1434"/>
        <v>-0.19008242073167991</v>
      </c>
      <c r="U6931" s="23">
        <f t="shared" si="1435"/>
        <v>1</v>
      </c>
    </row>
    <row r="6932" spans="1:21" x14ac:dyDescent="0.35">
      <c r="A6932">
        <v>6931</v>
      </c>
      <c r="B6932">
        <v>7.2089999999999996</v>
      </c>
      <c r="C6932">
        <v>0.2</v>
      </c>
      <c r="D6932">
        <v>5</v>
      </c>
      <c r="E6932" t="s">
        <v>12</v>
      </c>
      <c r="F6932">
        <v>8</v>
      </c>
      <c r="G6932">
        <v>1</v>
      </c>
      <c r="I6932">
        <f t="shared" si="1428"/>
        <v>1</v>
      </c>
      <c r="J6932">
        <f t="shared" si="1429"/>
        <v>0.2</v>
      </c>
      <c r="K6932">
        <f t="shared" si="1430"/>
        <v>5</v>
      </c>
      <c r="L6932">
        <f t="shared" si="1436"/>
        <v>0</v>
      </c>
      <c r="M6932">
        <f t="shared" si="1436"/>
        <v>0</v>
      </c>
      <c r="N6932">
        <f t="shared" si="1436"/>
        <v>0</v>
      </c>
      <c r="O6932">
        <f t="shared" si="1431"/>
        <v>49</v>
      </c>
      <c r="P6932">
        <f t="shared" si="1426"/>
        <v>1.6081702281682775</v>
      </c>
      <c r="Q6932" s="21">
        <f t="shared" si="1432"/>
        <v>4.9936655945322528</v>
      </c>
      <c r="R6932" s="22">
        <f t="shared" si="1433"/>
        <v>0.833157191667107</v>
      </c>
      <c r="S6932" s="22">
        <f t="shared" si="1427"/>
        <v>0.833157191667107</v>
      </c>
      <c r="T6932" s="22">
        <f t="shared" si="1434"/>
        <v>-0.18253294913521287</v>
      </c>
      <c r="U6932" s="23">
        <f t="shared" si="1435"/>
        <v>1</v>
      </c>
    </row>
    <row r="6933" spans="1:21" x14ac:dyDescent="0.35">
      <c r="A6933">
        <v>6932</v>
      </c>
      <c r="B6933">
        <v>51.36</v>
      </c>
      <c r="C6933">
        <v>0.2</v>
      </c>
      <c r="D6933">
        <v>4</v>
      </c>
      <c r="E6933" t="s">
        <v>12</v>
      </c>
      <c r="F6933">
        <v>22</v>
      </c>
      <c r="G6933">
        <v>1</v>
      </c>
      <c r="I6933">
        <f t="shared" si="1428"/>
        <v>1</v>
      </c>
      <c r="J6933">
        <f t="shared" si="1429"/>
        <v>0.2</v>
      </c>
      <c r="K6933">
        <f t="shared" si="1430"/>
        <v>2</v>
      </c>
      <c r="L6933">
        <f t="shared" si="1436"/>
        <v>0</v>
      </c>
      <c r="M6933">
        <f t="shared" si="1436"/>
        <v>0</v>
      </c>
      <c r="N6933">
        <f t="shared" si="1436"/>
        <v>0</v>
      </c>
      <c r="O6933">
        <f t="shared" si="1431"/>
        <v>49</v>
      </c>
      <c r="P6933">
        <f t="shared" si="1426"/>
        <v>1.4690306165792562</v>
      </c>
      <c r="Q6933" s="21">
        <f t="shared" si="1432"/>
        <v>4.3450211074612275</v>
      </c>
      <c r="R6933" s="22">
        <f t="shared" si="1433"/>
        <v>0.81290999981195977</v>
      </c>
      <c r="S6933" s="22">
        <f t="shared" si="1427"/>
        <v>0.81290999981195977</v>
      </c>
      <c r="T6933" s="22">
        <f t="shared" si="1434"/>
        <v>-0.20713487690047472</v>
      </c>
      <c r="U6933" s="23">
        <f t="shared" si="1435"/>
        <v>1</v>
      </c>
    </row>
    <row r="6934" spans="1:21" x14ac:dyDescent="0.35">
      <c r="A6934">
        <v>6933</v>
      </c>
      <c r="B6934">
        <v>1061.5722000000001</v>
      </c>
      <c r="C6934">
        <v>0.2</v>
      </c>
      <c r="D6934">
        <v>3</v>
      </c>
      <c r="E6934" t="s">
        <v>12</v>
      </c>
      <c r="F6934">
        <v>25</v>
      </c>
      <c r="G6934">
        <v>1</v>
      </c>
      <c r="I6934">
        <f t="shared" si="1428"/>
        <v>1</v>
      </c>
      <c r="J6934">
        <f t="shared" si="1429"/>
        <v>0.2</v>
      </c>
      <c r="K6934">
        <f t="shared" si="1430"/>
        <v>3</v>
      </c>
      <c r="L6934">
        <f t="shared" si="1436"/>
        <v>0</v>
      </c>
      <c r="M6934">
        <f t="shared" si="1436"/>
        <v>0</v>
      </c>
      <c r="N6934">
        <f t="shared" si="1436"/>
        <v>0</v>
      </c>
      <c r="O6934">
        <f t="shared" si="1431"/>
        <v>51</v>
      </c>
      <c r="P6934">
        <f t="shared" si="1426"/>
        <v>1.5114886458320731</v>
      </c>
      <c r="Q6934" s="21">
        <f t="shared" si="1432"/>
        <v>4.5334745115019901</v>
      </c>
      <c r="R6934" s="22">
        <f t="shared" si="1433"/>
        <v>0.81928171930287563</v>
      </c>
      <c r="S6934" s="22">
        <f t="shared" si="1427"/>
        <v>0.81928171930287563</v>
      </c>
      <c r="T6934" s="22">
        <f t="shared" si="1434"/>
        <v>-0.19932727466370059</v>
      </c>
      <c r="U6934" s="23">
        <f t="shared" si="1435"/>
        <v>1</v>
      </c>
    </row>
    <row r="6935" spans="1:21" x14ac:dyDescent="0.35">
      <c r="A6935">
        <v>6934</v>
      </c>
      <c r="B6935">
        <v>6.9720000000000004</v>
      </c>
      <c r="C6935">
        <v>0.2</v>
      </c>
      <c r="D6935">
        <v>5</v>
      </c>
      <c r="E6935" t="s">
        <v>12</v>
      </c>
      <c r="F6935">
        <v>27</v>
      </c>
      <c r="G6935">
        <v>1</v>
      </c>
      <c r="I6935">
        <f t="shared" si="1428"/>
        <v>1</v>
      </c>
      <c r="J6935">
        <f t="shared" si="1429"/>
        <v>0.2</v>
      </c>
      <c r="K6935">
        <f t="shared" si="1430"/>
        <v>3</v>
      </c>
      <c r="L6935">
        <f t="shared" si="1436"/>
        <v>0</v>
      </c>
      <c r="M6935">
        <f t="shared" si="1436"/>
        <v>0</v>
      </c>
      <c r="N6935">
        <f t="shared" si="1436"/>
        <v>0</v>
      </c>
      <c r="O6935">
        <f t="shared" si="1431"/>
        <v>52</v>
      </c>
      <c r="P6935">
        <f t="shared" si="1426"/>
        <v>1.5095277251936441</v>
      </c>
      <c r="Q6935" s="21">
        <f t="shared" si="1432"/>
        <v>4.524593438154402</v>
      </c>
      <c r="R6935" s="22">
        <f t="shared" si="1433"/>
        <v>0.8189912052000573</v>
      </c>
      <c r="S6935" s="22">
        <f t="shared" si="1427"/>
        <v>0.8189912052000573</v>
      </c>
      <c r="T6935" s="22">
        <f t="shared" si="1434"/>
        <v>-0.19968193364819381</v>
      </c>
      <c r="U6935" s="23">
        <f t="shared" si="1435"/>
        <v>1</v>
      </c>
    </row>
    <row r="6936" spans="1:21" x14ac:dyDescent="0.35">
      <c r="A6936">
        <v>6935</v>
      </c>
      <c r="B6936">
        <v>3.8016000000000001</v>
      </c>
      <c r="C6936">
        <v>0.2</v>
      </c>
      <c r="D6936">
        <v>4</v>
      </c>
      <c r="E6936" t="s">
        <v>12</v>
      </c>
      <c r="F6936">
        <v>29</v>
      </c>
      <c r="G6936">
        <v>1</v>
      </c>
      <c r="I6936">
        <f t="shared" si="1428"/>
        <v>1</v>
      </c>
      <c r="J6936">
        <f t="shared" si="1429"/>
        <v>0.2</v>
      </c>
      <c r="K6936">
        <f t="shared" si="1430"/>
        <v>3</v>
      </c>
      <c r="L6936">
        <f t="shared" si="1436"/>
        <v>0</v>
      </c>
      <c r="M6936">
        <f t="shared" si="1436"/>
        <v>0</v>
      </c>
      <c r="N6936">
        <f t="shared" si="1436"/>
        <v>0</v>
      </c>
      <c r="O6936">
        <f t="shared" si="1431"/>
        <v>52</v>
      </c>
      <c r="P6936">
        <f t="shared" si="1426"/>
        <v>1.5095277251936441</v>
      </c>
      <c r="Q6936" s="21">
        <f t="shared" si="1432"/>
        <v>4.524593438154402</v>
      </c>
      <c r="R6936" s="22">
        <f t="shared" si="1433"/>
        <v>0.8189912052000573</v>
      </c>
      <c r="S6936" s="22">
        <f t="shared" si="1427"/>
        <v>0.8189912052000573</v>
      </c>
      <c r="T6936" s="22">
        <f t="shared" si="1434"/>
        <v>-0.19968193364819381</v>
      </c>
      <c r="U6936" s="23">
        <f t="shared" si="1435"/>
        <v>1</v>
      </c>
    </row>
    <row r="6937" spans="1:21" x14ac:dyDescent="0.35">
      <c r="A6937">
        <v>6936</v>
      </c>
      <c r="B6937">
        <v>643.98249999999996</v>
      </c>
      <c r="C6937">
        <v>0.2</v>
      </c>
      <c r="D6937">
        <v>7</v>
      </c>
      <c r="E6937" t="s">
        <v>12</v>
      </c>
      <c r="F6937">
        <v>33</v>
      </c>
      <c r="G6937">
        <v>1</v>
      </c>
      <c r="I6937">
        <f t="shared" si="1428"/>
        <v>1</v>
      </c>
      <c r="J6937">
        <f t="shared" si="1429"/>
        <v>0.2</v>
      </c>
      <c r="K6937">
        <f t="shared" si="1430"/>
        <v>3</v>
      </c>
      <c r="L6937">
        <f t="shared" si="1436"/>
        <v>1</v>
      </c>
      <c r="M6937">
        <f t="shared" si="1436"/>
        <v>0</v>
      </c>
      <c r="N6937">
        <f t="shared" si="1436"/>
        <v>0</v>
      </c>
      <c r="O6937">
        <f t="shared" si="1431"/>
        <v>6</v>
      </c>
      <c r="P6937">
        <f t="shared" si="1426"/>
        <v>1.5958849754235365</v>
      </c>
      <c r="Q6937" s="21">
        <f t="shared" si="1432"/>
        <v>4.9326924526845559</v>
      </c>
      <c r="R6937" s="22">
        <f t="shared" si="1433"/>
        <v>0.83144246765269314</v>
      </c>
      <c r="S6937" s="22">
        <f t="shared" si="1427"/>
        <v>0.83144246765269314</v>
      </c>
      <c r="T6937" s="22">
        <f t="shared" si="1434"/>
        <v>-0.18459317378001466</v>
      </c>
      <c r="U6937" s="23">
        <f t="shared" si="1435"/>
        <v>1</v>
      </c>
    </row>
    <row r="6938" spans="1:21" x14ac:dyDescent="0.35">
      <c r="A6938">
        <v>6937</v>
      </c>
      <c r="B6938">
        <v>46.3185</v>
      </c>
      <c r="C6938">
        <v>0.2</v>
      </c>
      <c r="D6938">
        <v>5</v>
      </c>
      <c r="E6938" t="s">
        <v>12</v>
      </c>
      <c r="F6938">
        <v>38</v>
      </c>
      <c r="G6938">
        <v>1</v>
      </c>
      <c r="I6938">
        <f t="shared" si="1428"/>
        <v>1</v>
      </c>
      <c r="J6938">
        <f t="shared" si="1429"/>
        <v>0.2</v>
      </c>
      <c r="K6938">
        <f t="shared" si="1430"/>
        <v>2</v>
      </c>
      <c r="L6938">
        <f t="shared" si="1436"/>
        <v>1</v>
      </c>
      <c r="M6938">
        <f t="shared" si="1436"/>
        <v>0</v>
      </c>
      <c r="N6938">
        <f t="shared" si="1436"/>
        <v>0</v>
      </c>
      <c r="O6938">
        <f t="shared" si="1431"/>
        <v>6</v>
      </c>
      <c r="P6938">
        <f t="shared" si="1426"/>
        <v>1.5495051048938624</v>
      </c>
      <c r="Q6938" s="21">
        <f t="shared" si="1432"/>
        <v>4.7091390759288814</v>
      </c>
      <c r="R6938" s="22">
        <f t="shared" si="1433"/>
        <v>0.82484224211383406</v>
      </c>
      <c r="S6938" s="22">
        <f t="shared" si="1427"/>
        <v>0.82484224211383406</v>
      </c>
      <c r="T6938" s="22">
        <f t="shared" si="1434"/>
        <v>-0.19256313261285377</v>
      </c>
      <c r="U6938" s="23">
        <f t="shared" si="1435"/>
        <v>1</v>
      </c>
    </row>
    <row r="6939" spans="1:21" x14ac:dyDescent="0.35">
      <c r="A6939">
        <v>6938</v>
      </c>
      <c r="B6939">
        <v>3.14</v>
      </c>
      <c r="C6939">
        <v>0.2</v>
      </c>
      <c r="D6939">
        <v>2</v>
      </c>
      <c r="E6939" t="s">
        <v>12</v>
      </c>
      <c r="F6939">
        <v>40</v>
      </c>
      <c r="G6939">
        <v>1</v>
      </c>
      <c r="I6939">
        <f t="shared" si="1428"/>
        <v>1</v>
      </c>
      <c r="J6939">
        <f t="shared" si="1429"/>
        <v>0.2</v>
      </c>
      <c r="K6939">
        <f t="shared" si="1430"/>
        <v>5</v>
      </c>
      <c r="L6939">
        <f t="shared" si="1436"/>
        <v>1</v>
      </c>
      <c r="M6939">
        <f t="shared" si="1436"/>
        <v>0</v>
      </c>
      <c r="N6939">
        <f t="shared" si="1436"/>
        <v>0</v>
      </c>
      <c r="O6939">
        <f t="shared" si="1431"/>
        <v>8</v>
      </c>
      <c r="P6939">
        <f t="shared" si="1426"/>
        <v>1.6847228752060266</v>
      </c>
      <c r="Q6939" s="21">
        <f t="shared" si="1432"/>
        <v>5.3909567575418738</v>
      </c>
      <c r="R6939" s="22">
        <f t="shared" si="1433"/>
        <v>0.84352890530515412</v>
      </c>
      <c r="S6939" s="22">
        <f t="shared" si="1427"/>
        <v>0.84352890530515412</v>
      </c>
      <c r="T6939" s="22">
        <f t="shared" si="1434"/>
        <v>-0.17016110929024839</v>
      </c>
      <c r="U6939" s="23">
        <f t="shared" si="1435"/>
        <v>1</v>
      </c>
    </row>
    <row r="6940" spans="1:21" x14ac:dyDescent="0.35">
      <c r="A6940">
        <v>6939</v>
      </c>
      <c r="B6940">
        <v>13.4925</v>
      </c>
      <c r="C6940">
        <v>0.2</v>
      </c>
      <c r="D6940">
        <v>7</v>
      </c>
      <c r="E6940" t="s">
        <v>12</v>
      </c>
      <c r="F6940">
        <v>40</v>
      </c>
      <c r="G6940">
        <v>1</v>
      </c>
      <c r="I6940">
        <f t="shared" si="1428"/>
        <v>1</v>
      </c>
      <c r="J6940">
        <f t="shared" si="1429"/>
        <v>0.2</v>
      </c>
      <c r="K6940">
        <f t="shared" si="1430"/>
        <v>4</v>
      </c>
      <c r="L6940">
        <f t="shared" si="1436"/>
        <v>1</v>
      </c>
      <c r="M6940">
        <f t="shared" si="1436"/>
        <v>0</v>
      </c>
      <c r="N6940">
        <f t="shared" si="1436"/>
        <v>0</v>
      </c>
      <c r="O6940">
        <f t="shared" si="1431"/>
        <v>22</v>
      </c>
      <c r="P6940">
        <f t="shared" si="1426"/>
        <v>1.6108901157383517</v>
      </c>
      <c r="Q6940" s="21">
        <f t="shared" si="1432"/>
        <v>5.0072662913103949</v>
      </c>
      <c r="R6940" s="22">
        <f t="shared" si="1433"/>
        <v>0.83353493061452666</v>
      </c>
      <c r="S6940" s="22">
        <f t="shared" si="1427"/>
        <v>0.83353493061452666</v>
      </c>
      <c r="T6940" s="22">
        <f t="shared" si="1434"/>
        <v>-0.18207966931365813</v>
      </c>
      <c r="U6940" s="23">
        <f t="shared" si="1435"/>
        <v>1</v>
      </c>
    </row>
    <row r="6941" spans="1:21" x14ac:dyDescent="0.35">
      <c r="A6941">
        <v>6940</v>
      </c>
      <c r="B6941">
        <v>0.47039999999999998</v>
      </c>
      <c r="C6941">
        <v>0.2</v>
      </c>
      <c r="D6941">
        <v>1</v>
      </c>
      <c r="E6941" t="s">
        <v>12</v>
      </c>
      <c r="F6941">
        <v>43</v>
      </c>
      <c r="G6941">
        <v>1</v>
      </c>
      <c r="I6941">
        <f t="shared" si="1428"/>
        <v>1</v>
      </c>
      <c r="J6941">
        <f t="shared" si="1429"/>
        <v>0.2</v>
      </c>
      <c r="K6941">
        <f t="shared" si="1430"/>
        <v>3</v>
      </c>
      <c r="L6941">
        <f t="shared" si="1436"/>
        <v>1</v>
      </c>
      <c r="M6941">
        <f t="shared" si="1436"/>
        <v>0</v>
      </c>
      <c r="N6941">
        <f t="shared" si="1436"/>
        <v>0</v>
      </c>
      <c r="O6941">
        <f t="shared" si="1431"/>
        <v>25</v>
      </c>
      <c r="P6941">
        <f t="shared" si="1426"/>
        <v>1.5586274832933915</v>
      </c>
      <c r="Q6941" s="21">
        <f t="shared" si="1432"/>
        <v>4.7522941637638985</v>
      </c>
      <c r="R6941" s="22">
        <f t="shared" si="1433"/>
        <v>0.82615631754380414</v>
      </c>
      <c r="S6941" s="22">
        <f t="shared" si="1427"/>
        <v>0.82615631754380414</v>
      </c>
      <c r="T6941" s="22">
        <f t="shared" si="1434"/>
        <v>-0.19097127694493363</v>
      </c>
      <c r="U6941" s="23">
        <f t="shared" si="1435"/>
        <v>1</v>
      </c>
    </row>
    <row r="6942" spans="1:21" x14ac:dyDescent="0.35">
      <c r="A6942">
        <v>6941</v>
      </c>
      <c r="B6942">
        <v>762.59400000000005</v>
      </c>
      <c r="C6942">
        <v>0.2</v>
      </c>
      <c r="D6942">
        <v>2</v>
      </c>
      <c r="E6942" t="s">
        <v>12</v>
      </c>
      <c r="F6942">
        <v>46</v>
      </c>
      <c r="G6942">
        <v>1</v>
      </c>
      <c r="I6942">
        <f t="shared" si="1428"/>
        <v>1</v>
      </c>
      <c r="J6942">
        <f t="shared" si="1429"/>
        <v>0.2</v>
      </c>
      <c r="K6942">
        <f t="shared" si="1430"/>
        <v>5</v>
      </c>
      <c r="L6942">
        <f t="shared" si="1436"/>
        <v>1</v>
      </c>
      <c r="M6942">
        <f t="shared" si="1436"/>
        <v>0</v>
      </c>
      <c r="N6942">
        <f t="shared" si="1436"/>
        <v>0</v>
      </c>
      <c r="O6942">
        <f t="shared" si="1431"/>
        <v>27</v>
      </c>
      <c r="P6942">
        <f t="shared" si="1426"/>
        <v>1.6474653830758816</v>
      </c>
      <c r="Q6942" s="21">
        <f t="shared" si="1432"/>
        <v>5.1937988394201939</v>
      </c>
      <c r="R6942" s="22">
        <f t="shared" si="1433"/>
        <v>0.838548195392537</v>
      </c>
      <c r="S6942" s="22">
        <f t="shared" si="1427"/>
        <v>0.838548195392537</v>
      </c>
      <c r="T6942" s="22">
        <f t="shared" si="1434"/>
        <v>-0.17608322126389425</v>
      </c>
      <c r="U6942" s="23">
        <f t="shared" si="1435"/>
        <v>1</v>
      </c>
    </row>
    <row r="6943" spans="1:21" x14ac:dyDescent="0.35">
      <c r="A6943">
        <v>6942</v>
      </c>
      <c r="B6943">
        <v>4.2336</v>
      </c>
      <c r="C6943">
        <v>0.2</v>
      </c>
      <c r="D6943">
        <v>7</v>
      </c>
      <c r="E6943" t="s">
        <v>12</v>
      </c>
      <c r="F6943">
        <v>48</v>
      </c>
      <c r="G6943">
        <v>1</v>
      </c>
      <c r="I6943">
        <f t="shared" si="1428"/>
        <v>1</v>
      </c>
      <c r="J6943">
        <f t="shared" si="1429"/>
        <v>0.2</v>
      </c>
      <c r="K6943">
        <f t="shared" si="1430"/>
        <v>4</v>
      </c>
      <c r="L6943">
        <f t="shared" si="1436"/>
        <v>1</v>
      </c>
      <c r="M6943">
        <f t="shared" si="1436"/>
        <v>0</v>
      </c>
      <c r="N6943">
        <f t="shared" si="1436"/>
        <v>0</v>
      </c>
      <c r="O6943">
        <f t="shared" si="1431"/>
        <v>29</v>
      </c>
      <c r="P6943">
        <f t="shared" si="1426"/>
        <v>1.5971636712693504</v>
      </c>
      <c r="Q6943" s="21">
        <f t="shared" si="1432"/>
        <v>4.9390039003834909</v>
      </c>
      <c r="R6943" s="22">
        <f t="shared" si="1433"/>
        <v>0.83162159567946603</v>
      </c>
      <c r="S6943" s="22">
        <f t="shared" si="1427"/>
        <v>0.83162159567946603</v>
      </c>
      <c r="T6943" s="22">
        <f t="shared" si="1434"/>
        <v>-0.18437775450493671</v>
      </c>
      <c r="U6943" s="23">
        <f t="shared" si="1435"/>
        <v>1</v>
      </c>
    </row>
    <row r="6944" spans="1:21" x14ac:dyDescent="0.35">
      <c r="A6944">
        <v>6943</v>
      </c>
      <c r="B6944">
        <v>4.9248000000000003</v>
      </c>
      <c r="C6944">
        <v>0.2</v>
      </c>
      <c r="D6944">
        <v>3</v>
      </c>
      <c r="E6944" t="s">
        <v>12</v>
      </c>
      <c r="F6944">
        <v>19</v>
      </c>
      <c r="G6944">
        <v>1</v>
      </c>
      <c r="I6944">
        <f t="shared" si="1428"/>
        <v>1</v>
      </c>
      <c r="J6944">
        <f t="shared" si="1429"/>
        <v>0.2</v>
      </c>
      <c r="K6944">
        <f t="shared" si="1430"/>
        <v>7</v>
      </c>
      <c r="L6944">
        <f t="shared" si="1436"/>
        <v>1</v>
      </c>
      <c r="M6944">
        <f t="shared" si="1436"/>
        <v>0</v>
      </c>
      <c r="N6944">
        <f t="shared" si="1436"/>
        <v>0</v>
      </c>
      <c r="O6944">
        <f t="shared" si="1431"/>
        <v>33</v>
      </c>
      <c r="P6944">
        <f t="shared" si="1426"/>
        <v>1.7284596003046566</v>
      </c>
      <c r="Q6944" s="21">
        <f t="shared" si="1432"/>
        <v>5.6319717355912147</v>
      </c>
      <c r="R6944" s="22">
        <f t="shared" si="1433"/>
        <v>0.84921528018079617</v>
      </c>
      <c r="S6944" s="22">
        <f t="shared" si="1427"/>
        <v>0.84921528018079617</v>
      </c>
      <c r="T6944" s="22">
        <f t="shared" si="1434"/>
        <v>-0.1634425556964593</v>
      </c>
      <c r="U6944" s="23">
        <f t="shared" si="1435"/>
        <v>1</v>
      </c>
    </row>
    <row r="6945" spans="1:21" x14ac:dyDescent="0.35">
      <c r="A6945">
        <v>6944</v>
      </c>
      <c r="B6945">
        <v>8.7672000000000008</v>
      </c>
      <c r="C6945">
        <v>0.2</v>
      </c>
      <c r="D6945">
        <v>4</v>
      </c>
      <c r="E6945" t="s">
        <v>12</v>
      </c>
      <c r="F6945">
        <v>21</v>
      </c>
      <c r="G6945">
        <v>1</v>
      </c>
      <c r="I6945">
        <f t="shared" si="1428"/>
        <v>1</v>
      </c>
      <c r="J6945">
        <f t="shared" si="1429"/>
        <v>0.2</v>
      </c>
      <c r="K6945">
        <f t="shared" si="1430"/>
        <v>5</v>
      </c>
      <c r="L6945">
        <f t="shared" si="1436"/>
        <v>1</v>
      </c>
      <c r="M6945">
        <f t="shared" si="1436"/>
        <v>0</v>
      </c>
      <c r="N6945">
        <f t="shared" si="1436"/>
        <v>0</v>
      </c>
      <c r="O6945">
        <f t="shared" si="1431"/>
        <v>38</v>
      </c>
      <c r="P6945">
        <f t="shared" si="1426"/>
        <v>1.6258952560531652</v>
      </c>
      <c r="Q6945" s="21">
        <f t="shared" si="1432"/>
        <v>5.0829675583053637</v>
      </c>
      <c r="R6945" s="22">
        <f t="shared" si="1433"/>
        <v>0.8356065538053622</v>
      </c>
      <c r="S6945" s="22">
        <f t="shared" si="1427"/>
        <v>0.8356065538053622</v>
      </c>
      <c r="T6945" s="22">
        <f t="shared" si="1434"/>
        <v>-0.17959740609764302</v>
      </c>
      <c r="U6945" s="23">
        <f t="shared" si="1435"/>
        <v>1</v>
      </c>
    </row>
    <row r="6946" spans="1:21" x14ac:dyDescent="0.35">
      <c r="A6946">
        <v>6945</v>
      </c>
      <c r="B6946">
        <v>62.91</v>
      </c>
      <c r="C6946">
        <v>0.2</v>
      </c>
      <c r="D6946">
        <v>5</v>
      </c>
      <c r="E6946" t="s">
        <v>12</v>
      </c>
      <c r="F6946">
        <v>22</v>
      </c>
      <c r="G6946">
        <v>1</v>
      </c>
      <c r="I6946">
        <f t="shared" si="1428"/>
        <v>1</v>
      </c>
      <c r="J6946">
        <f t="shared" si="1429"/>
        <v>0.2</v>
      </c>
      <c r="K6946">
        <f t="shared" si="1430"/>
        <v>2</v>
      </c>
      <c r="L6946">
        <f t="shared" si="1436"/>
        <v>1</v>
      </c>
      <c r="M6946">
        <f t="shared" si="1436"/>
        <v>0</v>
      </c>
      <c r="N6946">
        <f t="shared" si="1436"/>
        <v>0</v>
      </c>
      <c r="O6946">
        <f t="shared" si="1431"/>
        <v>40</v>
      </c>
      <c r="P6946">
        <f t="shared" si="1426"/>
        <v>1.4828338031872867</v>
      </c>
      <c r="Q6946" s="21">
        <f t="shared" si="1432"/>
        <v>4.4054120797086789</v>
      </c>
      <c r="R6946" s="22">
        <f t="shared" si="1433"/>
        <v>0.81500022842774744</v>
      </c>
      <c r="S6946" s="22">
        <f t="shared" si="1427"/>
        <v>0.81500022842774744</v>
      </c>
      <c r="T6946" s="22">
        <f t="shared" si="1434"/>
        <v>-0.20456688546186891</v>
      </c>
      <c r="U6946" s="23">
        <f t="shared" si="1435"/>
        <v>1</v>
      </c>
    </row>
    <row r="6947" spans="1:21" x14ac:dyDescent="0.35">
      <c r="A6947">
        <v>6946</v>
      </c>
      <c r="B6947">
        <v>34.423200000000001</v>
      </c>
      <c r="C6947">
        <v>0.2</v>
      </c>
      <c r="D6947">
        <v>3</v>
      </c>
      <c r="E6947" t="s">
        <v>12</v>
      </c>
      <c r="F6947">
        <v>28</v>
      </c>
      <c r="G6947">
        <v>1</v>
      </c>
      <c r="I6947">
        <f t="shared" si="1428"/>
        <v>1</v>
      </c>
      <c r="J6947">
        <f t="shared" si="1429"/>
        <v>0.2</v>
      </c>
      <c r="K6947">
        <f t="shared" si="1430"/>
        <v>7</v>
      </c>
      <c r="L6947">
        <f t="shared" si="1436"/>
        <v>1</v>
      </c>
      <c r="M6947">
        <f t="shared" si="1436"/>
        <v>0</v>
      </c>
      <c r="N6947">
        <f t="shared" si="1436"/>
        <v>0</v>
      </c>
      <c r="O6947">
        <f t="shared" si="1431"/>
        <v>40</v>
      </c>
      <c r="P6947">
        <f t="shared" si="1426"/>
        <v>1.7147331558356553</v>
      </c>
      <c r="Q6947" s="21">
        <f t="shared" si="1432"/>
        <v>5.555192943743978</v>
      </c>
      <c r="R6947" s="22">
        <f t="shared" si="1433"/>
        <v>0.84744918897400856</v>
      </c>
      <c r="S6947" s="22">
        <f t="shared" si="1427"/>
        <v>0.84744918897400856</v>
      </c>
      <c r="T6947" s="22">
        <f t="shared" si="1434"/>
        <v>-0.16552439553781464</v>
      </c>
      <c r="U6947" s="23">
        <f t="shared" si="1435"/>
        <v>1</v>
      </c>
    </row>
    <row r="6948" spans="1:21" x14ac:dyDescent="0.35">
      <c r="A6948">
        <v>6947</v>
      </c>
      <c r="B6948">
        <v>2.1492</v>
      </c>
      <c r="C6948">
        <v>0.2</v>
      </c>
      <c r="D6948">
        <v>2</v>
      </c>
      <c r="E6948" t="s">
        <v>12</v>
      </c>
      <c r="F6948">
        <v>31</v>
      </c>
      <c r="G6948">
        <v>1</v>
      </c>
      <c r="I6948">
        <f t="shared" si="1428"/>
        <v>1</v>
      </c>
      <c r="J6948">
        <f t="shared" si="1429"/>
        <v>0.2</v>
      </c>
      <c r="K6948">
        <f t="shared" si="1430"/>
        <v>1</v>
      </c>
      <c r="L6948">
        <f t="shared" si="1436"/>
        <v>1</v>
      </c>
      <c r="M6948">
        <f t="shared" si="1436"/>
        <v>0</v>
      </c>
      <c r="N6948">
        <f t="shared" si="1436"/>
        <v>0</v>
      </c>
      <c r="O6948">
        <f t="shared" si="1431"/>
        <v>43</v>
      </c>
      <c r="P6948">
        <f t="shared" si="1426"/>
        <v>1.4305711707423274</v>
      </c>
      <c r="Q6948" s="21">
        <f t="shared" si="1432"/>
        <v>4.1810866243935427</v>
      </c>
      <c r="R6948" s="22">
        <f t="shared" si="1433"/>
        <v>0.8069902951840624</v>
      </c>
      <c r="S6948" s="22">
        <f t="shared" si="1427"/>
        <v>0.8069902951840624</v>
      </c>
      <c r="T6948" s="22">
        <f t="shared" si="1434"/>
        <v>-0.21444363657872126</v>
      </c>
      <c r="U6948" s="23">
        <f t="shared" si="1435"/>
        <v>1</v>
      </c>
    </row>
    <row r="6949" spans="1:21" x14ac:dyDescent="0.35">
      <c r="A6949">
        <v>6948</v>
      </c>
      <c r="B6949">
        <v>2.1335999999999999</v>
      </c>
      <c r="C6949">
        <v>0.2</v>
      </c>
      <c r="D6949">
        <v>2</v>
      </c>
      <c r="E6949" t="s">
        <v>12</v>
      </c>
      <c r="F6949">
        <v>36</v>
      </c>
      <c r="G6949">
        <v>1</v>
      </c>
      <c r="I6949">
        <f t="shared" si="1428"/>
        <v>1</v>
      </c>
      <c r="J6949">
        <f t="shared" si="1429"/>
        <v>0.2</v>
      </c>
      <c r="K6949">
        <f t="shared" si="1430"/>
        <v>2</v>
      </c>
      <c r="L6949">
        <f t="shared" ref="L6949:N6968" si="1437">IF($E6942=L$8,1,0)</f>
        <v>1</v>
      </c>
      <c r="M6949">
        <f t="shared" si="1437"/>
        <v>0</v>
      </c>
      <c r="N6949">
        <f t="shared" si="1437"/>
        <v>0</v>
      </c>
      <c r="O6949">
        <f t="shared" si="1431"/>
        <v>46</v>
      </c>
      <c r="P6949">
        <f t="shared" si="1426"/>
        <v>1.4710682793567145</v>
      </c>
      <c r="Q6949" s="21">
        <f t="shared" si="1432"/>
        <v>4.3538838217841631</v>
      </c>
      <c r="R6949" s="22">
        <f t="shared" si="1433"/>
        <v>0.81321970493062479</v>
      </c>
      <c r="S6949" s="22">
        <f t="shared" si="1427"/>
        <v>0.81321970493062479</v>
      </c>
      <c r="T6949" s="22">
        <f t="shared" si="1434"/>
        <v>-0.206753966175449</v>
      </c>
      <c r="U6949" s="23">
        <f t="shared" si="1435"/>
        <v>1</v>
      </c>
    </row>
    <row r="6950" spans="1:21" x14ac:dyDescent="0.35">
      <c r="A6950">
        <v>6949</v>
      </c>
      <c r="B6950">
        <v>7.8224999999999998</v>
      </c>
      <c r="C6950">
        <v>0.2</v>
      </c>
      <c r="D6950">
        <v>3</v>
      </c>
      <c r="E6950" t="s">
        <v>12</v>
      </c>
      <c r="F6950">
        <v>38</v>
      </c>
      <c r="G6950">
        <v>1</v>
      </c>
      <c r="I6950">
        <f t="shared" si="1428"/>
        <v>1</v>
      </c>
      <c r="J6950">
        <f t="shared" si="1429"/>
        <v>0.2</v>
      </c>
      <c r="K6950">
        <f t="shared" si="1430"/>
        <v>7</v>
      </c>
      <c r="L6950">
        <f t="shared" si="1437"/>
        <v>1</v>
      </c>
      <c r="M6950">
        <f t="shared" si="1437"/>
        <v>0</v>
      </c>
      <c r="N6950">
        <f t="shared" si="1437"/>
        <v>0</v>
      </c>
      <c r="O6950">
        <f t="shared" si="1431"/>
        <v>48</v>
      </c>
      <c r="P6950">
        <f t="shared" si="1426"/>
        <v>1.6990457907282259</v>
      </c>
      <c r="Q6950" s="21">
        <f t="shared" si="1432"/>
        <v>5.4687265916368712</v>
      </c>
      <c r="R6950" s="22">
        <f t="shared" si="1433"/>
        <v>0.84541006860718837</v>
      </c>
      <c r="S6950" s="22">
        <f t="shared" si="1427"/>
        <v>0.84541006860718837</v>
      </c>
      <c r="T6950" s="22">
        <f t="shared" si="1434"/>
        <v>-0.16793348104671399</v>
      </c>
      <c r="U6950" s="23">
        <f t="shared" si="1435"/>
        <v>1</v>
      </c>
    </row>
    <row r="6951" spans="1:21" x14ac:dyDescent="0.35">
      <c r="A6951">
        <v>6950</v>
      </c>
      <c r="B6951">
        <v>5.4200999999999997</v>
      </c>
      <c r="C6951">
        <v>0.2</v>
      </c>
      <c r="D6951">
        <v>3</v>
      </c>
      <c r="E6951" t="s">
        <v>12</v>
      </c>
      <c r="F6951">
        <v>39</v>
      </c>
      <c r="G6951">
        <v>1</v>
      </c>
      <c r="I6951">
        <f t="shared" si="1428"/>
        <v>1</v>
      </c>
      <c r="J6951">
        <f t="shared" si="1429"/>
        <v>0.2</v>
      </c>
      <c r="K6951">
        <f t="shared" si="1430"/>
        <v>3</v>
      </c>
      <c r="L6951">
        <f t="shared" si="1437"/>
        <v>1</v>
      </c>
      <c r="M6951">
        <f t="shared" si="1437"/>
        <v>0</v>
      </c>
      <c r="N6951">
        <f t="shared" si="1437"/>
        <v>0</v>
      </c>
      <c r="O6951">
        <f t="shared" si="1431"/>
        <v>19</v>
      </c>
      <c r="P6951">
        <f t="shared" si="1426"/>
        <v>1.5703930071239638</v>
      </c>
      <c r="Q6951" s="21">
        <f t="shared" si="1432"/>
        <v>4.8085376120108139</v>
      </c>
      <c r="R6951" s="22">
        <f t="shared" si="1433"/>
        <v>0.82783962732164906</v>
      </c>
      <c r="S6951" s="22">
        <f t="shared" si="1427"/>
        <v>0.82783962732164906</v>
      </c>
      <c r="T6951" s="22">
        <f t="shared" si="1434"/>
        <v>-0.18893583016619242</v>
      </c>
      <c r="U6951" s="23">
        <f t="shared" si="1435"/>
        <v>1</v>
      </c>
    </row>
    <row r="6952" spans="1:21" x14ac:dyDescent="0.35">
      <c r="A6952">
        <v>6951</v>
      </c>
      <c r="B6952">
        <v>1.1225000000000001</v>
      </c>
      <c r="C6952">
        <v>0.2</v>
      </c>
      <c r="D6952">
        <v>1</v>
      </c>
      <c r="E6952" t="s">
        <v>12</v>
      </c>
      <c r="F6952">
        <v>43</v>
      </c>
      <c r="G6952">
        <v>1</v>
      </c>
      <c r="I6952">
        <f t="shared" si="1428"/>
        <v>1</v>
      </c>
      <c r="J6952">
        <f t="shared" si="1429"/>
        <v>0.2</v>
      </c>
      <c r="K6952">
        <f t="shared" si="1430"/>
        <v>4</v>
      </c>
      <c r="L6952">
        <f t="shared" si="1437"/>
        <v>1</v>
      </c>
      <c r="M6952">
        <f t="shared" si="1437"/>
        <v>0</v>
      </c>
      <c r="N6952">
        <f t="shared" si="1437"/>
        <v>0</v>
      </c>
      <c r="O6952">
        <f t="shared" si="1431"/>
        <v>21</v>
      </c>
      <c r="P6952">
        <f t="shared" si="1426"/>
        <v>1.6128510363767798</v>
      </c>
      <c r="Q6952" s="21">
        <f t="shared" si="1432"/>
        <v>5.0170947764133906</v>
      </c>
      <c r="R6952" s="22">
        <f t="shared" si="1433"/>
        <v>0.8338068391543485</v>
      </c>
      <c r="S6952" s="22">
        <f t="shared" si="1427"/>
        <v>0.8338068391543485</v>
      </c>
      <c r="T6952" s="22">
        <f t="shared" si="1434"/>
        <v>-0.18175351117720123</v>
      </c>
      <c r="U6952" s="23">
        <f t="shared" si="1435"/>
        <v>1</v>
      </c>
    </row>
    <row r="6953" spans="1:21" x14ac:dyDescent="0.35">
      <c r="A6953">
        <v>6952</v>
      </c>
      <c r="B6953">
        <v>35.6526</v>
      </c>
      <c r="C6953">
        <v>0.2</v>
      </c>
      <c r="D6953">
        <v>3</v>
      </c>
      <c r="E6953" t="s">
        <v>12</v>
      </c>
      <c r="F6953">
        <v>45</v>
      </c>
      <c r="G6953">
        <v>1</v>
      </c>
      <c r="I6953">
        <f t="shared" si="1428"/>
        <v>1</v>
      </c>
      <c r="J6953">
        <f t="shared" si="1429"/>
        <v>0.2</v>
      </c>
      <c r="K6953">
        <f t="shared" si="1430"/>
        <v>5</v>
      </c>
      <c r="L6953">
        <f t="shared" si="1437"/>
        <v>1</v>
      </c>
      <c r="M6953">
        <f t="shared" si="1437"/>
        <v>0</v>
      </c>
      <c r="N6953">
        <f t="shared" si="1437"/>
        <v>0</v>
      </c>
      <c r="O6953">
        <f t="shared" si="1431"/>
        <v>22</v>
      </c>
      <c r="P6953">
        <f t="shared" si="1426"/>
        <v>1.6572699862680249</v>
      </c>
      <c r="Q6953" s="21">
        <f t="shared" si="1432"/>
        <v>5.2449724345541009</v>
      </c>
      <c r="R6953" s="22">
        <f t="shared" si="1433"/>
        <v>0.83987119070904248</v>
      </c>
      <c r="S6953" s="22">
        <f t="shared" si="1427"/>
        <v>0.83987119070904248</v>
      </c>
      <c r="T6953" s="22">
        <f t="shared" si="1434"/>
        <v>-0.17450674329722846</v>
      </c>
      <c r="U6953" s="23">
        <f t="shared" si="1435"/>
        <v>1</v>
      </c>
    </row>
    <row r="6954" spans="1:21" x14ac:dyDescent="0.35">
      <c r="A6954">
        <v>6953</v>
      </c>
      <c r="B6954">
        <v>19.398399999999999</v>
      </c>
      <c r="C6954">
        <v>0.2</v>
      </c>
      <c r="D6954">
        <v>2</v>
      </c>
      <c r="E6954" t="s">
        <v>12</v>
      </c>
      <c r="F6954">
        <v>48</v>
      </c>
      <c r="G6954">
        <v>1</v>
      </c>
      <c r="I6954">
        <f t="shared" si="1428"/>
        <v>1</v>
      </c>
      <c r="J6954">
        <f t="shared" si="1429"/>
        <v>0.2</v>
      </c>
      <c r="K6954">
        <f t="shared" si="1430"/>
        <v>3</v>
      </c>
      <c r="L6954">
        <f t="shared" si="1437"/>
        <v>1</v>
      </c>
      <c r="M6954">
        <f t="shared" si="1437"/>
        <v>0</v>
      </c>
      <c r="N6954">
        <f t="shared" si="1437"/>
        <v>0</v>
      </c>
      <c r="O6954">
        <f t="shared" si="1431"/>
        <v>28</v>
      </c>
      <c r="P6954">
        <f t="shared" si="1426"/>
        <v>1.5527447213781054</v>
      </c>
      <c r="Q6954" s="21">
        <f t="shared" si="1432"/>
        <v>4.7244196186907113</v>
      </c>
      <c r="R6954" s="22">
        <f t="shared" si="1433"/>
        <v>0.82530980141027466</v>
      </c>
      <c r="S6954" s="22">
        <f t="shared" si="1427"/>
        <v>0.82530980141027466</v>
      </c>
      <c r="T6954" s="22">
        <f t="shared" si="1434"/>
        <v>-0.19199644627532758</v>
      </c>
      <c r="U6954" s="23">
        <f t="shared" si="1435"/>
        <v>1</v>
      </c>
    </row>
    <row r="6955" spans="1:21" x14ac:dyDescent="0.35">
      <c r="A6955">
        <v>6954</v>
      </c>
      <c r="B6955">
        <v>18.6006</v>
      </c>
      <c r="C6955">
        <v>0.2</v>
      </c>
      <c r="D6955">
        <v>3</v>
      </c>
      <c r="E6955" t="s">
        <v>12</v>
      </c>
      <c r="F6955">
        <v>50</v>
      </c>
      <c r="G6955">
        <v>1</v>
      </c>
      <c r="I6955">
        <f t="shared" si="1428"/>
        <v>1</v>
      </c>
      <c r="J6955">
        <f t="shared" si="1429"/>
        <v>0.2</v>
      </c>
      <c r="K6955">
        <f t="shared" si="1430"/>
        <v>2</v>
      </c>
      <c r="L6955">
        <f t="shared" si="1437"/>
        <v>1</v>
      </c>
      <c r="M6955">
        <f t="shared" si="1437"/>
        <v>0</v>
      </c>
      <c r="N6955">
        <f t="shared" si="1437"/>
        <v>0</v>
      </c>
      <c r="O6955">
        <f t="shared" si="1431"/>
        <v>31</v>
      </c>
      <c r="P6955">
        <f t="shared" si="1426"/>
        <v>1.5004820889331452</v>
      </c>
      <c r="Q6955" s="21">
        <f t="shared" si="1432"/>
        <v>4.4838501639184667</v>
      </c>
      <c r="R6955" s="22">
        <f t="shared" si="1433"/>
        <v>0.81764636703978555</v>
      </c>
      <c r="S6955" s="22">
        <f t="shared" si="1427"/>
        <v>0.81764636703978555</v>
      </c>
      <c r="T6955" s="22">
        <f t="shared" si="1434"/>
        <v>-0.20132534998637724</v>
      </c>
      <c r="U6955" s="23">
        <f t="shared" si="1435"/>
        <v>1</v>
      </c>
    </row>
    <row r="6956" spans="1:21" x14ac:dyDescent="0.35">
      <c r="A6956">
        <v>6955</v>
      </c>
      <c r="B6956">
        <v>12.815099999999999</v>
      </c>
      <c r="C6956">
        <v>0.2</v>
      </c>
      <c r="D6956">
        <v>9</v>
      </c>
      <c r="E6956" t="s">
        <v>12</v>
      </c>
      <c r="F6956">
        <v>15</v>
      </c>
      <c r="G6956">
        <v>1</v>
      </c>
      <c r="I6956">
        <f t="shared" si="1428"/>
        <v>1</v>
      </c>
      <c r="J6956">
        <f t="shared" si="1429"/>
        <v>0.2</v>
      </c>
      <c r="K6956">
        <f t="shared" si="1430"/>
        <v>2</v>
      </c>
      <c r="L6956">
        <f t="shared" si="1437"/>
        <v>1</v>
      </c>
      <c r="M6956">
        <f t="shared" si="1437"/>
        <v>0</v>
      </c>
      <c r="N6956">
        <f t="shared" si="1437"/>
        <v>0</v>
      </c>
      <c r="O6956">
        <f t="shared" si="1431"/>
        <v>36</v>
      </c>
      <c r="P6956">
        <f t="shared" si="1426"/>
        <v>1.4906774857410019</v>
      </c>
      <c r="Q6956" s="21">
        <f t="shared" si="1432"/>
        <v>4.4401026064636735</v>
      </c>
      <c r="R6956" s="22">
        <f t="shared" si="1433"/>
        <v>0.8161799377070853</v>
      </c>
      <c r="S6956" s="22">
        <f t="shared" si="1427"/>
        <v>0.8161799377070853</v>
      </c>
      <c r="T6956" s="22">
        <f t="shared" si="1434"/>
        <v>-0.20312043643126673</v>
      </c>
      <c r="U6956" s="23">
        <f t="shared" si="1435"/>
        <v>1</v>
      </c>
    </row>
    <row r="6957" spans="1:21" x14ac:dyDescent="0.35">
      <c r="A6957">
        <v>6956</v>
      </c>
      <c r="B6957">
        <v>2.8079999999999998</v>
      </c>
      <c r="C6957">
        <v>0.2</v>
      </c>
      <c r="D6957">
        <v>5</v>
      </c>
      <c r="E6957" t="s">
        <v>12</v>
      </c>
      <c r="F6957">
        <v>17</v>
      </c>
      <c r="G6957">
        <v>1</v>
      </c>
      <c r="I6957">
        <f t="shared" si="1428"/>
        <v>1</v>
      </c>
      <c r="J6957">
        <f t="shared" si="1429"/>
        <v>0.2</v>
      </c>
      <c r="K6957">
        <f t="shared" si="1430"/>
        <v>3</v>
      </c>
      <c r="L6957">
        <f t="shared" si="1437"/>
        <v>1</v>
      </c>
      <c r="M6957">
        <f t="shared" si="1437"/>
        <v>0</v>
      </c>
      <c r="N6957">
        <f t="shared" si="1437"/>
        <v>0</v>
      </c>
      <c r="O6957">
        <f t="shared" si="1431"/>
        <v>38</v>
      </c>
      <c r="P6957">
        <f t="shared" si="1426"/>
        <v>1.5331355149938179</v>
      </c>
      <c r="Q6957" s="21">
        <f t="shared" si="1432"/>
        <v>4.6326799104131204</v>
      </c>
      <c r="R6957" s="22">
        <f t="shared" si="1433"/>
        <v>0.82246461437453555</v>
      </c>
      <c r="S6957" s="22">
        <f t="shared" si="1427"/>
        <v>0.82246461437453555</v>
      </c>
      <c r="T6957" s="22">
        <f t="shared" si="1434"/>
        <v>-0.19544981930512331</v>
      </c>
      <c r="U6957" s="23">
        <f t="shared" si="1435"/>
        <v>1</v>
      </c>
    </row>
    <row r="6958" spans="1:21" x14ac:dyDescent="0.35">
      <c r="A6958">
        <v>6957</v>
      </c>
      <c r="B6958">
        <v>18.7224</v>
      </c>
      <c r="C6958">
        <v>0.2</v>
      </c>
      <c r="D6958">
        <v>12</v>
      </c>
      <c r="E6958" t="s">
        <v>12</v>
      </c>
      <c r="F6958">
        <v>23</v>
      </c>
      <c r="G6958">
        <v>1</v>
      </c>
      <c r="I6958">
        <f t="shared" si="1428"/>
        <v>1</v>
      </c>
      <c r="J6958">
        <f t="shared" si="1429"/>
        <v>0.2</v>
      </c>
      <c r="K6958">
        <f t="shared" si="1430"/>
        <v>3</v>
      </c>
      <c r="L6958">
        <f t="shared" si="1437"/>
        <v>1</v>
      </c>
      <c r="M6958">
        <f t="shared" si="1437"/>
        <v>0</v>
      </c>
      <c r="N6958">
        <f t="shared" si="1437"/>
        <v>0</v>
      </c>
      <c r="O6958">
        <f t="shared" si="1431"/>
        <v>39</v>
      </c>
      <c r="P6958">
        <f t="shared" si="1426"/>
        <v>1.5311745943553898</v>
      </c>
      <c r="Q6958" s="21">
        <f t="shared" si="1432"/>
        <v>4.623604493759542</v>
      </c>
      <c r="R6958" s="22">
        <f t="shared" si="1433"/>
        <v>0.82217810638893796</v>
      </c>
      <c r="S6958" s="22">
        <f t="shared" si="1427"/>
        <v>0.82217810638893796</v>
      </c>
      <c r="T6958" s="22">
        <f t="shared" si="1434"/>
        <v>-0.19579823295737589</v>
      </c>
      <c r="U6958" s="23">
        <f t="shared" si="1435"/>
        <v>1</v>
      </c>
    </row>
    <row r="6959" spans="1:21" x14ac:dyDescent="0.35">
      <c r="A6959">
        <v>6958</v>
      </c>
      <c r="B6959">
        <v>3.9312</v>
      </c>
      <c r="C6959">
        <v>0.2</v>
      </c>
      <c r="D6959">
        <v>3</v>
      </c>
      <c r="E6959" t="s">
        <v>12</v>
      </c>
      <c r="F6959">
        <v>23</v>
      </c>
      <c r="G6959">
        <v>1</v>
      </c>
      <c r="I6959">
        <f t="shared" si="1428"/>
        <v>1</v>
      </c>
      <c r="J6959">
        <f t="shared" si="1429"/>
        <v>0.2</v>
      </c>
      <c r="K6959">
        <f t="shared" si="1430"/>
        <v>1</v>
      </c>
      <c r="L6959">
        <f t="shared" si="1437"/>
        <v>1</v>
      </c>
      <c r="M6959">
        <f t="shared" si="1437"/>
        <v>0</v>
      </c>
      <c r="N6959">
        <f t="shared" si="1437"/>
        <v>0</v>
      </c>
      <c r="O6959">
        <f t="shared" si="1431"/>
        <v>43</v>
      </c>
      <c r="P6959">
        <f t="shared" si="1426"/>
        <v>1.4305711707423274</v>
      </c>
      <c r="Q6959" s="21">
        <f t="shared" si="1432"/>
        <v>4.1810866243935427</v>
      </c>
      <c r="R6959" s="22">
        <f t="shared" si="1433"/>
        <v>0.8069902951840624</v>
      </c>
      <c r="S6959" s="22">
        <f t="shared" si="1427"/>
        <v>0.8069902951840624</v>
      </c>
      <c r="T6959" s="22">
        <f t="shared" si="1434"/>
        <v>-0.21444363657872126</v>
      </c>
      <c r="U6959" s="23">
        <f t="shared" si="1435"/>
        <v>1</v>
      </c>
    </row>
    <row r="6960" spans="1:21" x14ac:dyDescent="0.35">
      <c r="A6960">
        <v>6959</v>
      </c>
      <c r="B6960">
        <v>17.544799999999999</v>
      </c>
      <c r="C6960">
        <v>0.2</v>
      </c>
      <c r="D6960">
        <v>14</v>
      </c>
      <c r="E6960" t="s">
        <v>12</v>
      </c>
      <c r="F6960">
        <v>24</v>
      </c>
      <c r="G6960">
        <v>1</v>
      </c>
      <c r="I6960">
        <f t="shared" si="1428"/>
        <v>1</v>
      </c>
      <c r="J6960">
        <f t="shared" si="1429"/>
        <v>0.2</v>
      </c>
      <c r="K6960">
        <f t="shared" si="1430"/>
        <v>3</v>
      </c>
      <c r="L6960">
        <f t="shared" si="1437"/>
        <v>1</v>
      </c>
      <c r="M6960">
        <f t="shared" si="1437"/>
        <v>0</v>
      </c>
      <c r="N6960">
        <f t="shared" si="1437"/>
        <v>0</v>
      </c>
      <c r="O6960">
        <f t="shared" si="1431"/>
        <v>45</v>
      </c>
      <c r="P6960">
        <f t="shared" si="1426"/>
        <v>1.5194090705248176</v>
      </c>
      <c r="Q6960" s="21">
        <f t="shared" si="1432"/>
        <v>4.569524130655088</v>
      </c>
      <c r="R6960" s="22">
        <f t="shared" si="1433"/>
        <v>0.82045144674103787</v>
      </c>
      <c r="S6960" s="22">
        <f t="shared" si="1427"/>
        <v>0.82045144674103787</v>
      </c>
      <c r="T6960" s="22">
        <f t="shared" si="1434"/>
        <v>-0.19790054541188595</v>
      </c>
      <c r="U6960" s="23">
        <f t="shared" si="1435"/>
        <v>1</v>
      </c>
    </row>
    <row r="6961" spans="1:21" x14ac:dyDescent="0.35">
      <c r="A6961">
        <v>6960</v>
      </c>
      <c r="B6961">
        <v>0.90480000000000005</v>
      </c>
      <c r="C6961">
        <v>0.2</v>
      </c>
      <c r="D6961">
        <v>1</v>
      </c>
      <c r="E6961" t="s">
        <v>12</v>
      </c>
      <c r="F6961">
        <v>27</v>
      </c>
      <c r="G6961">
        <v>1</v>
      </c>
      <c r="I6961">
        <f t="shared" si="1428"/>
        <v>1</v>
      </c>
      <c r="J6961">
        <f t="shared" si="1429"/>
        <v>0.2</v>
      </c>
      <c r="K6961">
        <f t="shared" si="1430"/>
        <v>2</v>
      </c>
      <c r="L6961">
        <f t="shared" si="1437"/>
        <v>1</v>
      </c>
      <c r="M6961">
        <f t="shared" si="1437"/>
        <v>0</v>
      </c>
      <c r="N6961">
        <f t="shared" si="1437"/>
        <v>0</v>
      </c>
      <c r="O6961">
        <f t="shared" si="1431"/>
        <v>48</v>
      </c>
      <c r="P6961">
        <f t="shared" si="1426"/>
        <v>1.4671464380798573</v>
      </c>
      <c r="Q6961" s="21">
        <f t="shared" si="1432"/>
        <v>4.3368420199612556</v>
      </c>
      <c r="R6961" s="22">
        <f t="shared" si="1433"/>
        <v>0.81262327116678268</v>
      </c>
      <c r="S6961" s="22">
        <f t="shared" si="1427"/>
        <v>0.81262327116678268</v>
      </c>
      <c r="T6961" s="22">
        <f t="shared" si="1434"/>
        <v>-0.20748765792719362</v>
      </c>
      <c r="U6961" s="23">
        <f t="shared" si="1435"/>
        <v>1</v>
      </c>
    </row>
    <row r="6962" spans="1:21" x14ac:dyDescent="0.35">
      <c r="A6962">
        <v>6961</v>
      </c>
      <c r="B6962">
        <v>6.03</v>
      </c>
      <c r="C6962">
        <v>0.2</v>
      </c>
      <c r="D6962">
        <v>3</v>
      </c>
      <c r="E6962" t="s">
        <v>12</v>
      </c>
      <c r="F6962">
        <v>28</v>
      </c>
      <c r="G6962">
        <v>1</v>
      </c>
      <c r="I6962">
        <f t="shared" si="1428"/>
        <v>1</v>
      </c>
      <c r="J6962">
        <f t="shared" si="1429"/>
        <v>0.2</v>
      </c>
      <c r="K6962">
        <f t="shared" si="1430"/>
        <v>3</v>
      </c>
      <c r="L6962">
        <f t="shared" si="1437"/>
        <v>1</v>
      </c>
      <c r="M6962">
        <f t="shared" si="1437"/>
        <v>0</v>
      </c>
      <c r="N6962">
        <f t="shared" si="1437"/>
        <v>0</v>
      </c>
      <c r="O6962">
        <f t="shared" si="1431"/>
        <v>50</v>
      </c>
      <c r="P6962">
        <f t="shared" si="1426"/>
        <v>1.5096044673326743</v>
      </c>
      <c r="Q6962" s="21">
        <f t="shared" si="1432"/>
        <v>4.5249406784568995</v>
      </c>
      <c r="R6962" s="22">
        <f t="shared" si="1433"/>
        <v>0.81900258153010663</v>
      </c>
      <c r="S6962" s="22">
        <f t="shared" si="1427"/>
        <v>0.81900258153010663</v>
      </c>
      <c r="T6962" s="22">
        <f t="shared" si="1434"/>
        <v>-0.19966804308262309</v>
      </c>
      <c r="U6962" s="23">
        <f t="shared" si="1435"/>
        <v>1</v>
      </c>
    </row>
    <row r="6963" spans="1:21" x14ac:dyDescent="0.35">
      <c r="A6963">
        <v>6962</v>
      </c>
      <c r="B6963">
        <v>4.1651999999999996</v>
      </c>
      <c r="C6963">
        <v>0.2</v>
      </c>
      <c r="D6963">
        <v>3</v>
      </c>
      <c r="E6963" t="s">
        <v>12</v>
      </c>
      <c r="F6963">
        <v>29</v>
      </c>
      <c r="G6963">
        <v>1</v>
      </c>
      <c r="I6963">
        <f t="shared" si="1428"/>
        <v>1</v>
      </c>
      <c r="J6963">
        <f t="shared" si="1429"/>
        <v>0.2</v>
      </c>
      <c r="K6963">
        <f t="shared" si="1430"/>
        <v>9</v>
      </c>
      <c r="L6963">
        <f t="shared" si="1437"/>
        <v>1</v>
      </c>
      <c r="M6963">
        <f t="shared" si="1437"/>
        <v>0</v>
      </c>
      <c r="N6963">
        <f t="shared" si="1437"/>
        <v>0</v>
      </c>
      <c r="O6963">
        <f t="shared" si="1431"/>
        <v>15</v>
      </c>
      <c r="P6963">
        <f t="shared" si="1426"/>
        <v>1.8565159128557207</v>
      </c>
      <c r="Q6963" s="21">
        <f t="shared" si="1432"/>
        <v>6.4013948559163225</v>
      </c>
      <c r="R6963" s="22">
        <f t="shared" si="1433"/>
        <v>0.86489033223235645</v>
      </c>
      <c r="S6963" s="22">
        <f t="shared" si="1427"/>
        <v>0.86489033223235645</v>
      </c>
      <c r="T6963" s="22">
        <f t="shared" si="1434"/>
        <v>-0.14515256363437964</v>
      </c>
      <c r="U6963" s="23">
        <f t="shared" si="1435"/>
        <v>1</v>
      </c>
    </row>
    <row r="6964" spans="1:21" x14ac:dyDescent="0.35">
      <c r="A6964">
        <v>6963</v>
      </c>
      <c r="B6964">
        <v>5.6955999999999998</v>
      </c>
      <c r="C6964">
        <v>0.2</v>
      </c>
      <c r="D6964">
        <v>4</v>
      </c>
      <c r="E6964" t="s">
        <v>12</v>
      </c>
      <c r="F6964">
        <v>34</v>
      </c>
      <c r="G6964">
        <v>1</v>
      </c>
      <c r="I6964">
        <f t="shared" si="1428"/>
        <v>1</v>
      </c>
      <c r="J6964">
        <f t="shared" si="1429"/>
        <v>0.2</v>
      </c>
      <c r="K6964">
        <f t="shared" si="1430"/>
        <v>5</v>
      </c>
      <c r="L6964">
        <f t="shared" si="1437"/>
        <v>1</v>
      </c>
      <c r="M6964">
        <f t="shared" si="1437"/>
        <v>0</v>
      </c>
      <c r="N6964">
        <f t="shared" si="1437"/>
        <v>0</v>
      </c>
      <c r="O6964">
        <f t="shared" si="1431"/>
        <v>17</v>
      </c>
      <c r="P6964">
        <f t="shared" si="1426"/>
        <v>1.6670745894601682</v>
      </c>
      <c r="Q6964" s="21">
        <f t="shared" si="1432"/>
        <v>5.2966502342057202</v>
      </c>
      <c r="R6964" s="22">
        <f t="shared" si="1433"/>
        <v>0.84118539813953264</v>
      </c>
      <c r="S6964" s="22">
        <f t="shared" si="1427"/>
        <v>0.84118539813953264</v>
      </c>
      <c r="T6964" s="22">
        <f t="shared" si="1434"/>
        <v>-0.17294319367380284</v>
      </c>
      <c r="U6964" s="23">
        <f t="shared" si="1435"/>
        <v>1</v>
      </c>
    </row>
    <row r="6965" spans="1:21" x14ac:dyDescent="0.35">
      <c r="A6965">
        <v>6964</v>
      </c>
      <c r="B6965">
        <v>11.704000000000001</v>
      </c>
      <c r="C6965">
        <v>0.2</v>
      </c>
      <c r="D6965">
        <v>10</v>
      </c>
      <c r="E6965" t="s">
        <v>12</v>
      </c>
      <c r="F6965">
        <v>34</v>
      </c>
      <c r="G6965">
        <v>1</v>
      </c>
      <c r="I6965">
        <f t="shared" si="1428"/>
        <v>1</v>
      </c>
      <c r="J6965">
        <f t="shared" si="1429"/>
        <v>0.2</v>
      </c>
      <c r="K6965">
        <f t="shared" si="1430"/>
        <v>12</v>
      </c>
      <c r="L6965">
        <f t="shared" si="1437"/>
        <v>1</v>
      </c>
      <c r="M6965">
        <f t="shared" si="1437"/>
        <v>0</v>
      </c>
      <c r="N6965">
        <f t="shared" si="1437"/>
        <v>0</v>
      </c>
      <c r="O6965">
        <f t="shared" si="1431"/>
        <v>23</v>
      </c>
      <c r="P6965">
        <f t="shared" si="1426"/>
        <v>1.9799681593373135</v>
      </c>
      <c r="Q6965" s="21">
        <f t="shared" si="1432"/>
        <v>7.2425123750961049</v>
      </c>
      <c r="R6965" s="22">
        <f t="shared" si="1433"/>
        <v>0.87867776783430784</v>
      </c>
      <c r="S6965" s="22">
        <f t="shared" si="1427"/>
        <v>0.87867776783430784</v>
      </c>
      <c r="T6965" s="22">
        <f t="shared" si="1434"/>
        <v>-0.12933703800184537</v>
      </c>
      <c r="U6965" s="23">
        <f t="shared" si="1435"/>
        <v>1</v>
      </c>
    </row>
    <row r="6966" spans="1:21" x14ac:dyDescent="0.35">
      <c r="A6966">
        <v>6965</v>
      </c>
      <c r="B6966">
        <v>7.7640000000000002</v>
      </c>
      <c r="C6966">
        <v>0.2</v>
      </c>
      <c r="D6966">
        <v>4</v>
      </c>
      <c r="E6966" t="s">
        <v>12</v>
      </c>
      <c r="F6966">
        <v>37</v>
      </c>
      <c r="G6966">
        <v>1</v>
      </c>
      <c r="I6966">
        <f t="shared" si="1428"/>
        <v>1</v>
      </c>
      <c r="J6966">
        <f t="shared" si="1429"/>
        <v>0.2</v>
      </c>
      <c r="K6966">
        <f t="shared" si="1430"/>
        <v>3</v>
      </c>
      <c r="L6966">
        <f t="shared" si="1437"/>
        <v>1</v>
      </c>
      <c r="M6966">
        <f t="shared" si="1437"/>
        <v>0</v>
      </c>
      <c r="N6966">
        <f t="shared" si="1437"/>
        <v>0</v>
      </c>
      <c r="O6966">
        <f t="shared" si="1431"/>
        <v>23</v>
      </c>
      <c r="P6966">
        <f t="shared" si="1426"/>
        <v>1.5625493245702486</v>
      </c>
      <c r="Q6966" s="21">
        <f t="shared" si="1432"/>
        <v>4.7709685021350596</v>
      </c>
      <c r="R6966" s="22">
        <f t="shared" si="1433"/>
        <v>0.82671886016531981</v>
      </c>
      <c r="S6966" s="22">
        <f t="shared" si="1427"/>
        <v>0.82671886016531981</v>
      </c>
      <c r="T6966" s="22">
        <f t="shared" si="1434"/>
        <v>-0.19029059318753627</v>
      </c>
      <c r="U6966" s="23">
        <f t="shared" si="1435"/>
        <v>1</v>
      </c>
    </row>
    <row r="6967" spans="1:21" x14ac:dyDescent="0.35">
      <c r="A6967">
        <v>6966</v>
      </c>
      <c r="B6967">
        <v>15.815799999999999</v>
      </c>
      <c r="C6967">
        <v>0.2</v>
      </c>
      <c r="D6967">
        <v>7</v>
      </c>
      <c r="E6967" t="s">
        <v>12</v>
      </c>
      <c r="F6967">
        <v>38</v>
      </c>
      <c r="G6967">
        <v>1</v>
      </c>
      <c r="I6967">
        <f t="shared" si="1428"/>
        <v>1</v>
      </c>
      <c r="J6967">
        <f t="shared" si="1429"/>
        <v>0.2</v>
      </c>
      <c r="K6967">
        <f t="shared" si="1430"/>
        <v>14</v>
      </c>
      <c r="L6967">
        <f t="shared" si="1437"/>
        <v>1</v>
      </c>
      <c r="M6967">
        <f t="shared" si="1437"/>
        <v>0</v>
      </c>
      <c r="N6967">
        <f t="shared" si="1437"/>
        <v>0</v>
      </c>
      <c r="O6967">
        <f t="shared" si="1431"/>
        <v>24</v>
      </c>
      <c r="P6967">
        <f t="shared" si="1426"/>
        <v>2.0707669797582318</v>
      </c>
      <c r="Q6967" s="21">
        <f t="shared" si="1432"/>
        <v>7.9309036282845815</v>
      </c>
      <c r="R6967" s="22">
        <f t="shared" si="1433"/>
        <v>0.88802924747357537</v>
      </c>
      <c r="S6967" s="22">
        <f t="shared" si="1427"/>
        <v>0.88802924747357537</v>
      </c>
      <c r="T6967" s="22">
        <f t="shared" si="1434"/>
        <v>-0.11875060018824006</v>
      </c>
      <c r="U6967" s="23">
        <f t="shared" si="1435"/>
        <v>1</v>
      </c>
    </row>
    <row r="6968" spans="1:21" x14ac:dyDescent="0.35">
      <c r="A6968">
        <v>6967</v>
      </c>
      <c r="B6968">
        <v>4.4603999999999999</v>
      </c>
      <c r="C6968">
        <v>0.2</v>
      </c>
      <c r="D6968">
        <v>4</v>
      </c>
      <c r="E6968" t="s">
        <v>12</v>
      </c>
      <c r="F6968">
        <v>39</v>
      </c>
      <c r="G6968">
        <v>1</v>
      </c>
      <c r="I6968">
        <f t="shared" si="1428"/>
        <v>1</v>
      </c>
      <c r="J6968">
        <f t="shared" si="1429"/>
        <v>0.2</v>
      </c>
      <c r="K6968">
        <f t="shared" si="1430"/>
        <v>1</v>
      </c>
      <c r="L6968">
        <f t="shared" si="1437"/>
        <v>1</v>
      </c>
      <c r="M6968">
        <f t="shared" si="1437"/>
        <v>0</v>
      </c>
      <c r="N6968">
        <f t="shared" si="1437"/>
        <v>0</v>
      </c>
      <c r="O6968">
        <f t="shared" si="1431"/>
        <v>27</v>
      </c>
      <c r="P6968">
        <f t="shared" si="1426"/>
        <v>1.4619459009571871</v>
      </c>
      <c r="Q6968" s="21">
        <f t="shared" si="1432"/>
        <v>4.3143466567270856</v>
      </c>
      <c r="R6968" s="22">
        <f t="shared" si="1433"/>
        <v>0.81183011485820833</v>
      </c>
      <c r="S6968" s="22">
        <f t="shared" si="1427"/>
        <v>0.81183011485820833</v>
      </c>
      <c r="T6968" s="22">
        <f t="shared" si="1434"/>
        <v>-0.20846417886454624</v>
      </c>
      <c r="U6968" s="23">
        <f t="shared" si="1435"/>
        <v>1</v>
      </c>
    </row>
    <row r="6969" spans="1:21" x14ac:dyDescent="0.35">
      <c r="A6969">
        <v>6968</v>
      </c>
      <c r="B6969">
        <v>9.6880000000000006</v>
      </c>
      <c r="C6969">
        <v>0.2</v>
      </c>
      <c r="D6969">
        <v>2</v>
      </c>
      <c r="E6969" t="s">
        <v>12</v>
      </c>
      <c r="F6969">
        <v>45</v>
      </c>
      <c r="G6969">
        <v>1</v>
      </c>
      <c r="I6969">
        <f t="shared" si="1428"/>
        <v>1</v>
      </c>
      <c r="J6969">
        <f t="shared" si="1429"/>
        <v>0.2</v>
      </c>
      <c r="K6969">
        <f t="shared" si="1430"/>
        <v>3</v>
      </c>
      <c r="L6969">
        <f t="shared" ref="L6969:N6988" si="1438">IF($E6962=L$8,1,0)</f>
        <v>1</v>
      </c>
      <c r="M6969">
        <f t="shared" si="1438"/>
        <v>0</v>
      </c>
      <c r="N6969">
        <f t="shared" si="1438"/>
        <v>0</v>
      </c>
      <c r="O6969">
        <f t="shared" si="1431"/>
        <v>28</v>
      </c>
      <c r="P6969">
        <f t="shared" si="1426"/>
        <v>1.5527447213781054</v>
      </c>
      <c r="Q6969" s="21">
        <f t="shared" si="1432"/>
        <v>4.7244196186907113</v>
      </c>
      <c r="R6969" s="22">
        <f t="shared" si="1433"/>
        <v>0.82530980141027466</v>
      </c>
      <c r="S6969" s="22">
        <f t="shared" si="1427"/>
        <v>0.82530980141027466</v>
      </c>
      <c r="T6969" s="22">
        <f t="shared" si="1434"/>
        <v>-0.19199644627532758</v>
      </c>
      <c r="U6969" s="23">
        <f t="shared" si="1435"/>
        <v>1</v>
      </c>
    </row>
    <row r="6970" spans="1:21" x14ac:dyDescent="0.35">
      <c r="A6970">
        <v>6969</v>
      </c>
      <c r="B6970">
        <v>381.23750000000001</v>
      </c>
      <c r="C6970">
        <v>0.2</v>
      </c>
      <c r="D6970">
        <v>5</v>
      </c>
      <c r="E6970" t="s">
        <v>12</v>
      </c>
      <c r="F6970">
        <v>48</v>
      </c>
      <c r="G6970">
        <v>1</v>
      </c>
      <c r="I6970">
        <f t="shared" si="1428"/>
        <v>1</v>
      </c>
      <c r="J6970">
        <f t="shared" si="1429"/>
        <v>0.2</v>
      </c>
      <c r="K6970">
        <f t="shared" si="1430"/>
        <v>3</v>
      </c>
      <c r="L6970">
        <f t="shared" si="1438"/>
        <v>1</v>
      </c>
      <c r="M6970">
        <f t="shared" si="1438"/>
        <v>0</v>
      </c>
      <c r="N6970">
        <f t="shared" si="1438"/>
        <v>0</v>
      </c>
      <c r="O6970">
        <f t="shared" si="1431"/>
        <v>29</v>
      </c>
      <c r="P6970">
        <f t="shared" si="1426"/>
        <v>1.5507838007396764</v>
      </c>
      <c r="Q6970" s="21">
        <f t="shared" si="1432"/>
        <v>4.7151644840137825</v>
      </c>
      <c r="R6970" s="22">
        <f t="shared" si="1433"/>
        <v>0.82502690818485491</v>
      </c>
      <c r="S6970" s="22">
        <f t="shared" si="1427"/>
        <v>0.82502690818485491</v>
      </c>
      <c r="T6970" s="22">
        <f t="shared" si="1434"/>
        <v>-0.1923392771977033</v>
      </c>
      <c r="U6970" s="23">
        <f t="shared" si="1435"/>
        <v>1</v>
      </c>
    </row>
    <row r="6971" spans="1:21" x14ac:dyDescent="0.35">
      <c r="A6971">
        <v>6970</v>
      </c>
      <c r="B6971">
        <v>2.5592000000000001</v>
      </c>
      <c r="C6971">
        <v>0.2</v>
      </c>
      <c r="D6971">
        <v>2</v>
      </c>
      <c r="E6971" t="s">
        <v>12</v>
      </c>
      <c r="F6971">
        <v>48</v>
      </c>
      <c r="G6971">
        <v>1</v>
      </c>
      <c r="I6971">
        <f t="shared" si="1428"/>
        <v>1</v>
      </c>
      <c r="J6971">
        <f t="shared" si="1429"/>
        <v>0.2</v>
      </c>
      <c r="K6971">
        <f t="shared" si="1430"/>
        <v>4</v>
      </c>
      <c r="L6971">
        <f t="shared" si="1438"/>
        <v>1</v>
      </c>
      <c r="M6971">
        <f t="shared" si="1438"/>
        <v>0</v>
      </c>
      <c r="N6971">
        <f t="shared" si="1438"/>
        <v>0</v>
      </c>
      <c r="O6971">
        <f t="shared" si="1431"/>
        <v>34</v>
      </c>
      <c r="P6971">
        <f t="shared" si="1426"/>
        <v>1.5873590680772072</v>
      </c>
      <c r="Q6971" s="21">
        <f t="shared" si="1432"/>
        <v>4.8908155468474632</v>
      </c>
      <c r="R6971" s="22">
        <f t="shared" si="1433"/>
        <v>0.83024421796143977</v>
      </c>
      <c r="S6971" s="22">
        <f t="shared" si="1427"/>
        <v>0.83024421796143977</v>
      </c>
      <c r="T6971" s="22">
        <f t="shared" si="1434"/>
        <v>-0.18603538296339492</v>
      </c>
      <c r="U6971" s="23">
        <f t="shared" si="1435"/>
        <v>1</v>
      </c>
    </row>
    <row r="6972" spans="1:21" x14ac:dyDescent="0.35">
      <c r="A6972">
        <v>6971</v>
      </c>
      <c r="B6972">
        <v>132.59219999999999</v>
      </c>
      <c r="C6972">
        <v>0.2</v>
      </c>
      <c r="D6972">
        <v>3</v>
      </c>
      <c r="E6972" t="s">
        <v>12</v>
      </c>
      <c r="F6972">
        <v>49</v>
      </c>
      <c r="G6972">
        <v>1</v>
      </c>
      <c r="I6972">
        <f t="shared" si="1428"/>
        <v>1</v>
      </c>
      <c r="J6972">
        <f t="shared" si="1429"/>
        <v>0.2</v>
      </c>
      <c r="K6972">
        <f t="shared" si="1430"/>
        <v>10</v>
      </c>
      <c r="L6972">
        <f t="shared" si="1438"/>
        <v>1</v>
      </c>
      <c r="M6972">
        <f t="shared" si="1438"/>
        <v>0</v>
      </c>
      <c r="N6972">
        <f t="shared" si="1438"/>
        <v>0</v>
      </c>
      <c r="O6972">
        <f t="shared" si="1431"/>
        <v>34</v>
      </c>
      <c r="P6972">
        <f t="shared" si="1426"/>
        <v>1.8656382912552489</v>
      </c>
      <c r="Q6972" s="21">
        <f t="shared" si="1432"/>
        <v>6.4600579688164608</v>
      </c>
      <c r="R6972" s="22">
        <f t="shared" si="1433"/>
        <v>0.86595278425716438</v>
      </c>
      <c r="S6972" s="22">
        <f t="shared" si="1427"/>
        <v>0.86595278425716438</v>
      </c>
      <c r="T6972" s="22">
        <f t="shared" si="1434"/>
        <v>-0.14392489354905796</v>
      </c>
      <c r="U6972" s="23">
        <f t="shared" si="1435"/>
        <v>1</v>
      </c>
    </row>
    <row r="6973" spans="1:21" x14ac:dyDescent="0.35">
      <c r="A6973">
        <v>6972</v>
      </c>
      <c r="B6973">
        <v>19.4376</v>
      </c>
      <c r="C6973">
        <v>0.2</v>
      </c>
      <c r="D6973">
        <v>3</v>
      </c>
      <c r="E6973" t="s">
        <v>12</v>
      </c>
      <c r="F6973">
        <v>49</v>
      </c>
      <c r="G6973">
        <v>1</v>
      </c>
      <c r="I6973">
        <f t="shared" si="1428"/>
        <v>1</v>
      </c>
      <c r="J6973">
        <f t="shared" si="1429"/>
        <v>0.2</v>
      </c>
      <c r="K6973">
        <f t="shared" si="1430"/>
        <v>4</v>
      </c>
      <c r="L6973">
        <f t="shared" si="1438"/>
        <v>1</v>
      </c>
      <c r="M6973">
        <f t="shared" si="1438"/>
        <v>0</v>
      </c>
      <c r="N6973">
        <f t="shared" si="1438"/>
        <v>0</v>
      </c>
      <c r="O6973">
        <f t="shared" si="1431"/>
        <v>37</v>
      </c>
      <c r="P6973">
        <f t="shared" si="1426"/>
        <v>1.581476306161921</v>
      </c>
      <c r="Q6973" s="21">
        <f t="shared" si="1432"/>
        <v>4.8621285056611763</v>
      </c>
      <c r="R6973" s="22">
        <f t="shared" si="1433"/>
        <v>0.82941349732707503</v>
      </c>
      <c r="S6973" s="22">
        <f t="shared" si="1427"/>
        <v>0.82941349732707503</v>
      </c>
      <c r="T6973" s="22">
        <f t="shared" si="1434"/>
        <v>-0.18703645769836932</v>
      </c>
      <c r="U6973" s="23">
        <f t="shared" si="1435"/>
        <v>1</v>
      </c>
    </row>
    <row r="6974" spans="1:21" x14ac:dyDescent="0.35">
      <c r="A6974">
        <v>6973</v>
      </c>
      <c r="B6974">
        <v>15.342599999999999</v>
      </c>
      <c r="C6974">
        <v>0.2</v>
      </c>
      <c r="D6974">
        <v>7</v>
      </c>
      <c r="E6974" t="s">
        <v>12</v>
      </c>
      <c r="F6974">
        <v>49</v>
      </c>
      <c r="G6974">
        <v>1</v>
      </c>
      <c r="I6974">
        <f t="shared" si="1428"/>
        <v>1</v>
      </c>
      <c r="J6974">
        <f t="shared" si="1429"/>
        <v>0.2</v>
      </c>
      <c r="K6974">
        <f t="shared" si="1430"/>
        <v>7</v>
      </c>
      <c r="L6974">
        <f t="shared" si="1438"/>
        <v>1</v>
      </c>
      <c r="M6974">
        <f t="shared" si="1438"/>
        <v>0</v>
      </c>
      <c r="N6974">
        <f t="shared" si="1438"/>
        <v>0</v>
      </c>
      <c r="O6974">
        <f t="shared" si="1431"/>
        <v>38</v>
      </c>
      <c r="P6974">
        <f t="shared" si="1426"/>
        <v>1.7186549971125125</v>
      </c>
      <c r="Q6974" s="21">
        <f t="shared" si="1432"/>
        <v>5.5770223063999289</v>
      </c>
      <c r="R6974" s="22">
        <f t="shared" si="1433"/>
        <v>0.84795551034897265</v>
      </c>
      <c r="S6974" s="22">
        <f t="shared" si="1427"/>
        <v>0.84795551034897265</v>
      </c>
      <c r="T6974" s="22">
        <f t="shared" si="1434"/>
        <v>-0.16492710877764599</v>
      </c>
      <c r="U6974" s="23">
        <f t="shared" si="1435"/>
        <v>1</v>
      </c>
    </row>
    <row r="6975" spans="1:21" x14ac:dyDescent="0.35">
      <c r="A6975">
        <v>6974</v>
      </c>
      <c r="B6975">
        <v>51.823799999999999</v>
      </c>
      <c r="C6975">
        <v>0.2</v>
      </c>
      <c r="D6975">
        <v>3</v>
      </c>
      <c r="E6975" t="s">
        <v>12</v>
      </c>
      <c r="F6975">
        <v>50</v>
      </c>
      <c r="G6975">
        <v>1</v>
      </c>
      <c r="I6975">
        <f t="shared" si="1428"/>
        <v>1</v>
      </c>
      <c r="J6975">
        <f t="shared" si="1429"/>
        <v>0.2</v>
      </c>
      <c r="K6975">
        <f t="shared" si="1430"/>
        <v>4</v>
      </c>
      <c r="L6975">
        <f t="shared" si="1438"/>
        <v>1</v>
      </c>
      <c r="M6975">
        <f t="shared" si="1438"/>
        <v>0</v>
      </c>
      <c r="N6975">
        <f t="shared" si="1438"/>
        <v>0</v>
      </c>
      <c r="O6975">
        <f t="shared" si="1431"/>
        <v>39</v>
      </c>
      <c r="P6975">
        <f t="shared" si="1426"/>
        <v>1.5775544648850639</v>
      </c>
      <c r="Q6975" s="21">
        <f t="shared" si="1432"/>
        <v>4.8430973523684751</v>
      </c>
      <c r="R6975" s="22">
        <f t="shared" si="1433"/>
        <v>0.82885789168057344</v>
      </c>
      <c r="S6975" s="22">
        <f t="shared" si="1427"/>
        <v>0.82885789168057344</v>
      </c>
      <c r="T6975" s="22">
        <f t="shared" si="1434"/>
        <v>-0.18770655991562424</v>
      </c>
      <c r="U6975" s="23">
        <f t="shared" si="1435"/>
        <v>1</v>
      </c>
    </row>
    <row r="6976" spans="1:21" x14ac:dyDescent="0.35">
      <c r="A6976">
        <v>6975</v>
      </c>
      <c r="B6976">
        <v>19.376000000000001</v>
      </c>
      <c r="C6976">
        <v>0.2</v>
      </c>
      <c r="D6976">
        <v>4</v>
      </c>
      <c r="E6976" t="s">
        <v>12</v>
      </c>
      <c r="F6976">
        <v>52</v>
      </c>
      <c r="G6976">
        <v>1</v>
      </c>
      <c r="I6976">
        <f t="shared" si="1428"/>
        <v>1</v>
      </c>
      <c r="J6976">
        <f t="shared" si="1429"/>
        <v>0.2</v>
      </c>
      <c r="K6976">
        <f t="shared" si="1430"/>
        <v>2</v>
      </c>
      <c r="L6976">
        <f t="shared" si="1438"/>
        <v>1</v>
      </c>
      <c r="M6976">
        <f t="shared" si="1438"/>
        <v>0</v>
      </c>
      <c r="N6976">
        <f t="shared" si="1438"/>
        <v>0</v>
      </c>
      <c r="O6976">
        <f t="shared" si="1431"/>
        <v>45</v>
      </c>
      <c r="P6976">
        <f t="shared" si="1426"/>
        <v>1.4730291999951435</v>
      </c>
      <c r="Q6976" s="21">
        <f t="shared" si="1432"/>
        <v>4.3624298187000567</v>
      </c>
      <c r="R6976" s="22">
        <f t="shared" si="1433"/>
        <v>0.81351737294299609</v>
      </c>
      <c r="S6976" s="22">
        <f t="shared" si="1427"/>
        <v>0.81351737294299609</v>
      </c>
      <c r="T6976" s="22">
        <f t="shared" si="1434"/>
        <v>-0.20638799675145</v>
      </c>
      <c r="U6976" s="23">
        <f t="shared" si="1435"/>
        <v>1</v>
      </c>
    </row>
    <row r="6977" spans="1:21" x14ac:dyDescent="0.35">
      <c r="A6977">
        <v>6976</v>
      </c>
      <c r="B6977">
        <v>6.5519999999999996</v>
      </c>
      <c r="C6977">
        <v>0.2</v>
      </c>
      <c r="D6977">
        <v>5</v>
      </c>
      <c r="E6977" t="s">
        <v>12</v>
      </c>
      <c r="F6977">
        <v>4</v>
      </c>
      <c r="G6977">
        <v>1</v>
      </c>
      <c r="I6977">
        <f t="shared" si="1428"/>
        <v>1</v>
      </c>
      <c r="J6977">
        <f t="shared" si="1429"/>
        <v>0.2</v>
      </c>
      <c r="K6977">
        <f t="shared" si="1430"/>
        <v>5</v>
      </c>
      <c r="L6977">
        <f t="shared" si="1438"/>
        <v>1</v>
      </c>
      <c r="M6977">
        <f t="shared" si="1438"/>
        <v>0</v>
      </c>
      <c r="N6977">
        <f t="shared" si="1438"/>
        <v>0</v>
      </c>
      <c r="O6977">
        <f t="shared" si="1431"/>
        <v>48</v>
      </c>
      <c r="P6977">
        <f t="shared" si="1426"/>
        <v>1.6062860496688787</v>
      </c>
      <c r="Q6977" s="21">
        <f t="shared" si="1432"/>
        <v>4.9842654956988675</v>
      </c>
      <c r="R6977" s="22">
        <f t="shared" si="1433"/>
        <v>0.83289511457692844</v>
      </c>
      <c r="S6977" s="22">
        <f t="shared" si="1427"/>
        <v>0.83289511457692844</v>
      </c>
      <c r="T6977" s="22">
        <f t="shared" si="1434"/>
        <v>-0.18284755761582061</v>
      </c>
      <c r="U6977" s="23">
        <f t="shared" si="1435"/>
        <v>1</v>
      </c>
    </row>
    <row r="6978" spans="1:21" x14ac:dyDescent="0.35">
      <c r="A6978">
        <v>6977</v>
      </c>
      <c r="B6978">
        <v>33.647399999999998</v>
      </c>
      <c r="C6978">
        <v>0.2</v>
      </c>
      <c r="D6978">
        <v>6</v>
      </c>
      <c r="E6978" t="s">
        <v>12</v>
      </c>
      <c r="F6978">
        <v>4</v>
      </c>
      <c r="G6978">
        <v>1</v>
      </c>
      <c r="I6978">
        <f t="shared" si="1428"/>
        <v>1</v>
      </c>
      <c r="J6978">
        <f t="shared" si="1429"/>
        <v>0.2</v>
      </c>
      <c r="K6978">
        <f t="shared" si="1430"/>
        <v>2</v>
      </c>
      <c r="L6978">
        <f t="shared" si="1438"/>
        <v>1</v>
      </c>
      <c r="M6978">
        <f t="shared" si="1438"/>
        <v>0</v>
      </c>
      <c r="N6978">
        <f t="shared" si="1438"/>
        <v>0</v>
      </c>
      <c r="O6978">
        <f t="shared" si="1431"/>
        <v>48</v>
      </c>
      <c r="P6978">
        <f t="shared" si="1426"/>
        <v>1.4671464380798573</v>
      </c>
      <c r="Q6978" s="21">
        <f t="shared" si="1432"/>
        <v>4.3368420199612556</v>
      </c>
      <c r="R6978" s="22">
        <f t="shared" si="1433"/>
        <v>0.81262327116678268</v>
      </c>
      <c r="S6978" s="22">
        <f t="shared" si="1427"/>
        <v>0.81262327116678268</v>
      </c>
      <c r="T6978" s="22">
        <f t="shared" si="1434"/>
        <v>-0.20748765792719362</v>
      </c>
      <c r="U6978" s="23">
        <f t="shared" si="1435"/>
        <v>1</v>
      </c>
    </row>
    <row r="6979" spans="1:21" x14ac:dyDescent="0.35">
      <c r="A6979">
        <v>6978</v>
      </c>
      <c r="B6979">
        <v>9.4283999999999999</v>
      </c>
      <c r="C6979">
        <v>0.2</v>
      </c>
      <c r="D6979">
        <v>4</v>
      </c>
      <c r="E6979" t="s">
        <v>12</v>
      </c>
      <c r="F6979">
        <v>4</v>
      </c>
      <c r="G6979">
        <v>1</v>
      </c>
      <c r="I6979">
        <f t="shared" si="1428"/>
        <v>1</v>
      </c>
      <c r="J6979">
        <f t="shared" si="1429"/>
        <v>0.2</v>
      </c>
      <c r="K6979">
        <f t="shared" si="1430"/>
        <v>3</v>
      </c>
      <c r="L6979">
        <f t="shared" si="1438"/>
        <v>1</v>
      </c>
      <c r="M6979">
        <f t="shared" si="1438"/>
        <v>0</v>
      </c>
      <c r="N6979">
        <f t="shared" si="1438"/>
        <v>0</v>
      </c>
      <c r="O6979">
        <f t="shared" si="1431"/>
        <v>49</v>
      </c>
      <c r="P6979">
        <f t="shared" si="1426"/>
        <v>1.5115653879711024</v>
      </c>
      <c r="Q6979" s="21">
        <f t="shared" si="1432"/>
        <v>4.5338224333832011</v>
      </c>
      <c r="R6979" s="22">
        <f t="shared" si="1433"/>
        <v>0.81929308140293322</v>
      </c>
      <c r="S6979" s="22">
        <f t="shared" si="1427"/>
        <v>0.81929308140293322</v>
      </c>
      <c r="T6979" s="22">
        <f t="shared" si="1434"/>
        <v>-0.19931340639225778</v>
      </c>
      <c r="U6979" s="23">
        <f t="shared" si="1435"/>
        <v>1</v>
      </c>
    </row>
    <row r="6980" spans="1:21" x14ac:dyDescent="0.35">
      <c r="A6980">
        <v>6979</v>
      </c>
      <c r="B6980">
        <v>6.8879999999999999</v>
      </c>
      <c r="C6980">
        <v>0.2</v>
      </c>
      <c r="D6980">
        <v>5</v>
      </c>
      <c r="E6980" t="s">
        <v>12</v>
      </c>
      <c r="F6980">
        <v>4</v>
      </c>
      <c r="G6980">
        <v>1</v>
      </c>
      <c r="I6980">
        <f t="shared" si="1428"/>
        <v>1</v>
      </c>
      <c r="J6980">
        <f t="shared" si="1429"/>
        <v>0.2</v>
      </c>
      <c r="K6980">
        <f t="shared" si="1430"/>
        <v>3</v>
      </c>
      <c r="L6980">
        <f t="shared" si="1438"/>
        <v>1</v>
      </c>
      <c r="M6980">
        <f t="shared" si="1438"/>
        <v>0</v>
      </c>
      <c r="N6980">
        <f t="shared" si="1438"/>
        <v>0</v>
      </c>
      <c r="O6980">
        <f t="shared" si="1431"/>
        <v>49</v>
      </c>
      <c r="P6980">
        <f t="shared" si="1426"/>
        <v>1.5115653879711024</v>
      </c>
      <c r="Q6980" s="21">
        <f t="shared" si="1432"/>
        <v>4.5338224333832011</v>
      </c>
      <c r="R6980" s="22">
        <f t="shared" si="1433"/>
        <v>0.81929308140293322</v>
      </c>
      <c r="S6980" s="22">
        <f t="shared" si="1427"/>
        <v>0.81929308140293322</v>
      </c>
      <c r="T6980" s="22">
        <f t="shared" si="1434"/>
        <v>-0.19931340639225778</v>
      </c>
      <c r="U6980" s="23">
        <f t="shared" si="1435"/>
        <v>1</v>
      </c>
    </row>
    <row r="6981" spans="1:21" x14ac:dyDescent="0.35">
      <c r="A6981">
        <v>6980</v>
      </c>
      <c r="B6981">
        <v>10.3194</v>
      </c>
      <c r="C6981">
        <v>0.2</v>
      </c>
      <c r="D6981">
        <v>6</v>
      </c>
      <c r="E6981" t="s">
        <v>12</v>
      </c>
      <c r="F6981">
        <v>12</v>
      </c>
      <c r="G6981">
        <v>1</v>
      </c>
      <c r="I6981">
        <f t="shared" si="1428"/>
        <v>1</v>
      </c>
      <c r="J6981">
        <f t="shared" si="1429"/>
        <v>0.2</v>
      </c>
      <c r="K6981">
        <f t="shared" si="1430"/>
        <v>7</v>
      </c>
      <c r="L6981">
        <f t="shared" si="1438"/>
        <v>1</v>
      </c>
      <c r="M6981">
        <f t="shared" si="1438"/>
        <v>0</v>
      </c>
      <c r="N6981">
        <f t="shared" si="1438"/>
        <v>0</v>
      </c>
      <c r="O6981">
        <f t="shared" si="1431"/>
        <v>49</v>
      </c>
      <c r="P6981">
        <f t="shared" si="1426"/>
        <v>1.6970848700897969</v>
      </c>
      <c r="Q6981" s="21">
        <f t="shared" si="1432"/>
        <v>5.4580133601286738</v>
      </c>
      <c r="R6981" s="22">
        <f t="shared" si="1433"/>
        <v>0.84515361857658411</v>
      </c>
      <c r="S6981" s="22">
        <f t="shared" si="1427"/>
        <v>0.84515361857658411</v>
      </c>
      <c r="T6981" s="22">
        <f t="shared" si="1434"/>
        <v>-0.16823687101600707</v>
      </c>
      <c r="U6981" s="23">
        <f t="shared" si="1435"/>
        <v>1</v>
      </c>
    </row>
    <row r="6982" spans="1:21" x14ac:dyDescent="0.35">
      <c r="A6982">
        <v>6981</v>
      </c>
      <c r="B6982">
        <v>11.297000000000001</v>
      </c>
      <c r="C6982">
        <v>0.2</v>
      </c>
      <c r="D6982">
        <v>5</v>
      </c>
      <c r="E6982" t="s">
        <v>12</v>
      </c>
      <c r="F6982">
        <v>13</v>
      </c>
      <c r="G6982">
        <v>1</v>
      </c>
      <c r="I6982">
        <f t="shared" si="1428"/>
        <v>1</v>
      </c>
      <c r="J6982">
        <f t="shared" si="1429"/>
        <v>0.2</v>
      </c>
      <c r="K6982">
        <f t="shared" si="1430"/>
        <v>3</v>
      </c>
      <c r="L6982">
        <f t="shared" si="1438"/>
        <v>1</v>
      </c>
      <c r="M6982">
        <f t="shared" si="1438"/>
        <v>0</v>
      </c>
      <c r="N6982">
        <f t="shared" si="1438"/>
        <v>0</v>
      </c>
      <c r="O6982">
        <f t="shared" si="1431"/>
        <v>50</v>
      </c>
      <c r="P6982">
        <f t="shared" si="1426"/>
        <v>1.5096044673326743</v>
      </c>
      <c r="Q6982" s="21">
        <f t="shared" si="1432"/>
        <v>4.5249406784568995</v>
      </c>
      <c r="R6982" s="22">
        <f t="shared" si="1433"/>
        <v>0.81900258153010663</v>
      </c>
      <c r="S6982" s="22">
        <f t="shared" si="1427"/>
        <v>0.81900258153010663</v>
      </c>
      <c r="T6982" s="22">
        <f t="shared" si="1434"/>
        <v>-0.19966804308262309</v>
      </c>
      <c r="U6982" s="23">
        <f t="shared" si="1435"/>
        <v>1</v>
      </c>
    </row>
    <row r="6983" spans="1:21" x14ac:dyDescent="0.35">
      <c r="A6983">
        <v>6982</v>
      </c>
      <c r="B6983">
        <v>302.37299999999999</v>
      </c>
      <c r="C6983">
        <v>0.2</v>
      </c>
      <c r="D6983">
        <v>5</v>
      </c>
      <c r="E6983" t="s">
        <v>12</v>
      </c>
      <c r="F6983">
        <v>16</v>
      </c>
      <c r="G6983">
        <v>1</v>
      </c>
      <c r="I6983">
        <f t="shared" si="1428"/>
        <v>1</v>
      </c>
      <c r="J6983">
        <f t="shared" si="1429"/>
        <v>0.2</v>
      </c>
      <c r="K6983">
        <f t="shared" si="1430"/>
        <v>4</v>
      </c>
      <c r="L6983">
        <f t="shared" si="1438"/>
        <v>1</v>
      </c>
      <c r="M6983">
        <f t="shared" si="1438"/>
        <v>0</v>
      </c>
      <c r="N6983">
        <f t="shared" si="1438"/>
        <v>0</v>
      </c>
      <c r="O6983">
        <f t="shared" si="1431"/>
        <v>52</v>
      </c>
      <c r="P6983">
        <f t="shared" si="1426"/>
        <v>1.5520624965854903</v>
      </c>
      <c r="Q6983" s="21">
        <f t="shared" si="1432"/>
        <v>4.7211976016910322</v>
      </c>
      <c r="R6983" s="22">
        <f t="shared" si="1433"/>
        <v>0.82521142082132826</v>
      </c>
      <c r="S6983" s="22">
        <f t="shared" si="1427"/>
        <v>0.82521142082132826</v>
      </c>
      <c r="T6983" s="22">
        <f t="shared" si="1434"/>
        <v>-0.19211565781618847</v>
      </c>
      <c r="U6983" s="23">
        <f t="shared" si="1435"/>
        <v>1</v>
      </c>
    </row>
    <row r="6984" spans="1:21" x14ac:dyDescent="0.35">
      <c r="A6984">
        <v>6983</v>
      </c>
      <c r="B6984">
        <v>46.225000000000001</v>
      </c>
      <c r="C6984">
        <v>0.2</v>
      </c>
      <c r="D6984">
        <v>5</v>
      </c>
      <c r="E6984" t="s">
        <v>12</v>
      </c>
      <c r="F6984">
        <v>19</v>
      </c>
      <c r="G6984">
        <v>1</v>
      </c>
      <c r="I6984">
        <f t="shared" si="1428"/>
        <v>1</v>
      </c>
      <c r="J6984">
        <f t="shared" si="1429"/>
        <v>0.2</v>
      </c>
      <c r="K6984">
        <f t="shared" si="1430"/>
        <v>5</v>
      </c>
      <c r="L6984">
        <f t="shared" si="1438"/>
        <v>1</v>
      </c>
      <c r="M6984">
        <f t="shared" si="1438"/>
        <v>0</v>
      </c>
      <c r="N6984">
        <f t="shared" si="1438"/>
        <v>0</v>
      </c>
      <c r="O6984">
        <f t="shared" si="1431"/>
        <v>4</v>
      </c>
      <c r="P6984">
        <f t="shared" si="1426"/>
        <v>1.6925665577597409</v>
      </c>
      <c r="Q6984" s="21">
        <f t="shared" si="1432"/>
        <v>5.4334079803216664</v>
      </c>
      <c r="R6984" s="22">
        <f t="shared" si="1433"/>
        <v>0.84456138907111555</v>
      </c>
      <c r="S6984" s="22">
        <f t="shared" si="1427"/>
        <v>0.84456138907111555</v>
      </c>
      <c r="T6984" s="22">
        <f t="shared" si="1434"/>
        <v>-0.16893785257448135</v>
      </c>
      <c r="U6984" s="23">
        <f t="shared" si="1435"/>
        <v>1</v>
      </c>
    </row>
    <row r="6985" spans="1:21" x14ac:dyDescent="0.35">
      <c r="A6985">
        <v>6984</v>
      </c>
      <c r="B6985">
        <v>9.4366000000000003</v>
      </c>
      <c r="C6985">
        <v>0.2</v>
      </c>
      <c r="D6985">
        <v>2</v>
      </c>
      <c r="E6985" t="s">
        <v>12</v>
      </c>
      <c r="F6985">
        <v>20</v>
      </c>
      <c r="G6985">
        <v>1</v>
      </c>
      <c r="I6985">
        <f t="shared" si="1428"/>
        <v>1</v>
      </c>
      <c r="J6985">
        <f t="shared" si="1429"/>
        <v>0.2</v>
      </c>
      <c r="K6985">
        <f t="shared" si="1430"/>
        <v>6</v>
      </c>
      <c r="L6985">
        <f t="shared" si="1438"/>
        <v>1</v>
      </c>
      <c r="M6985">
        <f t="shared" si="1438"/>
        <v>0</v>
      </c>
      <c r="N6985">
        <f t="shared" si="1438"/>
        <v>0</v>
      </c>
      <c r="O6985">
        <f t="shared" si="1431"/>
        <v>4</v>
      </c>
      <c r="P6985">
        <f t="shared" ref="P6985:P7048" si="1439">$I$3+SUMPRODUCT($J$3:$O$3,J6985:O6985)</f>
        <v>1.7389464282894149</v>
      </c>
      <c r="Q6985" s="21">
        <f t="shared" si="1432"/>
        <v>5.6913440237698092</v>
      </c>
      <c r="R6985" s="22">
        <f t="shared" si="1433"/>
        <v>0.85055319283425301</v>
      </c>
      <c r="S6985" s="22">
        <f t="shared" ref="S6985:S7048" si="1440">IF(I6985=1,R6985,1-R6985)</f>
        <v>0.85055319283425301</v>
      </c>
      <c r="T6985" s="22">
        <f t="shared" si="1434"/>
        <v>-0.1618683260869587</v>
      </c>
      <c r="U6985" s="23">
        <f t="shared" si="1435"/>
        <v>1</v>
      </c>
    </row>
    <row r="6986" spans="1:21" x14ac:dyDescent="0.35">
      <c r="A6986">
        <v>6985</v>
      </c>
      <c r="B6986">
        <v>6.6294000000000004</v>
      </c>
      <c r="C6986">
        <v>0.2</v>
      </c>
      <c r="D6986">
        <v>6</v>
      </c>
      <c r="E6986" t="s">
        <v>12</v>
      </c>
      <c r="F6986">
        <v>24</v>
      </c>
      <c r="G6986">
        <v>1</v>
      </c>
      <c r="I6986">
        <f t="shared" ref="I6986:I7049" si="1441">G6979</f>
        <v>1</v>
      </c>
      <c r="J6986">
        <f t="shared" ref="J6986:J7049" si="1442">C6979</f>
        <v>0.2</v>
      </c>
      <c r="K6986">
        <f t="shared" ref="K6986:K7049" si="1443">D6979</f>
        <v>4</v>
      </c>
      <c r="L6986">
        <f t="shared" si="1438"/>
        <v>1</v>
      </c>
      <c r="M6986">
        <f t="shared" si="1438"/>
        <v>0</v>
      </c>
      <c r="N6986">
        <f t="shared" si="1438"/>
        <v>0</v>
      </c>
      <c r="O6986">
        <f t="shared" ref="O6986:O7049" si="1444">F6979</f>
        <v>4</v>
      </c>
      <c r="P6986">
        <f t="shared" si="1439"/>
        <v>1.6461866872300677</v>
      </c>
      <c r="Q6986" s="21">
        <f t="shared" ref="Q6986:Q7049" si="1445">EXP(P6986)</f>
        <v>5.187161794705319</v>
      </c>
      <c r="R6986" s="22">
        <f t="shared" ref="R6986:R7049" si="1446">Q6986/(1+Q6986)</f>
        <v>0.83837500405181697</v>
      </c>
      <c r="S6986" s="22">
        <f t="shared" si="1440"/>
        <v>0.83837500405181697</v>
      </c>
      <c r="T6986" s="22">
        <f t="shared" ref="T6986:T7049" si="1447">LN(S6986)</f>
        <v>-0.17628977972929469</v>
      </c>
      <c r="U6986" s="23">
        <f t="shared" ref="U6986:U7049" si="1448">IF(R6986&lt;$R$2,0,1)</f>
        <v>1</v>
      </c>
    </row>
    <row r="6987" spans="1:21" x14ac:dyDescent="0.35">
      <c r="A6987">
        <v>6986</v>
      </c>
      <c r="B6987">
        <v>30.2316</v>
      </c>
      <c r="C6987">
        <v>0.2</v>
      </c>
      <c r="D6987">
        <v>3</v>
      </c>
      <c r="E6987" t="s">
        <v>12</v>
      </c>
      <c r="F6987">
        <v>28</v>
      </c>
      <c r="G6987">
        <v>1</v>
      </c>
      <c r="I6987">
        <f t="shared" si="1441"/>
        <v>1</v>
      </c>
      <c r="J6987">
        <f t="shared" si="1442"/>
        <v>0.2</v>
      </c>
      <c r="K6987">
        <f t="shared" si="1443"/>
        <v>5</v>
      </c>
      <c r="L6987">
        <f t="shared" si="1438"/>
        <v>1</v>
      </c>
      <c r="M6987">
        <f t="shared" si="1438"/>
        <v>0</v>
      </c>
      <c r="N6987">
        <f t="shared" si="1438"/>
        <v>0</v>
      </c>
      <c r="O6987">
        <f t="shared" si="1444"/>
        <v>4</v>
      </c>
      <c r="P6987">
        <f t="shared" si="1439"/>
        <v>1.6925665577597409</v>
      </c>
      <c r="Q6987" s="21">
        <f t="shared" si="1445"/>
        <v>5.4334079803216664</v>
      </c>
      <c r="R6987" s="22">
        <f t="shared" si="1446"/>
        <v>0.84456138907111555</v>
      </c>
      <c r="S6987" s="22">
        <f t="shared" si="1440"/>
        <v>0.84456138907111555</v>
      </c>
      <c r="T6987" s="22">
        <f t="shared" si="1447"/>
        <v>-0.16893785257448135</v>
      </c>
      <c r="U6987" s="23">
        <f t="shared" si="1448"/>
        <v>1</v>
      </c>
    </row>
    <row r="6988" spans="1:21" x14ac:dyDescent="0.35">
      <c r="A6988">
        <v>6987</v>
      </c>
      <c r="B6988">
        <v>37.764000000000003</v>
      </c>
      <c r="C6988">
        <v>0.2</v>
      </c>
      <c r="D6988">
        <v>6</v>
      </c>
      <c r="E6988" t="s">
        <v>12</v>
      </c>
      <c r="F6988">
        <v>33</v>
      </c>
      <c r="G6988">
        <v>1</v>
      </c>
      <c r="I6988">
        <f t="shared" si="1441"/>
        <v>1</v>
      </c>
      <c r="J6988">
        <f t="shared" si="1442"/>
        <v>0.2</v>
      </c>
      <c r="K6988">
        <f t="shared" si="1443"/>
        <v>6</v>
      </c>
      <c r="L6988">
        <f t="shared" si="1438"/>
        <v>1</v>
      </c>
      <c r="M6988">
        <f t="shared" si="1438"/>
        <v>0</v>
      </c>
      <c r="N6988">
        <f t="shared" si="1438"/>
        <v>0</v>
      </c>
      <c r="O6988">
        <f t="shared" si="1444"/>
        <v>12</v>
      </c>
      <c r="P6988">
        <f t="shared" si="1439"/>
        <v>1.7232590631819855</v>
      </c>
      <c r="Q6988" s="21">
        <f t="shared" si="1445"/>
        <v>5.6027584856426138</v>
      </c>
      <c r="R6988" s="22">
        <f t="shared" si="1446"/>
        <v>0.84854814814528612</v>
      </c>
      <c r="S6988" s="22">
        <f t="shared" si="1440"/>
        <v>0.84854814814528612</v>
      </c>
      <c r="T6988" s="22">
        <f t="shared" si="1447"/>
        <v>-0.16422845090272442</v>
      </c>
      <c r="U6988" s="23">
        <f t="shared" si="1448"/>
        <v>1</v>
      </c>
    </row>
    <row r="6989" spans="1:21" x14ac:dyDescent="0.35">
      <c r="A6989">
        <v>6988</v>
      </c>
      <c r="B6989">
        <v>942.81569999999999</v>
      </c>
      <c r="C6989">
        <v>0.2</v>
      </c>
      <c r="D6989">
        <v>9</v>
      </c>
      <c r="E6989" t="s">
        <v>12</v>
      </c>
      <c r="F6989">
        <v>34</v>
      </c>
      <c r="G6989">
        <v>1</v>
      </c>
      <c r="I6989">
        <f t="shared" si="1441"/>
        <v>1</v>
      </c>
      <c r="J6989">
        <f t="shared" si="1442"/>
        <v>0.2</v>
      </c>
      <c r="K6989">
        <f t="shared" si="1443"/>
        <v>5</v>
      </c>
      <c r="L6989">
        <f t="shared" ref="L6989:N7008" si="1449">IF($E6982=L$8,1,0)</f>
        <v>1</v>
      </c>
      <c r="M6989">
        <f t="shared" si="1449"/>
        <v>0</v>
      </c>
      <c r="N6989">
        <f t="shared" si="1449"/>
        <v>0</v>
      </c>
      <c r="O6989">
        <f t="shared" si="1444"/>
        <v>13</v>
      </c>
      <c r="P6989">
        <f t="shared" si="1439"/>
        <v>1.6749182720138833</v>
      </c>
      <c r="Q6989" s="21">
        <f t="shared" si="1445"/>
        <v>5.3383588379270117</v>
      </c>
      <c r="R6989" s="22">
        <f t="shared" si="1446"/>
        <v>0.84223045340754887</v>
      </c>
      <c r="S6989" s="22">
        <f t="shared" si="1440"/>
        <v>0.84223045340754887</v>
      </c>
      <c r="T6989" s="22">
        <f t="shared" si="1447"/>
        <v>-0.17170160455450631</v>
      </c>
      <c r="U6989" s="23">
        <f t="shared" si="1448"/>
        <v>1</v>
      </c>
    </row>
    <row r="6990" spans="1:21" x14ac:dyDescent="0.35">
      <c r="A6990">
        <v>6989</v>
      </c>
      <c r="B6990">
        <v>32.396000000000001</v>
      </c>
      <c r="C6990">
        <v>0.2</v>
      </c>
      <c r="D6990">
        <v>5</v>
      </c>
      <c r="E6990" t="s">
        <v>12</v>
      </c>
      <c r="F6990">
        <v>35</v>
      </c>
      <c r="G6990">
        <v>1</v>
      </c>
      <c r="I6990">
        <f t="shared" si="1441"/>
        <v>1</v>
      </c>
      <c r="J6990">
        <f t="shared" si="1442"/>
        <v>0.2</v>
      </c>
      <c r="K6990">
        <f t="shared" si="1443"/>
        <v>5</v>
      </c>
      <c r="L6990">
        <f t="shared" si="1449"/>
        <v>1</v>
      </c>
      <c r="M6990">
        <f t="shared" si="1449"/>
        <v>0</v>
      </c>
      <c r="N6990">
        <f t="shared" si="1449"/>
        <v>0</v>
      </c>
      <c r="O6990">
        <f t="shared" si="1444"/>
        <v>16</v>
      </c>
      <c r="P6990">
        <f t="shared" si="1439"/>
        <v>1.6690355100985972</v>
      </c>
      <c r="Q6990" s="21">
        <f t="shared" si="1445"/>
        <v>5.3070467349895978</v>
      </c>
      <c r="R6990" s="22">
        <f t="shared" si="1446"/>
        <v>0.84144718724656009</v>
      </c>
      <c r="S6990" s="22">
        <f t="shared" si="1440"/>
        <v>0.84144718724656009</v>
      </c>
      <c r="T6990" s="22">
        <f t="shared" si="1447"/>
        <v>-0.17263202757442567</v>
      </c>
      <c r="U6990" s="23">
        <f t="shared" si="1448"/>
        <v>1</v>
      </c>
    </row>
    <row r="6991" spans="1:21" x14ac:dyDescent="0.35">
      <c r="A6991">
        <v>6990</v>
      </c>
      <c r="B6991">
        <v>459.98750000000001</v>
      </c>
      <c r="C6991">
        <v>0.2</v>
      </c>
      <c r="D6991">
        <v>5</v>
      </c>
      <c r="E6991" t="s">
        <v>12</v>
      </c>
      <c r="F6991">
        <v>37</v>
      </c>
      <c r="G6991">
        <v>1</v>
      </c>
      <c r="I6991">
        <f t="shared" si="1441"/>
        <v>1</v>
      </c>
      <c r="J6991">
        <f t="shared" si="1442"/>
        <v>0.2</v>
      </c>
      <c r="K6991">
        <f t="shared" si="1443"/>
        <v>5</v>
      </c>
      <c r="L6991">
        <f t="shared" si="1449"/>
        <v>1</v>
      </c>
      <c r="M6991">
        <f t="shared" si="1449"/>
        <v>0</v>
      </c>
      <c r="N6991">
        <f t="shared" si="1449"/>
        <v>0</v>
      </c>
      <c r="O6991">
        <f t="shared" si="1444"/>
        <v>19</v>
      </c>
      <c r="P6991">
        <f t="shared" si="1439"/>
        <v>1.663152748183311</v>
      </c>
      <c r="Q6991" s="21">
        <f t="shared" si="1445"/>
        <v>5.2759182929524959</v>
      </c>
      <c r="R6991" s="22">
        <f t="shared" si="1446"/>
        <v>0.84066076814241764</v>
      </c>
      <c r="S6991" s="22">
        <f t="shared" si="1440"/>
        <v>0.84066076814241764</v>
      </c>
      <c r="T6991" s="22">
        <f t="shared" si="1447"/>
        <v>-0.17356706763403681</v>
      </c>
      <c r="U6991" s="23">
        <f t="shared" si="1448"/>
        <v>1</v>
      </c>
    </row>
    <row r="6992" spans="1:21" x14ac:dyDescent="0.35">
      <c r="A6992">
        <v>6991</v>
      </c>
      <c r="B6992">
        <v>2.3220000000000001</v>
      </c>
      <c r="C6992">
        <v>0.2</v>
      </c>
      <c r="D6992">
        <v>1</v>
      </c>
      <c r="E6992" t="s">
        <v>12</v>
      </c>
      <c r="F6992">
        <v>39</v>
      </c>
      <c r="G6992">
        <v>1</v>
      </c>
      <c r="I6992">
        <f t="shared" si="1441"/>
        <v>1</v>
      </c>
      <c r="J6992">
        <f t="shared" si="1442"/>
        <v>0.2</v>
      </c>
      <c r="K6992">
        <f t="shared" si="1443"/>
        <v>2</v>
      </c>
      <c r="L6992">
        <f t="shared" si="1449"/>
        <v>1</v>
      </c>
      <c r="M6992">
        <f t="shared" si="1449"/>
        <v>0</v>
      </c>
      <c r="N6992">
        <f t="shared" si="1449"/>
        <v>0</v>
      </c>
      <c r="O6992">
        <f t="shared" si="1444"/>
        <v>20</v>
      </c>
      <c r="P6992">
        <f t="shared" si="1439"/>
        <v>1.5220522159558607</v>
      </c>
      <c r="Q6992" s="21">
        <f t="shared" si="1445"/>
        <v>4.5816180234008677</v>
      </c>
      <c r="R6992" s="22">
        <f t="shared" si="1446"/>
        <v>0.82084048105629737</v>
      </c>
      <c r="S6992" s="22">
        <f t="shared" si="1440"/>
        <v>0.82084048105629737</v>
      </c>
      <c r="T6992" s="22">
        <f t="shared" si="1447"/>
        <v>-0.19742648675607172</v>
      </c>
      <c r="U6992" s="23">
        <f t="shared" si="1448"/>
        <v>1</v>
      </c>
    </row>
    <row r="6993" spans="1:21" x14ac:dyDescent="0.35">
      <c r="A6993">
        <v>6992</v>
      </c>
      <c r="B6993">
        <v>27.3672</v>
      </c>
      <c r="C6993">
        <v>0.2</v>
      </c>
      <c r="D6993">
        <v>7</v>
      </c>
      <c r="E6993" t="s">
        <v>12</v>
      </c>
      <c r="F6993">
        <v>40</v>
      </c>
      <c r="G6993">
        <v>1</v>
      </c>
      <c r="I6993">
        <f t="shared" si="1441"/>
        <v>1</v>
      </c>
      <c r="J6993">
        <f t="shared" si="1442"/>
        <v>0.2</v>
      </c>
      <c r="K6993">
        <f t="shared" si="1443"/>
        <v>6</v>
      </c>
      <c r="L6993">
        <f t="shared" si="1449"/>
        <v>1</v>
      </c>
      <c r="M6993">
        <f t="shared" si="1449"/>
        <v>0</v>
      </c>
      <c r="N6993">
        <f t="shared" si="1449"/>
        <v>0</v>
      </c>
      <c r="O6993">
        <f t="shared" si="1444"/>
        <v>24</v>
      </c>
      <c r="P6993">
        <f t="shared" si="1439"/>
        <v>1.699728015520841</v>
      </c>
      <c r="Q6993" s="21">
        <f t="shared" si="1445"/>
        <v>5.4724587654477155</v>
      </c>
      <c r="R6993" s="22">
        <f t="shared" si="1446"/>
        <v>0.84549920884187701</v>
      </c>
      <c r="S6993" s="22">
        <f t="shared" si="1440"/>
        <v>0.84549920884187701</v>
      </c>
      <c r="T6993" s="22">
        <f t="shared" si="1447"/>
        <v>-0.16782804637205692</v>
      </c>
      <c r="U6993" s="23">
        <f t="shared" si="1448"/>
        <v>1</v>
      </c>
    </row>
    <row r="6994" spans="1:21" x14ac:dyDescent="0.35">
      <c r="A6994">
        <v>6993</v>
      </c>
      <c r="B6994">
        <v>5.2140000000000004</v>
      </c>
      <c r="C6994">
        <v>0.2</v>
      </c>
      <c r="D6994">
        <v>2</v>
      </c>
      <c r="E6994" t="s">
        <v>12</v>
      </c>
      <c r="F6994">
        <v>44</v>
      </c>
      <c r="G6994">
        <v>1</v>
      </c>
      <c r="I6994">
        <f t="shared" si="1441"/>
        <v>1</v>
      </c>
      <c r="J6994">
        <f t="shared" si="1442"/>
        <v>0.2</v>
      </c>
      <c r="K6994">
        <f t="shared" si="1443"/>
        <v>3</v>
      </c>
      <c r="L6994">
        <f t="shared" si="1449"/>
        <v>1</v>
      </c>
      <c r="M6994">
        <f t="shared" si="1449"/>
        <v>0</v>
      </c>
      <c r="N6994">
        <f t="shared" si="1449"/>
        <v>0</v>
      </c>
      <c r="O6994">
        <f t="shared" si="1444"/>
        <v>28</v>
      </c>
      <c r="P6994">
        <f t="shared" si="1439"/>
        <v>1.5527447213781054</v>
      </c>
      <c r="Q6994" s="21">
        <f t="shared" si="1445"/>
        <v>4.7244196186907113</v>
      </c>
      <c r="R6994" s="22">
        <f t="shared" si="1446"/>
        <v>0.82530980141027466</v>
      </c>
      <c r="S6994" s="22">
        <f t="shared" si="1440"/>
        <v>0.82530980141027466</v>
      </c>
      <c r="T6994" s="22">
        <f t="shared" si="1447"/>
        <v>-0.19199644627532758</v>
      </c>
      <c r="U6994" s="23">
        <f t="shared" si="1448"/>
        <v>1</v>
      </c>
    </row>
    <row r="6995" spans="1:21" x14ac:dyDescent="0.35">
      <c r="A6995">
        <v>6994</v>
      </c>
      <c r="B6995">
        <v>27.734999999999999</v>
      </c>
      <c r="C6995">
        <v>0.2</v>
      </c>
      <c r="D6995">
        <v>3</v>
      </c>
      <c r="E6995" t="s">
        <v>12</v>
      </c>
      <c r="F6995">
        <v>44</v>
      </c>
      <c r="G6995">
        <v>1</v>
      </c>
      <c r="I6995">
        <f t="shared" si="1441"/>
        <v>1</v>
      </c>
      <c r="J6995">
        <f t="shared" si="1442"/>
        <v>0.2</v>
      </c>
      <c r="K6995">
        <f t="shared" si="1443"/>
        <v>6</v>
      </c>
      <c r="L6995">
        <f t="shared" si="1449"/>
        <v>1</v>
      </c>
      <c r="M6995">
        <f t="shared" si="1449"/>
        <v>0</v>
      </c>
      <c r="N6995">
        <f t="shared" si="1449"/>
        <v>0</v>
      </c>
      <c r="O6995">
        <f t="shared" si="1444"/>
        <v>33</v>
      </c>
      <c r="P6995">
        <f t="shared" si="1439"/>
        <v>1.6820797297749834</v>
      </c>
      <c r="Q6995" s="21">
        <f t="shared" si="1445"/>
        <v>5.3767264894379316</v>
      </c>
      <c r="R6995" s="22">
        <f t="shared" si="1446"/>
        <v>0.84317972526242946</v>
      </c>
      <c r="S6995" s="22">
        <f t="shared" si="1440"/>
        <v>0.84317972526242946</v>
      </c>
      <c r="T6995" s="22">
        <f t="shared" si="1447"/>
        <v>-0.17057514647649957</v>
      </c>
      <c r="U6995" s="23">
        <f t="shared" si="1448"/>
        <v>1</v>
      </c>
    </row>
    <row r="6996" spans="1:21" x14ac:dyDescent="0.35">
      <c r="A6996">
        <v>6995</v>
      </c>
      <c r="B6996">
        <v>5.9695999999999998</v>
      </c>
      <c r="C6996">
        <v>0.2</v>
      </c>
      <c r="D6996">
        <v>4</v>
      </c>
      <c r="E6996" t="s">
        <v>12</v>
      </c>
      <c r="F6996">
        <v>45</v>
      </c>
      <c r="G6996">
        <v>1</v>
      </c>
      <c r="I6996">
        <f t="shared" si="1441"/>
        <v>1</v>
      </c>
      <c r="J6996">
        <f t="shared" si="1442"/>
        <v>0.2</v>
      </c>
      <c r="K6996">
        <f t="shared" si="1443"/>
        <v>9</v>
      </c>
      <c r="L6996">
        <f t="shared" si="1449"/>
        <v>1</v>
      </c>
      <c r="M6996">
        <f t="shared" si="1449"/>
        <v>0</v>
      </c>
      <c r="N6996">
        <f t="shared" si="1449"/>
        <v>0</v>
      </c>
      <c r="O6996">
        <f t="shared" si="1444"/>
        <v>34</v>
      </c>
      <c r="P6996">
        <f t="shared" si="1439"/>
        <v>1.8192584207255758</v>
      </c>
      <c r="Q6996" s="21">
        <f t="shared" si="1445"/>
        <v>6.1672832242283748</v>
      </c>
      <c r="R6996" s="22">
        <f t="shared" si="1446"/>
        <v>0.86047711961213036</v>
      </c>
      <c r="S6996" s="22">
        <f t="shared" si="1440"/>
        <v>0.86047711961213036</v>
      </c>
      <c r="T6996" s="22">
        <f t="shared" si="1447"/>
        <v>-0.15026825332713295</v>
      </c>
      <c r="U6996" s="23">
        <f t="shared" si="1448"/>
        <v>1</v>
      </c>
    </row>
    <row r="6997" spans="1:21" x14ac:dyDescent="0.35">
      <c r="A6997">
        <v>6996</v>
      </c>
      <c r="B6997">
        <v>9.5526</v>
      </c>
      <c r="C6997">
        <v>0.2</v>
      </c>
      <c r="D6997">
        <v>3</v>
      </c>
      <c r="E6997" t="s">
        <v>12</v>
      </c>
      <c r="F6997">
        <v>46</v>
      </c>
      <c r="G6997">
        <v>1</v>
      </c>
      <c r="I6997">
        <f t="shared" si="1441"/>
        <v>1</v>
      </c>
      <c r="J6997">
        <f t="shared" si="1442"/>
        <v>0.2</v>
      </c>
      <c r="K6997">
        <f t="shared" si="1443"/>
        <v>5</v>
      </c>
      <c r="L6997">
        <f t="shared" si="1449"/>
        <v>1</v>
      </c>
      <c r="M6997">
        <f t="shared" si="1449"/>
        <v>0</v>
      </c>
      <c r="N6997">
        <f t="shared" si="1449"/>
        <v>0</v>
      </c>
      <c r="O6997">
        <f t="shared" si="1444"/>
        <v>35</v>
      </c>
      <c r="P6997">
        <f t="shared" si="1439"/>
        <v>1.6317780179684513</v>
      </c>
      <c r="Q6997" s="21">
        <f t="shared" si="1445"/>
        <v>5.1129575718403597</v>
      </c>
      <c r="R6997" s="22">
        <f t="shared" si="1446"/>
        <v>0.8364130638487417</v>
      </c>
      <c r="S6997" s="22">
        <f t="shared" si="1440"/>
        <v>0.8364130638487417</v>
      </c>
      <c r="T6997" s="22">
        <f t="shared" si="1447"/>
        <v>-0.17863269240958141</v>
      </c>
      <c r="U6997" s="23">
        <f t="shared" si="1448"/>
        <v>1</v>
      </c>
    </row>
    <row r="6998" spans="1:21" x14ac:dyDescent="0.35">
      <c r="A6998">
        <v>6997</v>
      </c>
      <c r="B6998">
        <v>190.0206</v>
      </c>
      <c r="C6998">
        <v>0.2</v>
      </c>
      <c r="D6998">
        <v>11</v>
      </c>
      <c r="E6998" t="s">
        <v>12</v>
      </c>
      <c r="F6998">
        <v>46</v>
      </c>
      <c r="G6998">
        <v>1</v>
      </c>
      <c r="I6998">
        <f t="shared" si="1441"/>
        <v>1</v>
      </c>
      <c r="J6998">
        <f t="shared" si="1442"/>
        <v>0.2</v>
      </c>
      <c r="K6998">
        <f t="shared" si="1443"/>
        <v>5</v>
      </c>
      <c r="L6998">
        <f t="shared" si="1449"/>
        <v>1</v>
      </c>
      <c r="M6998">
        <f t="shared" si="1449"/>
        <v>0</v>
      </c>
      <c r="N6998">
        <f t="shared" si="1449"/>
        <v>0</v>
      </c>
      <c r="O6998">
        <f t="shared" si="1444"/>
        <v>37</v>
      </c>
      <c r="P6998">
        <f t="shared" si="1439"/>
        <v>1.6278561766915942</v>
      </c>
      <c r="Q6998" s="21">
        <f t="shared" si="1445"/>
        <v>5.0929446332239747</v>
      </c>
      <c r="R6998" s="22">
        <f t="shared" si="1446"/>
        <v>0.83587574478403437</v>
      </c>
      <c r="S6998" s="22">
        <f t="shared" si="1440"/>
        <v>0.83587574478403437</v>
      </c>
      <c r="T6998" s="22">
        <f t="shared" si="1447"/>
        <v>-0.17927530758517096</v>
      </c>
      <c r="U6998" s="23">
        <f t="shared" si="1448"/>
        <v>1</v>
      </c>
    </row>
    <row r="6999" spans="1:21" x14ac:dyDescent="0.35">
      <c r="A6999">
        <v>6998</v>
      </c>
      <c r="B6999">
        <v>4.5187999999999997</v>
      </c>
      <c r="C6999">
        <v>0.2</v>
      </c>
      <c r="D6999">
        <v>2</v>
      </c>
      <c r="E6999" t="s">
        <v>12</v>
      </c>
      <c r="F6999">
        <v>47</v>
      </c>
      <c r="G6999">
        <v>1</v>
      </c>
      <c r="I6999">
        <f t="shared" si="1441"/>
        <v>1</v>
      </c>
      <c r="J6999">
        <f t="shared" si="1442"/>
        <v>0.2</v>
      </c>
      <c r="K6999">
        <f t="shared" si="1443"/>
        <v>1</v>
      </c>
      <c r="L6999">
        <f t="shared" si="1449"/>
        <v>1</v>
      </c>
      <c r="M6999">
        <f t="shared" si="1449"/>
        <v>0</v>
      </c>
      <c r="N6999">
        <f t="shared" si="1449"/>
        <v>0</v>
      </c>
      <c r="O6999">
        <f t="shared" si="1444"/>
        <v>39</v>
      </c>
      <c r="P6999">
        <f t="shared" si="1439"/>
        <v>1.4384148532960426</v>
      </c>
      <c r="Q6999" s="21">
        <f t="shared" si="1445"/>
        <v>4.214010694783358</v>
      </c>
      <c r="R6999" s="22">
        <f t="shared" si="1446"/>
        <v>0.8082090623633541</v>
      </c>
      <c r="S6999" s="22">
        <f t="shared" si="1440"/>
        <v>0.8082090623633541</v>
      </c>
      <c r="T6999" s="22">
        <f t="shared" si="1447"/>
        <v>-0.21293451337989905</v>
      </c>
      <c r="U6999" s="23">
        <f t="shared" si="1448"/>
        <v>1</v>
      </c>
    </row>
    <row r="7000" spans="1:21" x14ac:dyDescent="0.35">
      <c r="A7000">
        <v>6999</v>
      </c>
      <c r="B7000">
        <v>2.9567999999999999</v>
      </c>
      <c r="C7000">
        <v>0.2</v>
      </c>
      <c r="D7000">
        <v>2</v>
      </c>
      <c r="E7000" t="s">
        <v>12</v>
      </c>
      <c r="F7000">
        <v>47</v>
      </c>
      <c r="G7000">
        <v>1</v>
      </c>
      <c r="I7000">
        <f t="shared" si="1441"/>
        <v>1</v>
      </c>
      <c r="J7000">
        <f t="shared" si="1442"/>
        <v>0.2</v>
      </c>
      <c r="K7000">
        <f t="shared" si="1443"/>
        <v>7</v>
      </c>
      <c r="L7000">
        <f t="shared" si="1449"/>
        <v>1</v>
      </c>
      <c r="M7000">
        <f t="shared" si="1449"/>
        <v>0</v>
      </c>
      <c r="N7000">
        <f t="shared" si="1449"/>
        <v>0</v>
      </c>
      <c r="O7000">
        <f t="shared" si="1444"/>
        <v>40</v>
      </c>
      <c r="P7000">
        <f t="shared" si="1439"/>
        <v>1.7147331558356553</v>
      </c>
      <c r="Q7000" s="21">
        <f t="shared" si="1445"/>
        <v>5.555192943743978</v>
      </c>
      <c r="R7000" s="22">
        <f t="shared" si="1446"/>
        <v>0.84744918897400856</v>
      </c>
      <c r="S7000" s="22">
        <f t="shared" si="1440"/>
        <v>0.84744918897400856</v>
      </c>
      <c r="T7000" s="22">
        <f t="shared" si="1447"/>
        <v>-0.16552439553781464</v>
      </c>
      <c r="U7000" s="23">
        <f t="shared" si="1448"/>
        <v>1</v>
      </c>
    </row>
    <row r="7001" spans="1:21" x14ac:dyDescent="0.35">
      <c r="A7001">
        <v>7000</v>
      </c>
      <c r="B7001">
        <v>5.3730000000000002</v>
      </c>
      <c r="C7001">
        <v>0.2</v>
      </c>
      <c r="D7001">
        <v>5</v>
      </c>
      <c r="E7001" t="s">
        <v>12</v>
      </c>
      <c r="F7001">
        <v>49</v>
      </c>
      <c r="G7001">
        <v>1</v>
      </c>
      <c r="I7001">
        <f t="shared" si="1441"/>
        <v>1</v>
      </c>
      <c r="J7001">
        <f t="shared" si="1442"/>
        <v>0.2</v>
      </c>
      <c r="K7001">
        <f t="shared" si="1443"/>
        <v>2</v>
      </c>
      <c r="L7001">
        <f t="shared" si="1449"/>
        <v>1</v>
      </c>
      <c r="M7001">
        <f t="shared" si="1449"/>
        <v>0</v>
      </c>
      <c r="N7001">
        <f t="shared" si="1449"/>
        <v>0</v>
      </c>
      <c r="O7001">
        <f t="shared" si="1444"/>
        <v>44</v>
      </c>
      <c r="P7001">
        <f t="shared" si="1439"/>
        <v>1.4749901206335725</v>
      </c>
      <c r="Q7001" s="21">
        <f t="shared" si="1445"/>
        <v>4.3709925900789992</v>
      </c>
      <c r="R7001" s="22">
        <f t="shared" si="1446"/>
        <v>0.81381467517807704</v>
      </c>
      <c r="S7001" s="22">
        <f t="shared" si="1440"/>
        <v>0.81381467517807704</v>
      </c>
      <c r="T7001" s="22">
        <f t="shared" si="1447"/>
        <v>-0.20602261067215305</v>
      </c>
      <c r="U7001" s="23">
        <f t="shared" si="1448"/>
        <v>1</v>
      </c>
    </row>
    <row r="7002" spans="1:21" x14ac:dyDescent="0.35">
      <c r="A7002">
        <v>7001</v>
      </c>
      <c r="B7002">
        <v>3.0211999999999999</v>
      </c>
      <c r="C7002">
        <v>0.2</v>
      </c>
      <c r="D7002">
        <v>2</v>
      </c>
      <c r="E7002" t="s">
        <v>12</v>
      </c>
      <c r="F7002">
        <v>49</v>
      </c>
      <c r="G7002">
        <v>1</v>
      </c>
      <c r="I7002">
        <f t="shared" si="1441"/>
        <v>1</v>
      </c>
      <c r="J7002">
        <f t="shared" si="1442"/>
        <v>0.2</v>
      </c>
      <c r="K7002">
        <f t="shared" si="1443"/>
        <v>3</v>
      </c>
      <c r="L7002">
        <f t="shared" si="1449"/>
        <v>1</v>
      </c>
      <c r="M7002">
        <f t="shared" si="1449"/>
        <v>0</v>
      </c>
      <c r="N7002">
        <f t="shared" si="1449"/>
        <v>0</v>
      </c>
      <c r="O7002">
        <f t="shared" si="1444"/>
        <v>44</v>
      </c>
      <c r="P7002">
        <f t="shared" si="1439"/>
        <v>1.5213699911632466</v>
      </c>
      <c r="Q7002" s="21">
        <f t="shared" si="1445"/>
        <v>4.57849339596536</v>
      </c>
      <c r="R7002" s="22">
        <f t="shared" si="1446"/>
        <v>0.82074013017148162</v>
      </c>
      <c r="S7002" s="22">
        <f t="shared" si="1440"/>
        <v>0.82074013017148162</v>
      </c>
      <c r="T7002" s="22">
        <f t="shared" si="1447"/>
        <v>-0.19754874805016154</v>
      </c>
      <c r="U7002" s="23">
        <f t="shared" si="1448"/>
        <v>1</v>
      </c>
    </row>
    <row r="7003" spans="1:21" x14ac:dyDescent="0.35">
      <c r="A7003">
        <v>7002</v>
      </c>
      <c r="B7003">
        <v>29.372</v>
      </c>
      <c r="C7003">
        <v>0.2</v>
      </c>
      <c r="D7003">
        <v>5</v>
      </c>
      <c r="E7003" t="s">
        <v>12</v>
      </c>
      <c r="F7003">
        <v>49</v>
      </c>
      <c r="G7003">
        <v>1</v>
      </c>
      <c r="I7003">
        <f t="shared" si="1441"/>
        <v>1</v>
      </c>
      <c r="J7003">
        <f t="shared" si="1442"/>
        <v>0.2</v>
      </c>
      <c r="K7003">
        <f t="shared" si="1443"/>
        <v>4</v>
      </c>
      <c r="L7003">
        <f t="shared" si="1449"/>
        <v>1</v>
      </c>
      <c r="M7003">
        <f t="shared" si="1449"/>
        <v>0</v>
      </c>
      <c r="N7003">
        <f t="shared" si="1449"/>
        <v>0</v>
      </c>
      <c r="O7003">
        <f t="shared" si="1444"/>
        <v>45</v>
      </c>
      <c r="P7003">
        <f t="shared" si="1439"/>
        <v>1.5657889410544916</v>
      </c>
      <c r="Q7003" s="21">
        <f t="shared" si="1445"/>
        <v>4.7864496733293587</v>
      </c>
      <c r="R7003" s="22">
        <f t="shared" si="1446"/>
        <v>0.82718245963338199</v>
      </c>
      <c r="S7003" s="22">
        <f t="shared" si="1440"/>
        <v>0.82718245963338199</v>
      </c>
      <c r="T7003" s="22">
        <f t="shared" si="1447"/>
        <v>-0.1897299799578902</v>
      </c>
      <c r="U7003" s="23">
        <f t="shared" si="1448"/>
        <v>1</v>
      </c>
    </row>
    <row r="7004" spans="1:21" x14ac:dyDescent="0.35">
      <c r="A7004">
        <v>7003</v>
      </c>
      <c r="B7004">
        <v>60.463200000000001</v>
      </c>
      <c r="C7004">
        <v>0.2</v>
      </c>
      <c r="D7004">
        <v>6</v>
      </c>
      <c r="E7004" t="s">
        <v>12</v>
      </c>
      <c r="F7004">
        <v>49</v>
      </c>
      <c r="G7004">
        <v>1</v>
      </c>
      <c r="I7004">
        <f t="shared" si="1441"/>
        <v>1</v>
      </c>
      <c r="J7004">
        <f t="shared" si="1442"/>
        <v>0.2</v>
      </c>
      <c r="K7004">
        <f t="shared" si="1443"/>
        <v>3</v>
      </c>
      <c r="L7004">
        <f t="shared" si="1449"/>
        <v>1</v>
      </c>
      <c r="M7004">
        <f t="shared" si="1449"/>
        <v>0</v>
      </c>
      <c r="N7004">
        <f t="shared" si="1449"/>
        <v>0</v>
      </c>
      <c r="O7004">
        <f t="shared" si="1444"/>
        <v>46</v>
      </c>
      <c r="P7004">
        <f t="shared" si="1439"/>
        <v>1.5174481498863885</v>
      </c>
      <c r="Q7004" s="21">
        <f t="shared" si="1445"/>
        <v>4.5605724361291884</v>
      </c>
      <c r="R7004" s="22">
        <f t="shared" si="1446"/>
        <v>0.8201624002768827</v>
      </c>
      <c r="S7004" s="22">
        <f t="shared" si="1440"/>
        <v>0.8201624002768827</v>
      </c>
      <c r="T7004" s="22">
        <f t="shared" si="1447"/>
        <v>-0.19825290921482622</v>
      </c>
      <c r="U7004" s="23">
        <f t="shared" si="1448"/>
        <v>1</v>
      </c>
    </row>
    <row r="7005" spans="1:21" x14ac:dyDescent="0.35">
      <c r="A7005">
        <v>7004</v>
      </c>
      <c r="B7005">
        <v>51.476399999999998</v>
      </c>
      <c r="C7005">
        <v>0.2</v>
      </c>
      <c r="D7005">
        <v>2</v>
      </c>
      <c r="E7005" t="s">
        <v>12</v>
      </c>
      <c r="F7005">
        <v>10</v>
      </c>
      <c r="G7005">
        <v>1</v>
      </c>
      <c r="I7005">
        <f t="shared" si="1441"/>
        <v>1</v>
      </c>
      <c r="J7005">
        <f t="shared" si="1442"/>
        <v>0.2</v>
      </c>
      <c r="K7005">
        <f t="shared" si="1443"/>
        <v>11</v>
      </c>
      <c r="L7005">
        <f t="shared" si="1449"/>
        <v>1</v>
      </c>
      <c r="M7005">
        <f t="shared" si="1449"/>
        <v>0</v>
      </c>
      <c r="N7005">
        <f t="shared" si="1449"/>
        <v>0</v>
      </c>
      <c r="O7005">
        <f t="shared" si="1444"/>
        <v>46</v>
      </c>
      <c r="P7005">
        <f t="shared" si="1439"/>
        <v>1.8884871141237785</v>
      </c>
      <c r="Q7005" s="21">
        <f t="shared" si="1445"/>
        <v>6.6093619031211617</v>
      </c>
      <c r="R7005" s="22">
        <f t="shared" si="1446"/>
        <v>0.86858293602912673</v>
      </c>
      <c r="S7005" s="22">
        <f t="shared" si="1440"/>
        <v>0.86858293602912673</v>
      </c>
      <c r="T7005" s="22">
        <f t="shared" si="1447"/>
        <v>-0.14089220444725656</v>
      </c>
      <c r="U7005" s="23">
        <f t="shared" si="1448"/>
        <v>1</v>
      </c>
    </row>
    <row r="7006" spans="1:21" x14ac:dyDescent="0.35">
      <c r="A7006">
        <v>7005</v>
      </c>
      <c r="B7006">
        <v>5.4801000000000002</v>
      </c>
      <c r="C7006">
        <v>0.2</v>
      </c>
      <c r="D7006">
        <v>1</v>
      </c>
      <c r="E7006" t="s">
        <v>12</v>
      </c>
      <c r="F7006">
        <v>11</v>
      </c>
      <c r="G7006">
        <v>1</v>
      </c>
      <c r="I7006">
        <f t="shared" si="1441"/>
        <v>1</v>
      </c>
      <c r="J7006">
        <f t="shared" si="1442"/>
        <v>0.2</v>
      </c>
      <c r="K7006">
        <f t="shared" si="1443"/>
        <v>2</v>
      </c>
      <c r="L7006">
        <f t="shared" si="1449"/>
        <v>1</v>
      </c>
      <c r="M7006">
        <f t="shared" si="1449"/>
        <v>0</v>
      </c>
      <c r="N7006">
        <f t="shared" si="1449"/>
        <v>0</v>
      </c>
      <c r="O7006">
        <f t="shared" si="1444"/>
        <v>47</v>
      </c>
      <c r="P7006">
        <f t="shared" si="1439"/>
        <v>1.4691073587182863</v>
      </c>
      <c r="Q7006" s="21">
        <f t="shared" si="1445"/>
        <v>4.3453545664701609</v>
      </c>
      <c r="R7006" s="22">
        <f t="shared" si="1446"/>
        <v>0.81292167103886681</v>
      </c>
      <c r="S7006" s="22">
        <f t="shared" si="1440"/>
        <v>0.81292167103886681</v>
      </c>
      <c r="T7006" s="22">
        <f t="shared" si="1447"/>
        <v>-0.20712051966151021</v>
      </c>
      <c r="U7006" s="23">
        <f t="shared" si="1448"/>
        <v>1</v>
      </c>
    </row>
    <row r="7007" spans="1:21" x14ac:dyDescent="0.35">
      <c r="A7007">
        <v>7006</v>
      </c>
      <c r="B7007">
        <v>54.176400000000001</v>
      </c>
      <c r="C7007">
        <v>0.2</v>
      </c>
      <c r="D7007">
        <v>2</v>
      </c>
      <c r="E7007" t="s">
        <v>12</v>
      </c>
      <c r="F7007">
        <v>11</v>
      </c>
      <c r="G7007">
        <v>1</v>
      </c>
      <c r="I7007">
        <f t="shared" si="1441"/>
        <v>1</v>
      </c>
      <c r="J7007">
        <f t="shared" si="1442"/>
        <v>0.2</v>
      </c>
      <c r="K7007">
        <f t="shared" si="1443"/>
        <v>2</v>
      </c>
      <c r="L7007">
        <f t="shared" si="1449"/>
        <v>1</v>
      </c>
      <c r="M7007">
        <f t="shared" si="1449"/>
        <v>0</v>
      </c>
      <c r="N7007">
        <f t="shared" si="1449"/>
        <v>0</v>
      </c>
      <c r="O7007">
        <f t="shared" si="1444"/>
        <v>47</v>
      </c>
      <c r="P7007">
        <f t="shared" si="1439"/>
        <v>1.4691073587182863</v>
      </c>
      <c r="Q7007" s="21">
        <f t="shared" si="1445"/>
        <v>4.3453545664701609</v>
      </c>
      <c r="R7007" s="22">
        <f t="shared" si="1446"/>
        <v>0.81292167103886681</v>
      </c>
      <c r="S7007" s="22">
        <f t="shared" si="1440"/>
        <v>0.81292167103886681</v>
      </c>
      <c r="T7007" s="22">
        <f t="shared" si="1447"/>
        <v>-0.20712051966151021</v>
      </c>
      <c r="U7007" s="23">
        <f t="shared" si="1448"/>
        <v>1</v>
      </c>
    </row>
    <row r="7008" spans="1:21" x14ac:dyDescent="0.35">
      <c r="A7008">
        <v>7007</v>
      </c>
      <c r="B7008">
        <v>21.8352</v>
      </c>
      <c r="C7008">
        <v>0.2</v>
      </c>
      <c r="D7008">
        <v>6</v>
      </c>
      <c r="E7008" t="s">
        <v>12</v>
      </c>
      <c r="F7008">
        <v>11</v>
      </c>
      <c r="G7008">
        <v>1</v>
      </c>
      <c r="I7008">
        <f t="shared" si="1441"/>
        <v>1</v>
      </c>
      <c r="J7008">
        <f t="shared" si="1442"/>
        <v>0.2</v>
      </c>
      <c r="K7008">
        <f t="shared" si="1443"/>
        <v>5</v>
      </c>
      <c r="L7008">
        <f t="shared" si="1449"/>
        <v>1</v>
      </c>
      <c r="M7008">
        <f t="shared" si="1449"/>
        <v>0</v>
      </c>
      <c r="N7008">
        <f t="shared" si="1449"/>
        <v>0</v>
      </c>
      <c r="O7008">
        <f t="shared" si="1444"/>
        <v>49</v>
      </c>
      <c r="P7008">
        <f t="shared" si="1439"/>
        <v>1.6043251290304497</v>
      </c>
      <c r="Q7008" s="21">
        <f t="shared" si="1445"/>
        <v>4.9745013231334667</v>
      </c>
      <c r="R7008" s="22">
        <f t="shared" si="1446"/>
        <v>0.8326220138025634</v>
      </c>
      <c r="S7008" s="22">
        <f t="shared" si="1440"/>
        <v>0.8326220138025634</v>
      </c>
      <c r="T7008" s="22">
        <f t="shared" si="1447"/>
        <v>-0.18317550474066155</v>
      </c>
      <c r="U7008" s="23">
        <f t="shared" si="1448"/>
        <v>1</v>
      </c>
    </row>
    <row r="7009" spans="1:21" x14ac:dyDescent="0.35">
      <c r="A7009">
        <v>7008</v>
      </c>
      <c r="B7009">
        <v>5.7408000000000001</v>
      </c>
      <c r="C7009">
        <v>0.2</v>
      </c>
      <c r="D7009">
        <v>6</v>
      </c>
      <c r="E7009" t="s">
        <v>12</v>
      </c>
      <c r="F7009">
        <v>22</v>
      </c>
      <c r="G7009">
        <v>1</v>
      </c>
      <c r="I7009">
        <f t="shared" si="1441"/>
        <v>1</v>
      </c>
      <c r="J7009">
        <f t="shared" si="1442"/>
        <v>0.2</v>
      </c>
      <c r="K7009">
        <f t="shared" si="1443"/>
        <v>2</v>
      </c>
      <c r="L7009">
        <f t="shared" ref="L7009:N7028" si="1450">IF($E7002=L$8,1,0)</f>
        <v>1</v>
      </c>
      <c r="M7009">
        <f t="shared" si="1450"/>
        <v>0</v>
      </c>
      <c r="N7009">
        <f t="shared" si="1450"/>
        <v>0</v>
      </c>
      <c r="O7009">
        <f t="shared" si="1444"/>
        <v>49</v>
      </c>
      <c r="P7009">
        <f t="shared" si="1439"/>
        <v>1.4651855174414283</v>
      </c>
      <c r="Q7009" s="21">
        <f t="shared" si="1445"/>
        <v>4.328346149524914</v>
      </c>
      <c r="R7009" s="22">
        <f t="shared" si="1446"/>
        <v>0.81232450521459421</v>
      </c>
      <c r="S7009" s="22">
        <f t="shared" si="1440"/>
        <v>0.81232450521459421</v>
      </c>
      <c r="T7009" s="22">
        <f t="shared" si="1447"/>
        <v>-0.20785538169025561</v>
      </c>
      <c r="U7009" s="23">
        <f t="shared" si="1448"/>
        <v>1</v>
      </c>
    </row>
    <row r="7010" spans="1:21" x14ac:dyDescent="0.35">
      <c r="A7010">
        <v>7009</v>
      </c>
      <c r="B7010">
        <v>73.194000000000003</v>
      </c>
      <c r="C7010">
        <v>0.2</v>
      </c>
      <c r="D7010">
        <v>3</v>
      </c>
      <c r="E7010" t="s">
        <v>12</v>
      </c>
      <c r="F7010">
        <v>24</v>
      </c>
      <c r="G7010">
        <v>1</v>
      </c>
      <c r="I7010">
        <f t="shared" si="1441"/>
        <v>1</v>
      </c>
      <c r="J7010">
        <f t="shared" si="1442"/>
        <v>0.2</v>
      </c>
      <c r="K7010">
        <f t="shared" si="1443"/>
        <v>5</v>
      </c>
      <c r="L7010">
        <f t="shared" si="1450"/>
        <v>1</v>
      </c>
      <c r="M7010">
        <f t="shared" si="1450"/>
        <v>0</v>
      </c>
      <c r="N7010">
        <f t="shared" si="1450"/>
        <v>0</v>
      </c>
      <c r="O7010">
        <f t="shared" si="1444"/>
        <v>49</v>
      </c>
      <c r="P7010">
        <f t="shared" si="1439"/>
        <v>1.6043251290304497</v>
      </c>
      <c r="Q7010" s="21">
        <f t="shared" si="1445"/>
        <v>4.9745013231334667</v>
      </c>
      <c r="R7010" s="22">
        <f t="shared" si="1446"/>
        <v>0.8326220138025634</v>
      </c>
      <c r="S7010" s="22">
        <f t="shared" si="1440"/>
        <v>0.8326220138025634</v>
      </c>
      <c r="T7010" s="22">
        <f t="shared" si="1447"/>
        <v>-0.18317550474066155</v>
      </c>
      <c r="U7010" s="23">
        <f t="shared" si="1448"/>
        <v>1</v>
      </c>
    </row>
    <row r="7011" spans="1:21" x14ac:dyDescent="0.35">
      <c r="A7011">
        <v>7010</v>
      </c>
      <c r="B7011">
        <v>13.8528</v>
      </c>
      <c r="C7011">
        <v>0.2</v>
      </c>
      <c r="D7011">
        <v>4</v>
      </c>
      <c r="E7011" t="s">
        <v>12</v>
      </c>
      <c r="F7011">
        <v>29</v>
      </c>
      <c r="G7011">
        <v>1</v>
      </c>
      <c r="I7011">
        <f t="shared" si="1441"/>
        <v>1</v>
      </c>
      <c r="J7011">
        <f t="shared" si="1442"/>
        <v>0.2</v>
      </c>
      <c r="K7011">
        <f t="shared" si="1443"/>
        <v>6</v>
      </c>
      <c r="L7011">
        <f t="shared" si="1450"/>
        <v>1</v>
      </c>
      <c r="M7011">
        <f t="shared" si="1450"/>
        <v>0</v>
      </c>
      <c r="N7011">
        <f t="shared" si="1450"/>
        <v>0</v>
      </c>
      <c r="O7011">
        <f t="shared" si="1444"/>
        <v>49</v>
      </c>
      <c r="P7011">
        <f t="shared" si="1439"/>
        <v>1.6507049995601237</v>
      </c>
      <c r="Q7011" s="21">
        <f t="shared" si="1445"/>
        <v>5.2106520399696858</v>
      </c>
      <c r="R7011" s="22">
        <f t="shared" si="1446"/>
        <v>0.83898631036413995</v>
      </c>
      <c r="S7011" s="22">
        <f t="shared" si="1440"/>
        <v>0.83898631036413995</v>
      </c>
      <c r="T7011" s="22">
        <f t="shared" si="1447"/>
        <v>-0.17556088925813168</v>
      </c>
      <c r="U7011" s="23">
        <f t="shared" si="1448"/>
        <v>1</v>
      </c>
    </row>
    <row r="7012" spans="1:21" x14ac:dyDescent="0.35">
      <c r="A7012">
        <v>7011</v>
      </c>
      <c r="B7012">
        <v>68.197999999999993</v>
      </c>
      <c r="C7012">
        <v>0.2</v>
      </c>
      <c r="D7012">
        <v>4</v>
      </c>
      <c r="E7012" t="s">
        <v>12</v>
      </c>
      <c r="F7012">
        <v>33</v>
      </c>
      <c r="G7012">
        <v>1</v>
      </c>
      <c r="I7012">
        <f t="shared" si="1441"/>
        <v>1</v>
      </c>
      <c r="J7012">
        <f t="shared" si="1442"/>
        <v>0.2</v>
      </c>
      <c r="K7012">
        <f t="shared" si="1443"/>
        <v>2</v>
      </c>
      <c r="L7012">
        <f t="shared" si="1450"/>
        <v>1</v>
      </c>
      <c r="M7012">
        <f t="shared" si="1450"/>
        <v>0</v>
      </c>
      <c r="N7012">
        <f t="shared" si="1450"/>
        <v>0</v>
      </c>
      <c r="O7012">
        <f t="shared" si="1444"/>
        <v>10</v>
      </c>
      <c r="P7012">
        <f t="shared" si="1439"/>
        <v>1.5416614223401481</v>
      </c>
      <c r="Q7012" s="21">
        <f t="shared" si="1445"/>
        <v>4.6723465669295026</v>
      </c>
      <c r="R7012" s="22">
        <f t="shared" si="1446"/>
        <v>0.82370611735359645</v>
      </c>
      <c r="S7012" s="22">
        <f t="shared" si="1440"/>
        <v>0.82370611735359645</v>
      </c>
      <c r="T7012" s="22">
        <f t="shared" si="1447"/>
        <v>-0.19394146638581325</v>
      </c>
      <c r="U7012" s="23">
        <f t="shared" si="1448"/>
        <v>1</v>
      </c>
    </row>
    <row r="7013" spans="1:21" x14ac:dyDescent="0.35">
      <c r="A7013">
        <v>7012</v>
      </c>
      <c r="B7013">
        <v>-43.833599999999997</v>
      </c>
      <c r="C7013">
        <v>0.2</v>
      </c>
      <c r="D7013">
        <v>2</v>
      </c>
      <c r="E7013" t="s">
        <v>12</v>
      </c>
      <c r="F7013">
        <v>33</v>
      </c>
      <c r="G7013">
        <v>0</v>
      </c>
      <c r="I7013">
        <f t="shared" si="1441"/>
        <v>1</v>
      </c>
      <c r="J7013">
        <f t="shared" si="1442"/>
        <v>0.2</v>
      </c>
      <c r="K7013">
        <f t="shared" si="1443"/>
        <v>1</v>
      </c>
      <c r="L7013">
        <f t="shared" si="1450"/>
        <v>1</v>
      </c>
      <c r="M7013">
        <f t="shared" si="1450"/>
        <v>0</v>
      </c>
      <c r="N7013">
        <f t="shared" si="1450"/>
        <v>0</v>
      </c>
      <c r="O7013">
        <f t="shared" si="1444"/>
        <v>11</v>
      </c>
      <c r="P7013">
        <f t="shared" si="1439"/>
        <v>1.4933206311720459</v>
      </c>
      <c r="Q7013" s="21">
        <f t="shared" si="1445"/>
        <v>4.4518539668170654</v>
      </c>
      <c r="R7013" s="22">
        <f t="shared" si="1446"/>
        <v>0.8165761581130857</v>
      </c>
      <c r="S7013" s="22">
        <f t="shared" si="1440"/>
        <v>0.8165761581130857</v>
      </c>
      <c r="T7013" s="22">
        <f t="shared" si="1447"/>
        <v>-0.20263509705352092</v>
      </c>
      <c r="U7013" s="23">
        <f t="shared" si="1448"/>
        <v>1</v>
      </c>
    </row>
    <row r="7014" spans="1:21" x14ac:dyDescent="0.35">
      <c r="A7014">
        <v>7013</v>
      </c>
      <c r="B7014">
        <v>75.595799999999997</v>
      </c>
      <c r="C7014">
        <v>0.2</v>
      </c>
      <c r="D7014">
        <v>7</v>
      </c>
      <c r="E7014" t="s">
        <v>12</v>
      </c>
      <c r="F7014">
        <v>35</v>
      </c>
      <c r="G7014">
        <v>1</v>
      </c>
      <c r="I7014">
        <f t="shared" si="1441"/>
        <v>1</v>
      </c>
      <c r="J7014">
        <f t="shared" si="1442"/>
        <v>0.2</v>
      </c>
      <c r="K7014">
        <f t="shared" si="1443"/>
        <v>2</v>
      </c>
      <c r="L7014">
        <f t="shared" si="1450"/>
        <v>1</v>
      </c>
      <c r="M7014">
        <f t="shared" si="1450"/>
        <v>0</v>
      </c>
      <c r="N7014">
        <f t="shared" si="1450"/>
        <v>0</v>
      </c>
      <c r="O7014">
        <f t="shared" si="1444"/>
        <v>11</v>
      </c>
      <c r="P7014">
        <f t="shared" si="1439"/>
        <v>1.5397005017017191</v>
      </c>
      <c r="Q7014" s="21">
        <f t="shared" si="1445"/>
        <v>4.6631934433239826</v>
      </c>
      <c r="R7014" s="22">
        <f t="shared" si="1446"/>
        <v>0.82342118276414467</v>
      </c>
      <c r="S7014" s="22">
        <f t="shared" si="1440"/>
        <v>0.82342118276414467</v>
      </c>
      <c r="T7014" s="22">
        <f t="shared" si="1447"/>
        <v>-0.19428744400669737</v>
      </c>
      <c r="U7014" s="23">
        <f t="shared" si="1448"/>
        <v>1</v>
      </c>
    </row>
    <row r="7015" spans="1:21" x14ac:dyDescent="0.35">
      <c r="A7015">
        <v>7014</v>
      </c>
      <c r="B7015">
        <v>38.396000000000001</v>
      </c>
      <c r="C7015">
        <v>0.2</v>
      </c>
      <c r="D7015">
        <v>5</v>
      </c>
      <c r="E7015" t="s">
        <v>12</v>
      </c>
      <c r="F7015">
        <v>44</v>
      </c>
      <c r="G7015">
        <v>1</v>
      </c>
      <c r="I7015">
        <f t="shared" si="1441"/>
        <v>1</v>
      </c>
      <c r="J7015">
        <f t="shared" si="1442"/>
        <v>0.2</v>
      </c>
      <c r="K7015">
        <f t="shared" si="1443"/>
        <v>6</v>
      </c>
      <c r="L7015">
        <f t="shared" si="1450"/>
        <v>1</v>
      </c>
      <c r="M7015">
        <f t="shared" si="1450"/>
        <v>0</v>
      </c>
      <c r="N7015">
        <f t="shared" si="1450"/>
        <v>0</v>
      </c>
      <c r="O7015">
        <f t="shared" si="1444"/>
        <v>11</v>
      </c>
      <c r="P7015">
        <f t="shared" si="1439"/>
        <v>1.7252199838204145</v>
      </c>
      <c r="Q7015" s="21">
        <f t="shared" si="1445"/>
        <v>5.6137558293244156</v>
      </c>
      <c r="R7015" s="22">
        <f t="shared" si="1446"/>
        <v>0.84879998206674823</v>
      </c>
      <c r="S7015" s="22">
        <f t="shared" si="1440"/>
        <v>0.84879998206674823</v>
      </c>
      <c r="T7015" s="22">
        <f t="shared" si="1447"/>
        <v>-0.16393171281013461</v>
      </c>
      <c r="U7015" s="23">
        <f t="shared" si="1448"/>
        <v>1</v>
      </c>
    </row>
    <row r="7016" spans="1:21" x14ac:dyDescent="0.35">
      <c r="A7016">
        <v>7015</v>
      </c>
      <c r="B7016">
        <v>4.6193</v>
      </c>
      <c r="C7016">
        <v>0.2</v>
      </c>
      <c r="D7016">
        <v>1</v>
      </c>
      <c r="E7016" t="s">
        <v>12</v>
      </c>
      <c r="F7016">
        <v>45</v>
      </c>
      <c r="G7016">
        <v>1</v>
      </c>
      <c r="I7016">
        <f t="shared" si="1441"/>
        <v>1</v>
      </c>
      <c r="J7016">
        <f t="shared" si="1442"/>
        <v>0.2</v>
      </c>
      <c r="K7016">
        <f t="shared" si="1443"/>
        <v>6</v>
      </c>
      <c r="L7016">
        <f t="shared" si="1450"/>
        <v>1</v>
      </c>
      <c r="M7016">
        <f t="shared" si="1450"/>
        <v>0</v>
      </c>
      <c r="N7016">
        <f t="shared" si="1450"/>
        <v>0</v>
      </c>
      <c r="O7016">
        <f t="shared" si="1444"/>
        <v>22</v>
      </c>
      <c r="P7016">
        <f t="shared" si="1439"/>
        <v>1.703649856797699</v>
      </c>
      <c r="Q7016" s="21">
        <f t="shared" si="1445"/>
        <v>5.4939630206950971</v>
      </c>
      <c r="R7016" s="22">
        <f t="shared" si="1446"/>
        <v>0.84601082623766422</v>
      </c>
      <c r="S7016" s="22">
        <f t="shared" si="1440"/>
        <v>0.84601082623766422</v>
      </c>
      <c r="T7016" s="22">
        <f t="shared" si="1447"/>
        <v>-0.16722312248656002</v>
      </c>
      <c r="U7016" s="23">
        <f t="shared" si="1448"/>
        <v>1</v>
      </c>
    </row>
    <row r="7017" spans="1:21" x14ac:dyDescent="0.35">
      <c r="A7017">
        <v>7016</v>
      </c>
      <c r="B7017">
        <v>-6.9282000000000004</v>
      </c>
      <c r="C7017">
        <v>0.2</v>
      </c>
      <c r="D7017">
        <v>1</v>
      </c>
      <c r="E7017" t="s">
        <v>12</v>
      </c>
      <c r="F7017">
        <v>1</v>
      </c>
      <c r="G7017">
        <v>0</v>
      </c>
      <c r="I7017">
        <f t="shared" si="1441"/>
        <v>1</v>
      </c>
      <c r="J7017">
        <f t="shared" si="1442"/>
        <v>0.2</v>
      </c>
      <c r="K7017">
        <f t="shared" si="1443"/>
        <v>3</v>
      </c>
      <c r="L7017">
        <f t="shared" si="1450"/>
        <v>1</v>
      </c>
      <c r="M7017">
        <f t="shared" si="1450"/>
        <v>0</v>
      </c>
      <c r="N7017">
        <f t="shared" si="1450"/>
        <v>0</v>
      </c>
      <c r="O7017">
        <f t="shared" si="1444"/>
        <v>24</v>
      </c>
      <c r="P7017">
        <f t="shared" si="1439"/>
        <v>1.5605884039318196</v>
      </c>
      <c r="Q7017" s="21">
        <f t="shared" si="1445"/>
        <v>4.7616221782285306</v>
      </c>
      <c r="R7017" s="22">
        <f t="shared" si="1446"/>
        <v>0.82643776890149012</v>
      </c>
      <c r="S7017" s="22">
        <f t="shared" si="1440"/>
        <v>0.82643776890149012</v>
      </c>
      <c r="T7017" s="22">
        <f t="shared" si="1447"/>
        <v>-0.19063065929088821</v>
      </c>
      <c r="U7017" s="23">
        <f t="shared" si="1448"/>
        <v>1</v>
      </c>
    </row>
    <row r="7018" spans="1:21" x14ac:dyDescent="0.35">
      <c r="A7018">
        <v>7017</v>
      </c>
      <c r="B7018">
        <v>39.687899999999999</v>
      </c>
      <c r="C7018">
        <v>0.2</v>
      </c>
      <c r="D7018">
        <v>3</v>
      </c>
      <c r="E7018" t="s">
        <v>12</v>
      </c>
      <c r="F7018">
        <v>12</v>
      </c>
      <c r="G7018">
        <v>1</v>
      </c>
      <c r="I7018">
        <f t="shared" si="1441"/>
        <v>1</v>
      </c>
      <c r="J7018">
        <f t="shared" si="1442"/>
        <v>0.2</v>
      </c>
      <c r="K7018">
        <f t="shared" si="1443"/>
        <v>4</v>
      </c>
      <c r="L7018">
        <f t="shared" si="1450"/>
        <v>1</v>
      </c>
      <c r="M7018">
        <f t="shared" si="1450"/>
        <v>0</v>
      </c>
      <c r="N7018">
        <f t="shared" si="1450"/>
        <v>0</v>
      </c>
      <c r="O7018">
        <f t="shared" si="1444"/>
        <v>29</v>
      </c>
      <c r="P7018">
        <f t="shared" si="1439"/>
        <v>1.5971636712693504</v>
      </c>
      <c r="Q7018" s="21">
        <f t="shared" si="1445"/>
        <v>4.9390039003834909</v>
      </c>
      <c r="R7018" s="22">
        <f t="shared" si="1446"/>
        <v>0.83162159567946603</v>
      </c>
      <c r="S7018" s="22">
        <f t="shared" si="1440"/>
        <v>0.83162159567946603</v>
      </c>
      <c r="T7018" s="22">
        <f t="shared" si="1447"/>
        <v>-0.18437775450493671</v>
      </c>
      <c r="U7018" s="23">
        <f t="shared" si="1448"/>
        <v>1</v>
      </c>
    </row>
    <row r="7019" spans="1:21" x14ac:dyDescent="0.35">
      <c r="A7019">
        <v>7018</v>
      </c>
      <c r="B7019">
        <v>28.078399999999998</v>
      </c>
      <c r="C7019">
        <v>0.2</v>
      </c>
      <c r="D7019">
        <v>2</v>
      </c>
      <c r="E7019" t="s">
        <v>12</v>
      </c>
      <c r="F7019">
        <v>30</v>
      </c>
      <c r="G7019">
        <v>1</v>
      </c>
      <c r="I7019">
        <f t="shared" si="1441"/>
        <v>1</v>
      </c>
      <c r="J7019">
        <f t="shared" si="1442"/>
        <v>0.2</v>
      </c>
      <c r="K7019">
        <f t="shared" si="1443"/>
        <v>4</v>
      </c>
      <c r="L7019">
        <f t="shared" si="1450"/>
        <v>1</v>
      </c>
      <c r="M7019">
        <f t="shared" si="1450"/>
        <v>0</v>
      </c>
      <c r="N7019">
        <f t="shared" si="1450"/>
        <v>0</v>
      </c>
      <c r="O7019">
        <f t="shared" si="1444"/>
        <v>33</v>
      </c>
      <c r="P7019">
        <f t="shared" si="1439"/>
        <v>1.5893199887156362</v>
      </c>
      <c r="Q7019" s="21">
        <f t="shared" si="1445"/>
        <v>4.9004154572471021</v>
      </c>
      <c r="R7019" s="22">
        <f t="shared" si="1446"/>
        <v>0.83052040873295385</v>
      </c>
      <c r="S7019" s="22">
        <f t="shared" si="1440"/>
        <v>0.83052040873295385</v>
      </c>
      <c r="T7019" s="22">
        <f t="shared" si="1447"/>
        <v>-0.18570277619947317</v>
      </c>
      <c r="U7019" s="23">
        <f t="shared" si="1448"/>
        <v>1</v>
      </c>
    </row>
    <row r="7020" spans="1:21" x14ac:dyDescent="0.35">
      <c r="A7020">
        <v>7019</v>
      </c>
      <c r="B7020">
        <v>41.88</v>
      </c>
      <c r="C7020">
        <v>0.2</v>
      </c>
      <c r="D7020">
        <v>2</v>
      </c>
      <c r="E7020" t="s">
        <v>12</v>
      </c>
      <c r="F7020">
        <v>31</v>
      </c>
      <c r="G7020">
        <v>1</v>
      </c>
      <c r="I7020">
        <f t="shared" si="1441"/>
        <v>0</v>
      </c>
      <c r="J7020">
        <f t="shared" si="1442"/>
        <v>0.2</v>
      </c>
      <c r="K7020">
        <f t="shared" si="1443"/>
        <v>2</v>
      </c>
      <c r="L7020">
        <f t="shared" si="1450"/>
        <v>1</v>
      </c>
      <c r="M7020">
        <f t="shared" si="1450"/>
        <v>0</v>
      </c>
      <c r="N7020">
        <f t="shared" si="1450"/>
        <v>0</v>
      </c>
      <c r="O7020">
        <f t="shared" si="1444"/>
        <v>33</v>
      </c>
      <c r="P7020">
        <f t="shared" si="1439"/>
        <v>1.496560247656288</v>
      </c>
      <c r="Q7020" s="21">
        <f t="shared" si="1445"/>
        <v>4.4662996529207257</v>
      </c>
      <c r="R7020" s="22">
        <f t="shared" si="1446"/>
        <v>0.81706088881064454</v>
      </c>
      <c r="S7020" s="22">
        <f t="shared" si="1440"/>
        <v>0.18293911118935546</v>
      </c>
      <c r="T7020" s="22">
        <f t="shared" si="1447"/>
        <v>-1.6986019072474339</v>
      </c>
      <c r="U7020" s="23">
        <f t="shared" si="1448"/>
        <v>1</v>
      </c>
    </row>
    <row r="7021" spans="1:21" x14ac:dyDescent="0.35">
      <c r="A7021">
        <v>7020</v>
      </c>
      <c r="B7021">
        <v>-11.5176</v>
      </c>
      <c r="C7021">
        <v>0.2</v>
      </c>
      <c r="D7021">
        <v>4</v>
      </c>
      <c r="E7021" t="s">
        <v>12</v>
      </c>
      <c r="F7021">
        <v>39</v>
      </c>
      <c r="G7021">
        <v>0</v>
      </c>
      <c r="I7021">
        <f t="shared" si="1441"/>
        <v>1</v>
      </c>
      <c r="J7021">
        <f t="shared" si="1442"/>
        <v>0.2</v>
      </c>
      <c r="K7021">
        <f t="shared" si="1443"/>
        <v>7</v>
      </c>
      <c r="L7021">
        <f t="shared" si="1450"/>
        <v>1</v>
      </c>
      <c r="M7021">
        <f t="shared" si="1450"/>
        <v>0</v>
      </c>
      <c r="N7021">
        <f t="shared" si="1450"/>
        <v>0</v>
      </c>
      <c r="O7021">
        <f t="shared" si="1444"/>
        <v>35</v>
      </c>
      <c r="P7021">
        <f t="shared" si="1439"/>
        <v>1.7245377590277986</v>
      </c>
      <c r="Q7021" s="21">
        <f t="shared" si="1445"/>
        <v>5.6099272920279839</v>
      </c>
      <c r="R7021" s="22">
        <f t="shared" si="1446"/>
        <v>0.84871240547440407</v>
      </c>
      <c r="S7021" s="22">
        <f t="shared" si="1440"/>
        <v>0.84871240547440407</v>
      </c>
      <c r="T7021" s="22">
        <f t="shared" si="1447"/>
        <v>-0.16403489508210459</v>
      </c>
      <c r="U7021" s="23">
        <f t="shared" si="1448"/>
        <v>1</v>
      </c>
    </row>
    <row r="7022" spans="1:21" x14ac:dyDescent="0.35">
      <c r="A7022">
        <v>7021</v>
      </c>
      <c r="B7022">
        <v>15.599</v>
      </c>
      <c r="C7022">
        <v>0.2</v>
      </c>
      <c r="D7022">
        <v>2</v>
      </c>
      <c r="E7022" t="s">
        <v>12</v>
      </c>
      <c r="F7022">
        <v>42</v>
      </c>
      <c r="G7022">
        <v>1</v>
      </c>
      <c r="I7022">
        <f t="shared" si="1441"/>
        <v>1</v>
      </c>
      <c r="J7022">
        <f t="shared" si="1442"/>
        <v>0.2</v>
      </c>
      <c r="K7022">
        <f t="shared" si="1443"/>
        <v>5</v>
      </c>
      <c r="L7022">
        <f t="shared" si="1450"/>
        <v>1</v>
      </c>
      <c r="M7022">
        <f t="shared" si="1450"/>
        <v>0</v>
      </c>
      <c r="N7022">
        <f t="shared" si="1450"/>
        <v>0</v>
      </c>
      <c r="O7022">
        <f t="shared" si="1444"/>
        <v>44</v>
      </c>
      <c r="P7022">
        <f t="shared" si="1439"/>
        <v>1.6141297322225938</v>
      </c>
      <c r="Q7022" s="21">
        <f t="shared" si="1445"/>
        <v>5.0235142180440358</v>
      </c>
      <c r="R7022" s="22">
        <f t="shared" si="1446"/>
        <v>0.83398395624195576</v>
      </c>
      <c r="S7022" s="22">
        <f t="shared" si="1440"/>
        <v>0.83398395624195576</v>
      </c>
      <c r="T7022" s="22">
        <f t="shared" si="1447"/>
        <v>-0.18154111392838318</v>
      </c>
      <c r="U7022" s="23">
        <f t="shared" si="1448"/>
        <v>1</v>
      </c>
    </row>
    <row r="7023" spans="1:21" x14ac:dyDescent="0.35">
      <c r="A7023">
        <v>7022</v>
      </c>
      <c r="B7023">
        <v>125.245</v>
      </c>
      <c r="C7023">
        <v>0.2</v>
      </c>
      <c r="D7023">
        <v>5</v>
      </c>
      <c r="E7023" t="s">
        <v>12</v>
      </c>
      <c r="F7023">
        <v>48</v>
      </c>
      <c r="G7023">
        <v>1</v>
      </c>
      <c r="I7023">
        <f t="shared" si="1441"/>
        <v>1</v>
      </c>
      <c r="J7023">
        <f t="shared" si="1442"/>
        <v>0.2</v>
      </c>
      <c r="K7023">
        <f t="shared" si="1443"/>
        <v>1</v>
      </c>
      <c r="L7023">
        <f t="shared" si="1450"/>
        <v>1</v>
      </c>
      <c r="M7023">
        <f t="shared" si="1450"/>
        <v>0</v>
      </c>
      <c r="N7023">
        <f t="shared" si="1450"/>
        <v>0</v>
      </c>
      <c r="O7023">
        <f t="shared" si="1444"/>
        <v>45</v>
      </c>
      <c r="P7023">
        <f t="shared" si="1439"/>
        <v>1.4266493294654703</v>
      </c>
      <c r="Q7023" s="21">
        <f t="shared" si="1445"/>
        <v>4.1647211786044709</v>
      </c>
      <c r="R7023" s="22">
        <f t="shared" si="1446"/>
        <v>0.80637870556446878</v>
      </c>
      <c r="S7023" s="22">
        <f t="shared" si="1440"/>
        <v>0.80637870556446878</v>
      </c>
      <c r="T7023" s="22">
        <f t="shared" si="1447"/>
        <v>-0.21520178880379159</v>
      </c>
      <c r="U7023" s="23">
        <f t="shared" si="1448"/>
        <v>1</v>
      </c>
    </row>
    <row r="7024" spans="1:21" x14ac:dyDescent="0.35">
      <c r="A7024">
        <v>7023</v>
      </c>
      <c r="B7024">
        <v>-59.835599999999999</v>
      </c>
      <c r="C7024">
        <v>0.2</v>
      </c>
      <c r="D7024">
        <v>4</v>
      </c>
      <c r="E7024" t="s">
        <v>12</v>
      </c>
      <c r="F7024">
        <v>5</v>
      </c>
      <c r="G7024">
        <v>0</v>
      </c>
      <c r="I7024">
        <f t="shared" si="1441"/>
        <v>0</v>
      </c>
      <c r="J7024">
        <f t="shared" si="1442"/>
        <v>0.2</v>
      </c>
      <c r="K7024">
        <f t="shared" si="1443"/>
        <v>1</v>
      </c>
      <c r="L7024">
        <f t="shared" si="1450"/>
        <v>1</v>
      </c>
      <c r="M7024">
        <f t="shared" si="1450"/>
        <v>0</v>
      </c>
      <c r="N7024">
        <f t="shared" si="1450"/>
        <v>0</v>
      </c>
      <c r="O7024">
        <f t="shared" si="1444"/>
        <v>1</v>
      </c>
      <c r="P7024">
        <f t="shared" si="1439"/>
        <v>1.5129298375563325</v>
      </c>
      <c r="Q7024" s="21">
        <f t="shared" si="1445"/>
        <v>4.5400128278020873</v>
      </c>
      <c r="R7024" s="22">
        <f t="shared" si="1446"/>
        <v>0.81949500279465337</v>
      </c>
      <c r="S7024" s="22">
        <f t="shared" si="1440"/>
        <v>0.18050499720534663</v>
      </c>
      <c r="T7024" s="22">
        <f t="shared" si="1447"/>
        <v>-1.7119968162442529</v>
      </c>
      <c r="U7024" s="23">
        <f t="shared" si="1448"/>
        <v>1</v>
      </c>
    </row>
    <row r="7025" spans="1:21" x14ac:dyDescent="0.35">
      <c r="A7025">
        <v>7024</v>
      </c>
      <c r="B7025">
        <v>-22.138200000000001</v>
      </c>
      <c r="C7025">
        <v>0.2</v>
      </c>
      <c r="D7025">
        <v>2</v>
      </c>
      <c r="E7025" t="s">
        <v>12</v>
      </c>
      <c r="F7025">
        <v>11</v>
      </c>
      <c r="G7025">
        <v>0</v>
      </c>
      <c r="I7025">
        <f t="shared" si="1441"/>
        <v>1</v>
      </c>
      <c r="J7025">
        <f t="shared" si="1442"/>
        <v>0.2</v>
      </c>
      <c r="K7025">
        <f t="shared" si="1443"/>
        <v>3</v>
      </c>
      <c r="L7025">
        <f t="shared" si="1450"/>
        <v>1</v>
      </c>
      <c r="M7025">
        <f t="shared" si="1450"/>
        <v>0</v>
      </c>
      <c r="N7025">
        <f t="shared" si="1450"/>
        <v>0</v>
      </c>
      <c r="O7025">
        <f t="shared" si="1444"/>
        <v>12</v>
      </c>
      <c r="P7025">
        <f t="shared" si="1439"/>
        <v>1.5841194515929642</v>
      </c>
      <c r="Q7025" s="21">
        <f t="shared" si="1445"/>
        <v>4.8749968173239129</v>
      </c>
      <c r="R7025" s="22">
        <f t="shared" si="1446"/>
        <v>0.82978714183278413</v>
      </c>
      <c r="S7025" s="22">
        <f t="shared" si="1440"/>
        <v>0.82978714183278413</v>
      </c>
      <c r="T7025" s="22">
        <f t="shared" si="1447"/>
        <v>-0.18658606670501182</v>
      </c>
      <c r="U7025" s="23">
        <f t="shared" si="1448"/>
        <v>1</v>
      </c>
    </row>
    <row r="7026" spans="1:21" x14ac:dyDescent="0.35">
      <c r="A7026">
        <v>7025</v>
      </c>
      <c r="B7026">
        <v>14.690200000000001</v>
      </c>
      <c r="C7026">
        <v>0.2</v>
      </c>
      <c r="D7026">
        <v>7</v>
      </c>
      <c r="E7026" t="s">
        <v>12</v>
      </c>
      <c r="F7026">
        <v>12</v>
      </c>
      <c r="G7026">
        <v>1</v>
      </c>
      <c r="I7026">
        <f t="shared" si="1441"/>
        <v>1</v>
      </c>
      <c r="J7026">
        <f t="shared" si="1442"/>
        <v>0.2</v>
      </c>
      <c r="K7026">
        <f t="shared" si="1443"/>
        <v>2</v>
      </c>
      <c r="L7026">
        <f t="shared" si="1450"/>
        <v>1</v>
      </c>
      <c r="M7026">
        <f t="shared" si="1450"/>
        <v>0</v>
      </c>
      <c r="N7026">
        <f t="shared" si="1450"/>
        <v>0</v>
      </c>
      <c r="O7026">
        <f t="shared" si="1444"/>
        <v>30</v>
      </c>
      <c r="P7026">
        <f t="shared" si="1439"/>
        <v>1.5024430095715742</v>
      </c>
      <c r="Q7026" s="21">
        <f t="shared" si="1445"/>
        <v>4.4926512645542838</v>
      </c>
      <c r="R7026" s="22">
        <f t="shared" si="1446"/>
        <v>0.817938559752865</v>
      </c>
      <c r="S7026" s="22">
        <f t="shared" si="1440"/>
        <v>0.817938559752865</v>
      </c>
      <c r="T7026" s="22">
        <f t="shared" si="1447"/>
        <v>-0.20096805552688274</v>
      </c>
      <c r="U7026" s="23">
        <f t="shared" si="1448"/>
        <v>1</v>
      </c>
    </row>
    <row r="7027" spans="1:21" x14ac:dyDescent="0.35">
      <c r="A7027">
        <v>7026</v>
      </c>
      <c r="B7027">
        <v>19.9665</v>
      </c>
      <c r="C7027">
        <v>0.2</v>
      </c>
      <c r="D7027">
        <v>3</v>
      </c>
      <c r="E7027" t="s">
        <v>12</v>
      </c>
      <c r="F7027">
        <v>27</v>
      </c>
      <c r="G7027">
        <v>1</v>
      </c>
      <c r="I7027">
        <f t="shared" si="1441"/>
        <v>1</v>
      </c>
      <c r="J7027">
        <f t="shared" si="1442"/>
        <v>0.2</v>
      </c>
      <c r="K7027">
        <f t="shared" si="1443"/>
        <v>2</v>
      </c>
      <c r="L7027">
        <f t="shared" si="1450"/>
        <v>1</v>
      </c>
      <c r="M7027">
        <f t="shared" si="1450"/>
        <v>0</v>
      </c>
      <c r="N7027">
        <f t="shared" si="1450"/>
        <v>0</v>
      </c>
      <c r="O7027">
        <f t="shared" si="1444"/>
        <v>31</v>
      </c>
      <c r="P7027">
        <f t="shared" si="1439"/>
        <v>1.5004820889331452</v>
      </c>
      <c r="Q7027" s="21">
        <f t="shared" si="1445"/>
        <v>4.4838501639184667</v>
      </c>
      <c r="R7027" s="22">
        <f t="shared" si="1446"/>
        <v>0.81764636703978555</v>
      </c>
      <c r="S7027" s="22">
        <f t="shared" si="1440"/>
        <v>0.81764636703978555</v>
      </c>
      <c r="T7027" s="22">
        <f t="shared" si="1447"/>
        <v>-0.20132534998637724</v>
      </c>
      <c r="U7027" s="23">
        <f t="shared" si="1448"/>
        <v>1</v>
      </c>
    </row>
    <row r="7028" spans="1:21" x14ac:dyDescent="0.35">
      <c r="A7028">
        <v>7027</v>
      </c>
      <c r="B7028">
        <v>8.9969999999999999</v>
      </c>
      <c r="C7028">
        <v>0.2</v>
      </c>
      <c r="D7028">
        <v>3</v>
      </c>
      <c r="E7028" t="s">
        <v>12</v>
      </c>
      <c r="F7028">
        <v>27</v>
      </c>
      <c r="G7028">
        <v>1</v>
      </c>
      <c r="I7028">
        <f t="shared" si="1441"/>
        <v>0</v>
      </c>
      <c r="J7028">
        <f t="shared" si="1442"/>
        <v>0.2</v>
      </c>
      <c r="K7028">
        <f t="shared" si="1443"/>
        <v>4</v>
      </c>
      <c r="L7028">
        <f t="shared" si="1450"/>
        <v>1</v>
      </c>
      <c r="M7028">
        <f t="shared" si="1450"/>
        <v>0</v>
      </c>
      <c r="N7028">
        <f t="shared" si="1450"/>
        <v>0</v>
      </c>
      <c r="O7028">
        <f t="shared" si="1444"/>
        <v>39</v>
      </c>
      <c r="P7028">
        <f t="shared" si="1439"/>
        <v>1.5775544648850639</v>
      </c>
      <c r="Q7028" s="21">
        <f t="shared" si="1445"/>
        <v>4.8430973523684751</v>
      </c>
      <c r="R7028" s="22">
        <f t="shared" si="1446"/>
        <v>0.82885789168057344</v>
      </c>
      <c r="S7028" s="22">
        <f t="shared" si="1440"/>
        <v>0.17114210831942656</v>
      </c>
      <c r="T7028" s="22">
        <f t="shared" si="1447"/>
        <v>-1.7652610248006881</v>
      </c>
      <c r="U7028" s="23">
        <f t="shared" si="1448"/>
        <v>1</v>
      </c>
    </row>
    <row r="7029" spans="1:21" x14ac:dyDescent="0.35">
      <c r="A7029">
        <v>7028</v>
      </c>
      <c r="B7029">
        <v>9.4486000000000008</v>
      </c>
      <c r="C7029">
        <v>0.2</v>
      </c>
      <c r="D7029">
        <v>1</v>
      </c>
      <c r="E7029" t="s">
        <v>12</v>
      </c>
      <c r="F7029">
        <v>28</v>
      </c>
      <c r="G7029">
        <v>1</v>
      </c>
      <c r="I7029">
        <f t="shared" si="1441"/>
        <v>1</v>
      </c>
      <c r="J7029">
        <f t="shared" si="1442"/>
        <v>0.2</v>
      </c>
      <c r="K7029">
        <f t="shared" si="1443"/>
        <v>2</v>
      </c>
      <c r="L7029">
        <f t="shared" ref="L7029:N7048" si="1451">IF($E7022=L$8,1,0)</f>
        <v>1</v>
      </c>
      <c r="M7029">
        <f t="shared" si="1451"/>
        <v>0</v>
      </c>
      <c r="N7029">
        <f t="shared" si="1451"/>
        <v>0</v>
      </c>
      <c r="O7029">
        <f t="shared" si="1444"/>
        <v>42</v>
      </c>
      <c r="P7029">
        <f t="shared" si="1439"/>
        <v>1.4789119619104296</v>
      </c>
      <c r="Q7029" s="21">
        <f t="shared" si="1445"/>
        <v>4.3881685879933041</v>
      </c>
      <c r="R7029" s="22">
        <f t="shared" si="1446"/>
        <v>0.81440818273052096</v>
      </c>
      <c r="S7029" s="22">
        <f t="shared" si="1440"/>
        <v>0.81440818273052096</v>
      </c>
      <c r="T7029" s="22">
        <f t="shared" si="1447"/>
        <v>-0.20529358567923214</v>
      </c>
      <c r="U7029" s="23">
        <f t="shared" si="1448"/>
        <v>1</v>
      </c>
    </row>
    <row r="7030" spans="1:21" x14ac:dyDescent="0.35">
      <c r="A7030">
        <v>7029</v>
      </c>
      <c r="B7030">
        <v>-4.6764000000000001</v>
      </c>
      <c r="C7030">
        <v>0.2</v>
      </c>
      <c r="D7030">
        <v>2</v>
      </c>
      <c r="E7030" t="s">
        <v>12</v>
      </c>
      <c r="F7030">
        <v>29</v>
      </c>
      <c r="G7030">
        <v>0</v>
      </c>
      <c r="I7030">
        <f t="shared" si="1441"/>
        <v>1</v>
      </c>
      <c r="J7030">
        <f t="shared" si="1442"/>
        <v>0.2</v>
      </c>
      <c r="K7030">
        <f t="shared" si="1443"/>
        <v>5</v>
      </c>
      <c r="L7030">
        <f t="shared" si="1451"/>
        <v>1</v>
      </c>
      <c r="M7030">
        <f t="shared" si="1451"/>
        <v>0</v>
      </c>
      <c r="N7030">
        <f t="shared" si="1451"/>
        <v>0</v>
      </c>
      <c r="O7030">
        <f t="shared" si="1444"/>
        <v>48</v>
      </c>
      <c r="P7030">
        <f t="shared" si="1439"/>
        <v>1.6062860496688787</v>
      </c>
      <c r="Q7030" s="21">
        <f t="shared" si="1445"/>
        <v>4.9842654956988675</v>
      </c>
      <c r="R7030" s="22">
        <f t="shared" si="1446"/>
        <v>0.83289511457692844</v>
      </c>
      <c r="S7030" s="22">
        <f t="shared" si="1440"/>
        <v>0.83289511457692844</v>
      </c>
      <c r="T7030" s="22">
        <f t="shared" si="1447"/>
        <v>-0.18284755761582061</v>
      </c>
      <c r="U7030" s="23">
        <f t="shared" si="1448"/>
        <v>1</v>
      </c>
    </row>
    <row r="7031" spans="1:21" x14ac:dyDescent="0.35">
      <c r="A7031">
        <v>7030</v>
      </c>
      <c r="B7031">
        <v>-39.952800000000003</v>
      </c>
      <c r="C7031">
        <v>0.2</v>
      </c>
      <c r="D7031">
        <v>6</v>
      </c>
      <c r="E7031" t="s">
        <v>12</v>
      </c>
      <c r="F7031">
        <v>34</v>
      </c>
      <c r="G7031">
        <v>0</v>
      </c>
      <c r="I7031">
        <f t="shared" si="1441"/>
        <v>0</v>
      </c>
      <c r="J7031">
        <f t="shared" si="1442"/>
        <v>0.2</v>
      </c>
      <c r="K7031">
        <f t="shared" si="1443"/>
        <v>4</v>
      </c>
      <c r="L7031">
        <f t="shared" si="1451"/>
        <v>1</v>
      </c>
      <c r="M7031">
        <f t="shared" si="1451"/>
        <v>0</v>
      </c>
      <c r="N7031">
        <f t="shared" si="1451"/>
        <v>0</v>
      </c>
      <c r="O7031">
        <f t="shared" si="1444"/>
        <v>5</v>
      </c>
      <c r="P7031">
        <f t="shared" si="1439"/>
        <v>1.6442257665916395</v>
      </c>
      <c r="Q7031" s="21">
        <f t="shared" si="1445"/>
        <v>5.1770001484343</v>
      </c>
      <c r="R7031" s="22">
        <f t="shared" si="1446"/>
        <v>0.83810911834711987</v>
      </c>
      <c r="S7031" s="22">
        <f t="shared" si="1440"/>
        <v>0.16189088165288013</v>
      </c>
      <c r="T7031" s="22">
        <f t="shared" si="1447"/>
        <v>-1.8208327407439218</v>
      </c>
      <c r="U7031" s="23">
        <f t="shared" si="1448"/>
        <v>1</v>
      </c>
    </row>
    <row r="7032" spans="1:21" x14ac:dyDescent="0.35">
      <c r="A7032">
        <v>7031</v>
      </c>
      <c r="B7032">
        <v>62.82</v>
      </c>
      <c r="C7032">
        <v>0.2</v>
      </c>
      <c r="D7032">
        <v>3</v>
      </c>
      <c r="E7032" t="s">
        <v>12</v>
      </c>
      <c r="F7032">
        <v>34</v>
      </c>
      <c r="G7032">
        <v>1</v>
      </c>
      <c r="I7032">
        <f t="shared" si="1441"/>
        <v>0</v>
      </c>
      <c r="J7032">
        <f t="shared" si="1442"/>
        <v>0.2</v>
      </c>
      <c r="K7032">
        <f t="shared" si="1443"/>
        <v>2</v>
      </c>
      <c r="L7032">
        <f t="shared" si="1451"/>
        <v>1</v>
      </c>
      <c r="M7032">
        <f t="shared" si="1451"/>
        <v>0</v>
      </c>
      <c r="N7032">
        <f t="shared" si="1451"/>
        <v>0</v>
      </c>
      <c r="O7032">
        <f t="shared" si="1444"/>
        <v>11</v>
      </c>
      <c r="P7032">
        <f t="shared" si="1439"/>
        <v>1.5397005017017191</v>
      </c>
      <c r="Q7032" s="21">
        <f t="shared" si="1445"/>
        <v>4.6631934433239826</v>
      </c>
      <c r="R7032" s="22">
        <f t="shared" si="1446"/>
        <v>0.82342118276414467</v>
      </c>
      <c r="S7032" s="22">
        <f t="shared" si="1440"/>
        <v>0.17657881723585533</v>
      </c>
      <c r="T7032" s="22">
        <f t="shared" si="1447"/>
        <v>-1.7339879457084166</v>
      </c>
      <c r="U7032" s="23">
        <f t="shared" si="1448"/>
        <v>1</v>
      </c>
    </row>
    <row r="7033" spans="1:21" x14ac:dyDescent="0.35">
      <c r="A7033">
        <v>7032</v>
      </c>
      <c r="B7033">
        <v>9.9651999999999994</v>
      </c>
      <c r="C7033">
        <v>0.2</v>
      </c>
      <c r="D7033">
        <v>2</v>
      </c>
      <c r="E7033" t="s">
        <v>12</v>
      </c>
      <c r="F7033">
        <v>38</v>
      </c>
      <c r="G7033">
        <v>1</v>
      </c>
      <c r="I7033">
        <f t="shared" si="1441"/>
        <v>1</v>
      </c>
      <c r="J7033">
        <f t="shared" si="1442"/>
        <v>0.2</v>
      </c>
      <c r="K7033">
        <f t="shared" si="1443"/>
        <v>7</v>
      </c>
      <c r="L7033">
        <f t="shared" si="1451"/>
        <v>1</v>
      </c>
      <c r="M7033">
        <f t="shared" si="1451"/>
        <v>0</v>
      </c>
      <c r="N7033">
        <f t="shared" si="1451"/>
        <v>0</v>
      </c>
      <c r="O7033">
        <f t="shared" si="1444"/>
        <v>12</v>
      </c>
      <c r="P7033">
        <f t="shared" si="1439"/>
        <v>1.7696389337116587</v>
      </c>
      <c r="Q7033" s="21">
        <f t="shared" si="1445"/>
        <v>5.8687339767921998</v>
      </c>
      <c r="R7033" s="22">
        <f t="shared" si="1446"/>
        <v>0.85441276319933779</v>
      </c>
      <c r="S7033" s="22">
        <f t="shared" si="1440"/>
        <v>0.85441276319933779</v>
      </c>
      <c r="T7033" s="22">
        <f t="shared" si="1447"/>
        <v>-0.15734087268630834</v>
      </c>
      <c r="U7033" s="23">
        <f t="shared" si="1448"/>
        <v>1</v>
      </c>
    </row>
    <row r="7034" spans="1:21" x14ac:dyDescent="0.35">
      <c r="A7034">
        <v>7033</v>
      </c>
      <c r="B7034">
        <v>7.9188000000000001</v>
      </c>
      <c r="C7034">
        <v>0.2</v>
      </c>
      <c r="D7034">
        <v>2</v>
      </c>
      <c r="E7034" t="s">
        <v>12</v>
      </c>
      <c r="F7034">
        <v>38</v>
      </c>
      <c r="G7034">
        <v>1</v>
      </c>
      <c r="I7034">
        <f t="shared" si="1441"/>
        <v>1</v>
      </c>
      <c r="J7034">
        <f t="shared" si="1442"/>
        <v>0.2</v>
      </c>
      <c r="K7034">
        <f t="shared" si="1443"/>
        <v>3</v>
      </c>
      <c r="L7034">
        <f t="shared" si="1451"/>
        <v>1</v>
      </c>
      <c r="M7034">
        <f t="shared" si="1451"/>
        <v>0</v>
      </c>
      <c r="N7034">
        <f t="shared" si="1451"/>
        <v>0</v>
      </c>
      <c r="O7034">
        <f t="shared" si="1444"/>
        <v>27</v>
      </c>
      <c r="P7034">
        <f t="shared" si="1439"/>
        <v>1.5547056420165344</v>
      </c>
      <c r="Q7034" s="21">
        <f t="shared" si="1445"/>
        <v>4.7336929197578428</v>
      </c>
      <c r="R7034" s="22">
        <f t="shared" si="1446"/>
        <v>0.8255923339469261</v>
      </c>
      <c r="S7034" s="22">
        <f t="shared" si="1440"/>
        <v>0.8255923339469261</v>
      </c>
      <c r="T7034" s="22">
        <f t="shared" si="1447"/>
        <v>-0.19165416973045096</v>
      </c>
      <c r="U7034" s="23">
        <f t="shared" si="1448"/>
        <v>1</v>
      </c>
    </row>
    <row r="7035" spans="1:21" x14ac:dyDescent="0.35">
      <c r="A7035">
        <v>7034</v>
      </c>
      <c r="B7035">
        <v>-20.784600000000001</v>
      </c>
      <c r="C7035">
        <v>0.2</v>
      </c>
      <c r="D7035">
        <v>3</v>
      </c>
      <c r="E7035" t="s">
        <v>12</v>
      </c>
      <c r="F7035">
        <v>39</v>
      </c>
      <c r="G7035">
        <v>0</v>
      </c>
      <c r="I7035">
        <f t="shared" si="1441"/>
        <v>1</v>
      </c>
      <c r="J7035">
        <f t="shared" si="1442"/>
        <v>0.2</v>
      </c>
      <c r="K7035">
        <f t="shared" si="1443"/>
        <v>3</v>
      </c>
      <c r="L7035">
        <f t="shared" si="1451"/>
        <v>1</v>
      </c>
      <c r="M7035">
        <f t="shared" si="1451"/>
        <v>0</v>
      </c>
      <c r="N7035">
        <f t="shared" si="1451"/>
        <v>0</v>
      </c>
      <c r="O7035">
        <f t="shared" si="1444"/>
        <v>27</v>
      </c>
      <c r="P7035">
        <f t="shared" si="1439"/>
        <v>1.5547056420165344</v>
      </c>
      <c r="Q7035" s="21">
        <f t="shared" si="1445"/>
        <v>4.7336929197578428</v>
      </c>
      <c r="R7035" s="22">
        <f t="shared" si="1446"/>
        <v>0.8255923339469261</v>
      </c>
      <c r="S7035" s="22">
        <f t="shared" si="1440"/>
        <v>0.8255923339469261</v>
      </c>
      <c r="T7035" s="22">
        <f t="shared" si="1447"/>
        <v>-0.19165416973045096</v>
      </c>
      <c r="U7035" s="23">
        <f t="shared" si="1448"/>
        <v>1</v>
      </c>
    </row>
    <row r="7036" spans="1:21" x14ac:dyDescent="0.35">
      <c r="A7036">
        <v>7035</v>
      </c>
      <c r="B7036">
        <v>125.19799999999999</v>
      </c>
      <c r="C7036">
        <v>0.2</v>
      </c>
      <c r="D7036">
        <v>2</v>
      </c>
      <c r="E7036" t="s">
        <v>12</v>
      </c>
      <c r="F7036">
        <v>39</v>
      </c>
      <c r="G7036">
        <v>1</v>
      </c>
      <c r="I7036">
        <f t="shared" si="1441"/>
        <v>1</v>
      </c>
      <c r="J7036">
        <f t="shared" si="1442"/>
        <v>0.2</v>
      </c>
      <c r="K7036">
        <f t="shared" si="1443"/>
        <v>1</v>
      </c>
      <c r="L7036">
        <f t="shared" si="1451"/>
        <v>1</v>
      </c>
      <c r="M7036">
        <f t="shared" si="1451"/>
        <v>0</v>
      </c>
      <c r="N7036">
        <f t="shared" si="1451"/>
        <v>0</v>
      </c>
      <c r="O7036">
        <f t="shared" si="1444"/>
        <v>28</v>
      </c>
      <c r="P7036">
        <f t="shared" si="1439"/>
        <v>1.4599849803187581</v>
      </c>
      <c r="Q7036" s="21">
        <f t="shared" si="1445"/>
        <v>4.3058948546913403</v>
      </c>
      <c r="R7036" s="22">
        <f t="shared" si="1446"/>
        <v>0.81153037755434887</v>
      </c>
      <c r="S7036" s="22">
        <f t="shared" si="1440"/>
        <v>0.81153037755434887</v>
      </c>
      <c r="T7036" s="22">
        <f t="shared" si="1447"/>
        <v>-0.20883345889651281</v>
      </c>
      <c r="U7036" s="23">
        <f t="shared" si="1448"/>
        <v>1</v>
      </c>
    </row>
    <row r="7037" spans="1:21" x14ac:dyDescent="0.35">
      <c r="A7037">
        <v>7036</v>
      </c>
      <c r="B7037">
        <v>26.9985</v>
      </c>
      <c r="C7037">
        <v>0.2</v>
      </c>
      <c r="D7037">
        <v>3</v>
      </c>
      <c r="E7037" t="s">
        <v>12</v>
      </c>
      <c r="F7037">
        <v>49</v>
      </c>
      <c r="G7037">
        <v>1</v>
      </c>
      <c r="I7037">
        <f t="shared" si="1441"/>
        <v>0</v>
      </c>
      <c r="J7037">
        <f t="shared" si="1442"/>
        <v>0.2</v>
      </c>
      <c r="K7037">
        <f t="shared" si="1443"/>
        <v>2</v>
      </c>
      <c r="L7037">
        <f t="shared" si="1451"/>
        <v>1</v>
      </c>
      <c r="M7037">
        <f t="shared" si="1451"/>
        <v>0</v>
      </c>
      <c r="N7037">
        <f t="shared" si="1451"/>
        <v>0</v>
      </c>
      <c r="O7037">
        <f t="shared" si="1444"/>
        <v>29</v>
      </c>
      <c r="P7037">
        <f t="shared" si="1439"/>
        <v>1.5044039302100023</v>
      </c>
      <c r="Q7037" s="21">
        <f t="shared" si="1445"/>
        <v>4.5014696403820791</v>
      </c>
      <c r="R7037" s="22">
        <f t="shared" si="1446"/>
        <v>0.81823038835663742</v>
      </c>
      <c r="S7037" s="22">
        <f t="shared" si="1440"/>
        <v>0.18176961164336258</v>
      </c>
      <c r="T7037" s="22">
        <f t="shared" si="1447"/>
        <v>-1.7050152638870977</v>
      </c>
      <c r="U7037" s="23">
        <f t="shared" si="1448"/>
        <v>1</v>
      </c>
    </row>
    <row r="7038" spans="1:21" x14ac:dyDescent="0.35">
      <c r="A7038">
        <v>7037</v>
      </c>
      <c r="B7038">
        <v>13.7193</v>
      </c>
      <c r="C7038">
        <v>0.2</v>
      </c>
      <c r="D7038">
        <v>1</v>
      </c>
      <c r="E7038" t="s">
        <v>12</v>
      </c>
      <c r="F7038">
        <v>49</v>
      </c>
      <c r="G7038">
        <v>1</v>
      </c>
      <c r="I7038">
        <f t="shared" si="1441"/>
        <v>0</v>
      </c>
      <c r="J7038">
        <f t="shared" si="1442"/>
        <v>0.2</v>
      </c>
      <c r="K7038">
        <f t="shared" si="1443"/>
        <v>6</v>
      </c>
      <c r="L7038">
        <f t="shared" si="1451"/>
        <v>1</v>
      </c>
      <c r="M7038">
        <f t="shared" si="1451"/>
        <v>0</v>
      </c>
      <c r="N7038">
        <f t="shared" si="1451"/>
        <v>0</v>
      </c>
      <c r="O7038">
        <f t="shared" si="1444"/>
        <v>34</v>
      </c>
      <c r="P7038">
        <f t="shared" si="1439"/>
        <v>1.6801188091365544</v>
      </c>
      <c r="Q7038" s="21">
        <f t="shared" si="1445"/>
        <v>5.3661934860645886</v>
      </c>
      <c r="R7038" s="22">
        <f t="shared" si="1446"/>
        <v>0.84292026276157472</v>
      </c>
      <c r="S7038" s="22">
        <f t="shared" si="1440"/>
        <v>0.15707973723842528</v>
      </c>
      <c r="T7038" s="22">
        <f t="shared" si="1447"/>
        <v>-1.8510017220619546</v>
      </c>
      <c r="U7038" s="23">
        <f t="shared" si="1448"/>
        <v>1</v>
      </c>
    </row>
    <row r="7039" spans="1:21" x14ac:dyDescent="0.35">
      <c r="A7039">
        <v>7038</v>
      </c>
      <c r="B7039">
        <v>3.7570000000000001</v>
      </c>
      <c r="C7039">
        <v>0.2</v>
      </c>
      <c r="D7039">
        <v>1</v>
      </c>
      <c r="E7039" t="s">
        <v>12</v>
      </c>
      <c r="F7039">
        <v>52</v>
      </c>
      <c r="G7039">
        <v>1</v>
      </c>
      <c r="I7039">
        <f t="shared" si="1441"/>
        <v>1</v>
      </c>
      <c r="J7039">
        <f t="shared" si="1442"/>
        <v>0.2</v>
      </c>
      <c r="K7039">
        <f t="shared" si="1443"/>
        <v>3</v>
      </c>
      <c r="L7039">
        <f t="shared" si="1451"/>
        <v>1</v>
      </c>
      <c r="M7039">
        <f t="shared" si="1451"/>
        <v>0</v>
      </c>
      <c r="N7039">
        <f t="shared" si="1451"/>
        <v>0</v>
      </c>
      <c r="O7039">
        <f t="shared" si="1444"/>
        <v>34</v>
      </c>
      <c r="P7039">
        <f t="shared" si="1439"/>
        <v>1.5409791975475331</v>
      </c>
      <c r="Q7039" s="21">
        <f t="shared" si="1445"/>
        <v>4.6691600633413195</v>
      </c>
      <c r="R7039" s="22">
        <f t="shared" si="1446"/>
        <v>0.82360702664468166</v>
      </c>
      <c r="S7039" s="22">
        <f t="shared" si="1440"/>
        <v>0.82360702664468166</v>
      </c>
      <c r="T7039" s="22">
        <f t="shared" si="1447"/>
        <v>-0.19406177224192242</v>
      </c>
      <c r="U7039" s="23">
        <f t="shared" si="1448"/>
        <v>1</v>
      </c>
    </row>
    <row r="7040" spans="1:21" x14ac:dyDescent="0.35">
      <c r="A7040">
        <v>7039</v>
      </c>
      <c r="B7040">
        <v>52.376399999999997</v>
      </c>
      <c r="C7040">
        <v>0.2</v>
      </c>
      <c r="D7040">
        <v>3</v>
      </c>
      <c r="E7040" t="s">
        <v>12</v>
      </c>
      <c r="F7040">
        <v>52</v>
      </c>
      <c r="G7040">
        <v>1</v>
      </c>
      <c r="I7040">
        <f t="shared" si="1441"/>
        <v>1</v>
      </c>
      <c r="J7040">
        <f t="shared" si="1442"/>
        <v>0.2</v>
      </c>
      <c r="K7040">
        <f t="shared" si="1443"/>
        <v>2</v>
      </c>
      <c r="L7040">
        <f t="shared" si="1451"/>
        <v>1</v>
      </c>
      <c r="M7040">
        <f t="shared" si="1451"/>
        <v>0</v>
      </c>
      <c r="N7040">
        <f t="shared" si="1451"/>
        <v>0</v>
      </c>
      <c r="O7040">
        <f t="shared" si="1444"/>
        <v>38</v>
      </c>
      <c r="P7040">
        <f t="shared" si="1439"/>
        <v>1.4867556444641439</v>
      </c>
      <c r="Q7040" s="21">
        <f t="shared" si="1445"/>
        <v>4.4227233304448337</v>
      </c>
      <c r="R7040" s="22">
        <f t="shared" si="1446"/>
        <v>0.81559081312784432</v>
      </c>
      <c r="S7040" s="22">
        <f t="shared" si="1440"/>
        <v>0.81559081312784432</v>
      </c>
      <c r="T7040" s="22">
        <f t="shared" si="1447"/>
        <v>-0.20384250428857587</v>
      </c>
      <c r="U7040" s="23">
        <f t="shared" si="1448"/>
        <v>1</v>
      </c>
    </row>
    <row r="7041" spans="1:21" x14ac:dyDescent="0.35">
      <c r="A7041">
        <v>7040</v>
      </c>
      <c r="B7041">
        <v>8.6351999999999993</v>
      </c>
      <c r="C7041">
        <v>0.2</v>
      </c>
      <c r="D7041">
        <v>6</v>
      </c>
      <c r="E7041" t="s">
        <v>12</v>
      </c>
      <c r="F7041">
        <v>4</v>
      </c>
      <c r="G7041">
        <v>1</v>
      </c>
      <c r="I7041">
        <f t="shared" si="1441"/>
        <v>1</v>
      </c>
      <c r="J7041">
        <f t="shared" si="1442"/>
        <v>0.2</v>
      </c>
      <c r="K7041">
        <f t="shared" si="1443"/>
        <v>2</v>
      </c>
      <c r="L7041">
        <f t="shared" si="1451"/>
        <v>1</v>
      </c>
      <c r="M7041">
        <f t="shared" si="1451"/>
        <v>0</v>
      </c>
      <c r="N7041">
        <f t="shared" si="1451"/>
        <v>0</v>
      </c>
      <c r="O7041">
        <f t="shared" si="1444"/>
        <v>38</v>
      </c>
      <c r="P7041">
        <f t="shared" si="1439"/>
        <v>1.4867556444641439</v>
      </c>
      <c r="Q7041" s="21">
        <f t="shared" si="1445"/>
        <v>4.4227233304448337</v>
      </c>
      <c r="R7041" s="22">
        <f t="shared" si="1446"/>
        <v>0.81559081312784432</v>
      </c>
      <c r="S7041" s="22">
        <f t="shared" si="1440"/>
        <v>0.81559081312784432</v>
      </c>
      <c r="T7041" s="22">
        <f t="shared" si="1447"/>
        <v>-0.20384250428857587</v>
      </c>
      <c r="U7041" s="23">
        <f t="shared" si="1448"/>
        <v>1</v>
      </c>
    </row>
    <row r="7042" spans="1:21" x14ac:dyDescent="0.35">
      <c r="A7042">
        <v>7041</v>
      </c>
      <c r="B7042">
        <v>60.476799999999997</v>
      </c>
      <c r="C7042">
        <v>0.2</v>
      </c>
      <c r="D7042">
        <v>4</v>
      </c>
      <c r="E7042" t="s">
        <v>12</v>
      </c>
      <c r="F7042">
        <v>5</v>
      </c>
      <c r="G7042">
        <v>1</v>
      </c>
      <c r="I7042">
        <f t="shared" si="1441"/>
        <v>0</v>
      </c>
      <c r="J7042">
        <f t="shared" si="1442"/>
        <v>0.2</v>
      </c>
      <c r="K7042">
        <f t="shared" si="1443"/>
        <v>3</v>
      </c>
      <c r="L7042">
        <f t="shared" si="1451"/>
        <v>1</v>
      </c>
      <c r="M7042">
        <f t="shared" si="1451"/>
        <v>0</v>
      </c>
      <c r="N7042">
        <f t="shared" si="1451"/>
        <v>0</v>
      </c>
      <c r="O7042">
        <f t="shared" si="1444"/>
        <v>39</v>
      </c>
      <c r="P7042">
        <f t="shared" si="1439"/>
        <v>1.5311745943553898</v>
      </c>
      <c r="Q7042" s="21">
        <f t="shared" si="1445"/>
        <v>4.623604493759542</v>
      </c>
      <c r="R7042" s="22">
        <f t="shared" si="1446"/>
        <v>0.82217810638893796</v>
      </c>
      <c r="S7042" s="22">
        <f t="shared" si="1440"/>
        <v>0.17782189361106204</v>
      </c>
      <c r="T7042" s="22">
        <f t="shared" si="1447"/>
        <v>-1.726972827312766</v>
      </c>
      <c r="U7042" s="23">
        <f t="shared" si="1448"/>
        <v>1</v>
      </c>
    </row>
    <row r="7043" spans="1:21" x14ac:dyDescent="0.35">
      <c r="A7043">
        <v>7042</v>
      </c>
      <c r="B7043">
        <v>108.3528</v>
      </c>
      <c r="C7043">
        <v>0.2</v>
      </c>
      <c r="D7043">
        <v>4</v>
      </c>
      <c r="E7043" t="s">
        <v>12</v>
      </c>
      <c r="F7043">
        <v>7</v>
      </c>
      <c r="G7043">
        <v>1</v>
      </c>
      <c r="I7043">
        <f t="shared" si="1441"/>
        <v>1</v>
      </c>
      <c r="J7043">
        <f t="shared" si="1442"/>
        <v>0.2</v>
      </c>
      <c r="K7043">
        <f t="shared" si="1443"/>
        <v>2</v>
      </c>
      <c r="L7043">
        <f t="shared" si="1451"/>
        <v>1</v>
      </c>
      <c r="M7043">
        <f t="shared" si="1451"/>
        <v>0</v>
      </c>
      <c r="N7043">
        <f t="shared" si="1451"/>
        <v>0</v>
      </c>
      <c r="O7043">
        <f t="shared" si="1444"/>
        <v>39</v>
      </c>
      <c r="P7043">
        <f t="shared" si="1439"/>
        <v>1.4847947238257158</v>
      </c>
      <c r="Q7043" s="21">
        <f t="shared" si="1445"/>
        <v>4.414059218582266</v>
      </c>
      <c r="R7043" s="22">
        <f t="shared" si="1446"/>
        <v>0.81529570334809498</v>
      </c>
      <c r="S7043" s="22">
        <f t="shared" si="1440"/>
        <v>0.81529570334809498</v>
      </c>
      <c r="T7043" s="22">
        <f t="shared" si="1447"/>
        <v>-0.20420440535279946</v>
      </c>
      <c r="U7043" s="23">
        <f t="shared" si="1448"/>
        <v>1</v>
      </c>
    </row>
    <row r="7044" spans="1:21" x14ac:dyDescent="0.35">
      <c r="A7044">
        <v>7043</v>
      </c>
      <c r="B7044">
        <v>7.7679</v>
      </c>
      <c r="C7044">
        <v>0.2</v>
      </c>
      <c r="D7044">
        <v>3</v>
      </c>
      <c r="E7044" t="s">
        <v>12</v>
      </c>
      <c r="F7044">
        <v>7</v>
      </c>
      <c r="G7044">
        <v>1</v>
      </c>
      <c r="I7044">
        <f t="shared" si="1441"/>
        <v>1</v>
      </c>
      <c r="J7044">
        <f t="shared" si="1442"/>
        <v>0.2</v>
      </c>
      <c r="K7044">
        <f t="shared" si="1443"/>
        <v>3</v>
      </c>
      <c r="L7044">
        <f t="shared" si="1451"/>
        <v>1</v>
      </c>
      <c r="M7044">
        <f t="shared" si="1451"/>
        <v>0</v>
      </c>
      <c r="N7044">
        <f t="shared" si="1451"/>
        <v>0</v>
      </c>
      <c r="O7044">
        <f t="shared" si="1444"/>
        <v>49</v>
      </c>
      <c r="P7044">
        <f t="shared" si="1439"/>
        <v>1.5115653879711024</v>
      </c>
      <c r="Q7044" s="21">
        <f t="shared" si="1445"/>
        <v>4.5338224333832011</v>
      </c>
      <c r="R7044" s="22">
        <f t="shared" si="1446"/>
        <v>0.81929308140293322</v>
      </c>
      <c r="S7044" s="22">
        <f t="shared" si="1440"/>
        <v>0.81929308140293322</v>
      </c>
      <c r="T7044" s="22">
        <f t="shared" si="1447"/>
        <v>-0.19931340639225778</v>
      </c>
      <c r="U7044" s="23">
        <f t="shared" si="1448"/>
        <v>1</v>
      </c>
    </row>
    <row r="7045" spans="1:21" x14ac:dyDescent="0.35">
      <c r="A7045">
        <v>7044</v>
      </c>
      <c r="B7045">
        <v>25.186</v>
      </c>
      <c r="C7045">
        <v>0.2</v>
      </c>
      <c r="D7045">
        <v>5</v>
      </c>
      <c r="E7045" t="s">
        <v>12</v>
      </c>
      <c r="F7045">
        <v>9</v>
      </c>
      <c r="G7045">
        <v>1</v>
      </c>
      <c r="I7045">
        <f t="shared" si="1441"/>
        <v>1</v>
      </c>
      <c r="J7045">
        <f t="shared" si="1442"/>
        <v>0.2</v>
      </c>
      <c r="K7045">
        <f t="shared" si="1443"/>
        <v>1</v>
      </c>
      <c r="L7045">
        <f t="shared" si="1451"/>
        <v>1</v>
      </c>
      <c r="M7045">
        <f t="shared" si="1451"/>
        <v>0</v>
      </c>
      <c r="N7045">
        <f t="shared" si="1451"/>
        <v>0</v>
      </c>
      <c r="O7045">
        <f t="shared" si="1444"/>
        <v>49</v>
      </c>
      <c r="P7045">
        <f t="shared" si="1439"/>
        <v>1.4188056469117551</v>
      </c>
      <c r="Q7045" s="21">
        <f t="shared" si="1445"/>
        <v>4.1321822072610725</v>
      </c>
      <c r="R7045" s="22">
        <f t="shared" si="1446"/>
        <v>0.8051511112397397</v>
      </c>
      <c r="S7045" s="22">
        <f t="shared" si="1440"/>
        <v>0.8051511112397397</v>
      </c>
      <c r="T7045" s="22">
        <f t="shared" si="1447"/>
        <v>-0.21672530335422113</v>
      </c>
      <c r="U7045" s="23">
        <f t="shared" si="1448"/>
        <v>1</v>
      </c>
    </row>
    <row r="7046" spans="1:21" x14ac:dyDescent="0.35">
      <c r="A7046">
        <v>7045</v>
      </c>
      <c r="B7046">
        <v>49.498199999999997</v>
      </c>
      <c r="C7046">
        <v>0.2</v>
      </c>
      <c r="D7046">
        <v>3</v>
      </c>
      <c r="E7046" t="s">
        <v>12</v>
      </c>
      <c r="F7046">
        <v>12</v>
      </c>
      <c r="G7046">
        <v>1</v>
      </c>
      <c r="I7046">
        <f t="shared" si="1441"/>
        <v>1</v>
      </c>
      <c r="J7046">
        <f t="shared" si="1442"/>
        <v>0.2</v>
      </c>
      <c r="K7046">
        <f t="shared" si="1443"/>
        <v>1</v>
      </c>
      <c r="L7046">
        <f t="shared" si="1451"/>
        <v>1</v>
      </c>
      <c r="M7046">
        <f t="shared" si="1451"/>
        <v>0</v>
      </c>
      <c r="N7046">
        <f t="shared" si="1451"/>
        <v>0</v>
      </c>
      <c r="O7046">
        <f t="shared" si="1444"/>
        <v>52</v>
      </c>
      <c r="P7046">
        <f t="shared" si="1439"/>
        <v>1.412922884996469</v>
      </c>
      <c r="Q7046" s="21">
        <f t="shared" si="1445"/>
        <v>4.10794492412629</v>
      </c>
      <c r="R7046" s="22">
        <f t="shared" si="1446"/>
        <v>0.80422655004036692</v>
      </c>
      <c r="S7046" s="22">
        <f t="shared" si="1440"/>
        <v>0.80422655004036692</v>
      </c>
      <c r="T7046" s="22">
        <f t="shared" si="1447"/>
        <v>-0.21787427083814762</v>
      </c>
      <c r="U7046" s="23">
        <f t="shared" si="1448"/>
        <v>1</v>
      </c>
    </row>
    <row r="7047" spans="1:21" x14ac:dyDescent="0.35">
      <c r="A7047">
        <v>7046</v>
      </c>
      <c r="B7047">
        <v>24.858000000000001</v>
      </c>
      <c r="C7047">
        <v>0.2</v>
      </c>
      <c r="D7047">
        <v>1</v>
      </c>
      <c r="E7047" t="s">
        <v>12</v>
      </c>
      <c r="F7047">
        <v>20</v>
      </c>
      <c r="G7047">
        <v>1</v>
      </c>
      <c r="I7047">
        <f t="shared" si="1441"/>
        <v>1</v>
      </c>
      <c r="J7047">
        <f t="shared" si="1442"/>
        <v>0.2</v>
      </c>
      <c r="K7047">
        <f t="shared" si="1443"/>
        <v>3</v>
      </c>
      <c r="L7047">
        <f t="shared" si="1451"/>
        <v>1</v>
      </c>
      <c r="M7047">
        <f t="shared" si="1451"/>
        <v>0</v>
      </c>
      <c r="N7047">
        <f t="shared" si="1451"/>
        <v>0</v>
      </c>
      <c r="O7047">
        <f t="shared" si="1444"/>
        <v>52</v>
      </c>
      <c r="P7047">
        <f t="shared" si="1439"/>
        <v>1.5056826260558163</v>
      </c>
      <c r="Q7047" s="21">
        <f t="shared" si="1445"/>
        <v>4.5072293325737443</v>
      </c>
      <c r="R7047" s="22">
        <f t="shared" si="1446"/>
        <v>0.81842049066573719</v>
      </c>
      <c r="S7047" s="22">
        <f t="shared" si="1440"/>
        <v>0.81842049066573719</v>
      </c>
      <c r="T7047" s="22">
        <f t="shared" si="1447"/>
        <v>-0.20037902718779921</v>
      </c>
      <c r="U7047" s="23">
        <f t="shared" si="1448"/>
        <v>1</v>
      </c>
    </row>
    <row r="7048" spans="1:21" x14ac:dyDescent="0.35">
      <c r="A7048">
        <v>7047</v>
      </c>
      <c r="B7048">
        <v>4.2624000000000004</v>
      </c>
      <c r="C7048">
        <v>0.2</v>
      </c>
      <c r="D7048">
        <v>2</v>
      </c>
      <c r="E7048" t="s">
        <v>12</v>
      </c>
      <c r="F7048">
        <v>20</v>
      </c>
      <c r="G7048">
        <v>1</v>
      </c>
      <c r="I7048">
        <f t="shared" si="1441"/>
        <v>1</v>
      </c>
      <c r="J7048">
        <f t="shared" si="1442"/>
        <v>0.2</v>
      </c>
      <c r="K7048">
        <f t="shared" si="1443"/>
        <v>6</v>
      </c>
      <c r="L7048">
        <f t="shared" si="1451"/>
        <v>1</v>
      </c>
      <c r="M7048">
        <f t="shared" si="1451"/>
        <v>0</v>
      </c>
      <c r="N7048">
        <f t="shared" si="1451"/>
        <v>0</v>
      </c>
      <c r="O7048">
        <f t="shared" si="1444"/>
        <v>4</v>
      </c>
      <c r="P7048">
        <f t="shared" si="1439"/>
        <v>1.7389464282894149</v>
      </c>
      <c r="Q7048" s="21">
        <f t="shared" si="1445"/>
        <v>5.6913440237698092</v>
      </c>
      <c r="R7048" s="22">
        <f t="shared" si="1446"/>
        <v>0.85055319283425301</v>
      </c>
      <c r="S7048" s="22">
        <f t="shared" si="1440"/>
        <v>0.85055319283425301</v>
      </c>
      <c r="T7048" s="22">
        <f t="shared" si="1447"/>
        <v>-0.1618683260869587</v>
      </c>
      <c r="U7048" s="23">
        <f t="shared" si="1448"/>
        <v>1</v>
      </c>
    </row>
    <row r="7049" spans="1:21" x14ac:dyDescent="0.35">
      <c r="A7049">
        <v>7048</v>
      </c>
      <c r="B7049">
        <v>7.7679</v>
      </c>
      <c r="C7049">
        <v>0.2</v>
      </c>
      <c r="D7049">
        <v>3</v>
      </c>
      <c r="E7049" t="s">
        <v>12</v>
      </c>
      <c r="F7049">
        <v>24</v>
      </c>
      <c r="G7049">
        <v>1</v>
      </c>
      <c r="I7049">
        <f t="shared" si="1441"/>
        <v>1</v>
      </c>
      <c r="J7049">
        <f t="shared" si="1442"/>
        <v>0.2</v>
      </c>
      <c r="K7049">
        <f t="shared" si="1443"/>
        <v>4</v>
      </c>
      <c r="L7049">
        <f t="shared" ref="L7049:N7068" si="1452">IF($E7042=L$8,1,0)</f>
        <v>1</v>
      </c>
      <c r="M7049">
        <f t="shared" si="1452"/>
        <v>0</v>
      </c>
      <c r="N7049">
        <f t="shared" si="1452"/>
        <v>0</v>
      </c>
      <c r="O7049">
        <f t="shared" si="1444"/>
        <v>5</v>
      </c>
      <c r="P7049">
        <f t="shared" ref="P7049:P7112" si="1453">$I$3+SUMPRODUCT($J$3:$O$3,J7049:O7049)</f>
        <v>1.6442257665916395</v>
      </c>
      <c r="Q7049" s="21">
        <f t="shared" si="1445"/>
        <v>5.1770001484343</v>
      </c>
      <c r="R7049" s="22">
        <f t="shared" si="1446"/>
        <v>0.83810911834711987</v>
      </c>
      <c r="S7049" s="22">
        <f t="shared" ref="S7049:S7112" si="1454">IF(I7049=1,R7049,1-R7049)</f>
        <v>0.83810911834711987</v>
      </c>
      <c r="T7049" s="22">
        <f t="shared" si="1447"/>
        <v>-0.17660697415228263</v>
      </c>
      <c r="U7049" s="23">
        <f t="shared" si="1448"/>
        <v>1</v>
      </c>
    </row>
    <row r="7050" spans="1:21" x14ac:dyDescent="0.35">
      <c r="A7050">
        <v>7049</v>
      </c>
      <c r="B7050">
        <v>130.20750000000001</v>
      </c>
      <c r="C7050">
        <v>0.2</v>
      </c>
      <c r="D7050">
        <v>5</v>
      </c>
      <c r="E7050" t="s">
        <v>12</v>
      </c>
      <c r="F7050">
        <v>24</v>
      </c>
      <c r="G7050">
        <v>1</v>
      </c>
      <c r="I7050">
        <f t="shared" ref="I7050:I7113" si="1455">G7043</f>
        <v>1</v>
      </c>
      <c r="J7050">
        <f t="shared" ref="J7050:J7113" si="1456">C7043</f>
        <v>0.2</v>
      </c>
      <c r="K7050">
        <f t="shared" ref="K7050:K7113" si="1457">D7043</f>
        <v>4</v>
      </c>
      <c r="L7050">
        <f t="shared" si="1452"/>
        <v>1</v>
      </c>
      <c r="M7050">
        <f t="shared" si="1452"/>
        <v>0</v>
      </c>
      <c r="N7050">
        <f t="shared" si="1452"/>
        <v>0</v>
      </c>
      <c r="O7050">
        <f t="shared" ref="O7050:O7113" si="1458">F7043</f>
        <v>7</v>
      </c>
      <c r="P7050">
        <f t="shared" si="1453"/>
        <v>1.6403039253147815</v>
      </c>
      <c r="Q7050" s="21">
        <f t="shared" ref="Q7050:Q7113" si="1459">EXP(P7050)</f>
        <v>5.1567365368686042</v>
      </c>
      <c r="R7050" s="22">
        <f t="shared" ref="R7050:R7113" si="1460">Q7050/(1+Q7050)</f>
        <v>0.83757628834502429</v>
      </c>
      <c r="S7050" s="22">
        <f t="shared" si="1454"/>
        <v>0.83757628834502429</v>
      </c>
      <c r="T7050" s="22">
        <f t="shared" ref="T7050:T7113" si="1461">LN(S7050)</f>
        <v>-0.17724292887018578</v>
      </c>
      <c r="U7050" s="23">
        <f t="shared" ref="U7050:U7113" si="1462">IF(R7050&lt;$R$2,0,1)</f>
        <v>1</v>
      </c>
    </row>
    <row r="7051" spans="1:21" x14ac:dyDescent="0.35">
      <c r="A7051">
        <v>7050</v>
      </c>
      <c r="B7051">
        <v>-25.474399999999999</v>
      </c>
      <c r="C7051">
        <v>0.2</v>
      </c>
      <c r="D7051">
        <v>4</v>
      </c>
      <c r="E7051" t="s">
        <v>12</v>
      </c>
      <c r="F7051">
        <v>24</v>
      </c>
      <c r="G7051">
        <v>0</v>
      </c>
      <c r="I7051">
        <f t="shared" si="1455"/>
        <v>1</v>
      </c>
      <c r="J7051">
        <f t="shared" si="1456"/>
        <v>0.2</v>
      </c>
      <c r="K7051">
        <f t="shared" si="1457"/>
        <v>3</v>
      </c>
      <c r="L7051">
        <f t="shared" si="1452"/>
        <v>1</v>
      </c>
      <c r="M7051">
        <f t="shared" si="1452"/>
        <v>0</v>
      </c>
      <c r="N7051">
        <f t="shared" si="1452"/>
        <v>0</v>
      </c>
      <c r="O7051">
        <f t="shared" si="1458"/>
        <v>7</v>
      </c>
      <c r="P7051">
        <f t="shared" si="1453"/>
        <v>1.5939240547851075</v>
      </c>
      <c r="Q7051" s="21">
        <f t="shared" si="1459"/>
        <v>4.9230293116737842</v>
      </c>
      <c r="R7051" s="22">
        <f t="shared" si="1460"/>
        <v>0.83116747404422164</v>
      </c>
      <c r="S7051" s="22">
        <f t="shared" si="1454"/>
        <v>0.83116747404422164</v>
      </c>
      <c r="T7051" s="22">
        <f t="shared" si="1461"/>
        <v>-0.18492397128589083</v>
      </c>
      <c r="U7051" s="23">
        <f t="shared" si="1462"/>
        <v>1</v>
      </c>
    </row>
    <row r="7052" spans="1:21" x14ac:dyDescent="0.35">
      <c r="A7052">
        <v>7051</v>
      </c>
      <c r="B7052">
        <v>209.58</v>
      </c>
      <c r="C7052">
        <v>0.2</v>
      </c>
      <c r="D7052">
        <v>6</v>
      </c>
      <c r="E7052" t="s">
        <v>12</v>
      </c>
      <c r="F7052">
        <v>27</v>
      </c>
      <c r="G7052">
        <v>1</v>
      </c>
      <c r="I7052">
        <f t="shared" si="1455"/>
        <v>1</v>
      </c>
      <c r="J7052">
        <f t="shared" si="1456"/>
        <v>0.2</v>
      </c>
      <c r="K7052">
        <f t="shared" si="1457"/>
        <v>5</v>
      </c>
      <c r="L7052">
        <f t="shared" si="1452"/>
        <v>1</v>
      </c>
      <c r="M7052">
        <f t="shared" si="1452"/>
        <v>0</v>
      </c>
      <c r="N7052">
        <f t="shared" si="1452"/>
        <v>0</v>
      </c>
      <c r="O7052">
        <f t="shared" si="1458"/>
        <v>9</v>
      </c>
      <c r="P7052">
        <f t="shared" si="1453"/>
        <v>1.6827619545675976</v>
      </c>
      <c r="Q7052" s="21">
        <f t="shared" si="1459"/>
        <v>5.3803958770834237</v>
      </c>
      <c r="R7052" s="22">
        <f t="shared" si="1460"/>
        <v>0.84326991314258148</v>
      </c>
      <c r="S7052" s="22">
        <f t="shared" si="1454"/>
        <v>0.84326991314258148</v>
      </c>
      <c r="T7052" s="22">
        <f t="shared" si="1461"/>
        <v>-0.17046819056369414</v>
      </c>
      <c r="U7052" s="23">
        <f t="shared" si="1462"/>
        <v>1</v>
      </c>
    </row>
    <row r="7053" spans="1:21" x14ac:dyDescent="0.35">
      <c r="A7053">
        <v>7052</v>
      </c>
      <c r="B7053">
        <v>2.6972999999999998</v>
      </c>
      <c r="C7053">
        <v>0.2</v>
      </c>
      <c r="D7053">
        <v>1</v>
      </c>
      <c r="E7053" t="s">
        <v>12</v>
      </c>
      <c r="F7053">
        <v>27</v>
      </c>
      <c r="G7053">
        <v>1</v>
      </c>
      <c r="I7053">
        <f t="shared" si="1455"/>
        <v>1</v>
      </c>
      <c r="J7053">
        <f t="shared" si="1456"/>
        <v>0.2</v>
      </c>
      <c r="K7053">
        <f t="shared" si="1457"/>
        <v>3</v>
      </c>
      <c r="L7053">
        <f t="shared" si="1452"/>
        <v>1</v>
      </c>
      <c r="M7053">
        <f t="shared" si="1452"/>
        <v>0</v>
      </c>
      <c r="N7053">
        <f t="shared" si="1452"/>
        <v>0</v>
      </c>
      <c r="O7053">
        <f t="shared" si="1458"/>
        <v>12</v>
      </c>
      <c r="P7053">
        <f t="shared" si="1453"/>
        <v>1.5841194515929642</v>
      </c>
      <c r="Q7053" s="21">
        <f t="shared" si="1459"/>
        <v>4.8749968173239129</v>
      </c>
      <c r="R7053" s="22">
        <f t="shared" si="1460"/>
        <v>0.82978714183278413</v>
      </c>
      <c r="S7053" s="22">
        <f t="shared" si="1454"/>
        <v>0.82978714183278413</v>
      </c>
      <c r="T7053" s="22">
        <f t="shared" si="1461"/>
        <v>-0.18658606670501182</v>
      </c>
      <c r="U7053" s="23">
        <f t="shared" si="1462"/>
        <v>1</v>
      </c>
    </row>
    <row r="7054" spans="1:21" x14ac:dyDescent="0.35">
      <c r="A7054">
        <v>7053</v>
      </c>
      <c r="B7054">
        <v>27.295200000000001</v>
      </c>
      <c r="C7054">
        <v>0.2</v>
      </c>
      <c r="D7054">
        <v>8</v>
      </c>
      <c r="E7054" t="s">
        <v>12</v>
      </c>
      <c r="F7054">
        <v>33</v>
      </c>
      <c r="G7054">
        <v>1</v>
      </c>
      <c r="I7054">
        <f t="shared" si="1455"/>
        <v>1</v>
      </c>
      <c r="J7054">
        <f t="shared" si="1456"/>
        <v>0.2</v>
      </c>
      <c r="K7054">
        <f t="shared" si="1457"/>
        <v>1</v>
      </c>
      <c r="L7054">
        <f t="shared" si="1452"/>
        <v>1</v>
      </c>
      <c r="M7054">
        <f t="shared" si="1452"/>
        <v>0</v>
      </c>
      <c r="N7054">
        <f t="shared" si="1452"/>
        <v>0</v>
      </c>
      <c r="O7054">
        <f t="shared" si="1458"/>
        <v>20</v>
      </c>
      <c r="P7054">
        <f t="shared" si="1453"/>
        <v>1.4756723454261875</v>
      </c>
      <c r="Q7054" s="21">
        <f t="shared" si="1459"/>
        <v>4.3739756070206459</v>
      </c>
      <c r="R7054" s="22">
        <f t="shared" si="1460"/>
        <v>0.81391802398701174</v>
      </c>
      <c r="S7054" s="22">
        <f t="shared" si="1454"/>
        <v>0.81391802398701174</v>
      </c>
      <c r="T7054" s="22">
        <f t="shared" si="1461"/>
        <v>-0.20589562568361458</v>
      </c>
      <c r="U7054" s="23">
        <f t="shared" si="1462"/>
        <v>1</v>
      </c>
    </row>
    <row r="7055" spans="1:21" x14ac:dyDescent="0.35">
      <c r="A7055">
        <v>7054</v>
      </c>
      <c r="B7055">
        <v>38.870399999999997</v>
      </c>
      <c r="C7055">
        <v>0.2</v>
      </c>
      <c r="D7055">
        <v>6</v>
      </c>
      <c r="E7055" t="s">
        <v>12</v>
      </c>
      <c r="F7055">
        <v>34</v>
      </c>
      <c r="G7055">
        <v>1</v>
      </c>
      <c r="I7055">
        <f t="shared" si="1455"/>
        <v>1</v>
      </c>
      <c r="J7055">
        <f t="shared" si="1456"/>
        <v>0.2</v>
      </c>
      <c r="K7055">
        <f t="shared" si="1457"/>
        <v>2</v>
      </c>
      <c r="L7055">
        <f t="shared" si="1452"/>
        <v>1</v>
      </c>
      <c r="M7055">
        <f t="shared" si="1452"/>
        <v>0</v>
      </c>
      <c r="N7055">
        <f t="shared" si="1452"/>
        <v>0</v>
      </c>
      <c r="O7055">
        <f t="shared" si="1458"/>
        <v>20</v>
      </c>
      <c r="P7055">
        <f t="shared" si="1453"/>
        <v>1.5220522159558607</v>
      </c>
      <c r="Q7055" s="21">
        <f t="shared" si="1459"/>
        <v>4.5816180234008677</v>
      </c>
      <c r="R7055" s="22">
        <f t="shared" si="1460"/>
        <v>0.82084048105629737</v>
      </c>
      <c r="S7055" s="22">
        <f t="shared" si="1454"/>
        <v>0.82084048105629737</v>
      </c>
      <c r="T7055" s="22">
        <f t="shared" si="1461"/>
        <v>-0.19742648675607172</v>
      </c>
      <c r="U7055" s="23">
        <f t="shared" si="1462"/>
        <v>1</v>
      </c>
    </row>
    <row r="7056" spans="1:21" x14ac:dyDescent="0.35">
      <c r="A7056">
        <v>7055</v>
      </c>
      <c r="B7056">
        <v>11.429600000000001</v>
      </c>
      <c r="C7056">
        <v>0.2</v>
      </c>
      <c r="D7056">
        <v>4</v>
      </c>
      <c r="E7056" t="s">
        <v>12</v>
      </c>
      <c r="F7056">
        <v>35</v>
      </c>
      <c r="G7056">
        <v>1</v>
      </c>
      <c r="I7056">
        <f t="shared" si="1455"/>
        <v>1</v>
      </c>
      <c r="J7056">
        <f t="shared" si="1456"/>
        <v>0.2</v>
      </c>
      <c r="K7056">
        <f t="shared" si="1457"/>
        <v>3</v>
      </c>
      <c r="L7056">
        <f t="shared" si="1452"/>
        <v>1</v>
      </c>
      <c r="M7056">
        <f t="shared" si="1452"/>
        <v>0</v>
      </c>
      <c r="N7056">
        <f t="shared" si="1452"/>
        <v>0</v>
      </c>
      <c r="O7056">
        <f t="shared" si="1458"/>
        <v>24</v>
      </c>
      <c r="P7056">
        <f t="shared" si="1453"/>
        <v>1.5605884039318196</v>
      </c>
      <c r="Q7056" s="21">
        <f t="shared" si="1459"/>
        <v>4.7616221782285306</v>
      </c>
      <c r="R7056" s="22">
        <f t="shared" si="1460"/>
        <v>0.82643776890149012</v>
      </c>
      <c r="S7056" s="22">
        <f t="shared" si="1454"/>
        <v>0.82643776890149012</v>
      </c>
      <c r="T7056" s="22">
        <f t="shared" si="1461"/>
        <v>-0.19063065929088821</v>
      </c>
      <c r="U7056" s="23">
        <f t="shared" si="1462"/>
        <v>1</v>
      </c>
    </row>
    <row r="7057" spans="1:21" x14ac:dyDescent="0.35">
      <c r="A7057">
        <v>7056</v>
      </c>
      <c r="B7057">
        <v>-2.6997</v>
      </c>
      <c r="C7057">
        <v>0.2</v>
      </c>
      <c r="D7057">
        <v>3</v>
      </c>
      <c r="E7057" t="s">
        <v>12</v>
      </c>
      <c r="F7057">
        <v>36</v>
      </c>
      <c r="G7057">
        <v>0</v>
      </c>
      <c r="I7057">
        <f t="shared" si="1455"/>
        <v>1</v>
      </c>
      <c r="J7057">
        <f t="shared" si="1456"/>
        <v>0.2</v>
      </c>
      <c r="K7057">
        <f t="shared" si="1457"/>
        <v>5</v>
      </c>
      <c r="L7057">
        <f t="shared" si="1452"/>
        <v>1</v>
      </c>
      <c r="M7057">
        <f t="shared" si="1452"/>
        <v>0</v>
      </c>
      <c r="N7057">
        <f t="shared" si="1452"/>
        <v>0</v>
      </c>
      <c r="O7057">
        <f t="shared" si="1458"/>
        <v>24</v>
      </c>
      <c r="P7057">
        <f t="shared" si="1453"/>
        <v>1.6533481449911669</v>
      </c>
      <c r="Q7057" s="21">
        <f t="shared" si="1459"/>
        <v>5.22444276852372</v>
      </c>
      <c r="R7057" s="22">
        <f t="shared" si="1460"/>
        <v>0.83934304849634356</v>
      </c>
      <c r="S7057" s="22">
        <f t="shared" si="1454"/>
        <v>0.83934304849634356</v>
      </c>
      <c r="T7057" s="22">
        <f t="shared" si="1461"/>
        <v>-0.17513577825629797</v>
      </c>
      <c r="U7057" s="23">
        <f t="shared" si="1462"/>
        <v>1</v>
      </c>
    </row>
    <row r="7058" spans="1:21" x14ac:dyDescent="0.35">
      <c r="A7058">
        <v>7057</v>
      </c>
      <c r="B7058">
        <v>8.8783999999999992</v>
      </c>
      <c r="C7058">
        <v>0.2</v>
      </c>
      <c r="D7058">
        <v>2</v>
      </c>
      <c r="E7058" t="s">
        <v>12</v>
      </c>
      <c r="F7058">
        <v>37</v>
      </c>
      <c r="G7058">
        <v>1</v>
      </c>
      <c r="I7058">
        <f t="shared" si="1455"/>
        <v>0</v>
      </c>
      <c r="J7058">
        <f t="shared" si="1456"/>
        <v>0.2</v>
      </c>
      <c r="K7058">
        <f t="shared" si="1457"/>
        <v>4</v>
      </c>
      <c r="L7058">
        <f t="shared" si="1452"/>
        <v>1</v>
      </c>
      <c r="M7058">
        <f t="shared" si="1452"/>
        <v>0</v>
      </c>
      <c r="N7058">
        <f t="shared" si="1452"/>
        <v>0</v>
      </c>
      <c r="O7058">
        <f t="shared" si="1458"/>
        <v>24</v>
      </c>
      <c r="P7058">
        <f t="shared" si="1453"/>
        <v>1.6069682744614937</v>
      </c>
      <c r="Q7058" s="21">
        <f t="shared" si="1459"/>
        <v>4.987667045371837</v>
      </c>
      <c r="R7058" s="22">
        <f t="shared" si="1460"/>
        <v>0.83299004563506096</v>
      </c>
      <c r="S7058" s="22">
        <f t="shared" si="1454"/>
        <v>0.16700995436493904</v>
      </c>
      <c r="T7058" s="22">
        <f t="shared" si="1461"/>
        <v>-1.7897018613661242</v>
      </c>
      <c r="U7058" s="23">
        <f t="shared" si="1462"/>
        <v>1</v>
      </c>
    </row>
    <row r="7059" spans="1:21" x14ac:dyDescent="0.35">
      <c r="A7059">
        <v>7058</v>
      </c>
      <c r="B7059">
        <v>-17.991</v>
      </c>
      <c r="C7059">
        <v>0.2</v>
      </c>
      <c r="D7059">
        <v>5</v>
      </c>
      <c r="E7059" t="s">
        <v>12</v>
      </c>
      <c r="F7059">
        <v>37</v>
      </c>
      <c r="G7059">
        <v>0</v>
      </c>
      <c r="I7059">
        <f t="shared" si="1455"/>
        <v>1</v>
      </c>
      <c r="J7059">
        <f t="shared" si="1456"/>
        <v>0.2</v>
      </c>
      <c r="K7059">
        <f t="shared" si="1457"/>
        <v>6</v>
      </c>
      <c r="L7059">
        <f t="shared" si="1452"/>
        <v>1</v>
      </c>
      <c r="M7059">
        <f t="shared" si="1452"/>
        <v>0</v>
      </c>
      <c r="N7059">
        <f t="shared" si="1452"/>
        <v>0</v>
      </c>
      <c r="O7059">
        <f t="shared" si="1458"/>
        <v>27</v>
      </c>
      <c r="P7059">
        <f t="shared" si="1453"/>
        <v>1.6938452536055557</v>
      </c>
      <c r="Q7059" s="21">
        <f t="shared" si="1459"/>
        <v>5.4403601004109969</v>
      </c>
      <c r="R7059" s="22">
        <f t="shared" si="1460"/>
        <v>0.84472917905068934</v>
      </c>
      <c r="S7059" s="22">
        <f t="shared" si="1454"/>
        <v>0.84472917905068934</v>
      </c>
      <c r="T7059" s="22">
        <f t="shared" si="1461"/>
        <v>-0.16873920116034113</v>
      </c>
      <c r="U7059" s="23">
        <f t="shared" si="1462"/>
        <v>1</v>
      </c>
    </row>
    <row r="7060" spans="1:21" x14ac:dyDescent="0.35">
      <c r="A7060">
        <v>7059</v>
      </c>
      <c r="B7060">
        <v>0</v>
      </c>
      <c r="C7060">
        <v>0.2</v>
      </c>
      <c r="D7060">
        <v>3</v>
      </c>
      <c r="E7060" t="s">
        <v>12</v>
      </c>
      <c r="F7060">
        <v>40</v>
      </c>
      <c r="G7060">
        <v>0</v>
      </c>
      <c r="I7060">
        <f t="shared" si="1455"/>
        <v>1</v>
      </c>
      <c r="J7060">
        <f t="shared" si="1456"/>
        <v>0.2</v>
      </c>
      <c r="K7060">
        <f t="shared" si="1457"/>
        <v>1</v>
      </c>
      <c r="L7060">
        <f t="shared" si="1452"/>
        <v>1</v>
      </c>
      <c r="M7060">
        <f t="shared" si="1452"/>
        <v>0</v>
      </c>
      <c r="N7060">
        <f t="shared" si="1452"/>
        <v>0</v>
      </c>
      <c r="O7060">
        <f t="shared" si="1458"/>
        <v>27</v>
      </c>
      <c r="P7060">
        <f t="shared" si="1453"/>
        <v>1.4619459009571871</v>
      </c>
      <c r="Q7060" s="21">
        <f t="shared" si="1459"/>
        <v>4.3143466567270856</v>
      </c>
      <c r="R7060" s="22">
        <f t="shared" si="1460"/>
        <v>0.81183011485820833</v>
      </c>
      <c r="S7060" s="22">
        <f t="shared" si="1454"/>
        <v>0.81183011485820833</v>
      </c>
      <c r="T7060" s="22">
        <f t="shared" si="1461"/>
        <v>-0.20846417886454624</v>
      </c>
      <c r="U7060" s="23">
        <f t="shared" si="1462"/>
        <v>1</v>
      </c>
    </row>
    <row r="7061" spans="1:21" x14ac:dyDescent="0.35">
      <c r="A7061">
        <v>7060</v>
      </c>
      <c r="B7061">
        <v>-20.136199999999999</v>
      </c>
      <c r="C7061">
        <v>0.2</v>
      </c>
      <c r="D7061">
        <v>2</v>
      </c>
      <c r="E7061" t="s">
        <v>12</v>
      </c>
      <c r="F7061">
        <v>40</v>
      </c>
      <c r="G7061">
        <v>0</v>
      </c>
      <c r="I7061">
        <f t="shared" si="1455"/>
        <v>1</v>
      </c>
      <c r="J7061">
        <f t="shared" si="1456"/>
        <v>0.2</v>
      </c>
      <c r="K7061">
        <f t="shared" si="1457"/>
        <v>8</v>
      </c>
      <c r="L7061">
        <f t="shared" si="1452"/>
        <v>1</v>
      </c>
      <c r="M7061">
        <f t="shared" si="1452"/>
        <v>0</v>
      </c>
      <c r="N7061">
        <f t="shared" si="1452"/>
        <v>0</v>
      </c>
      <c r="O7061">
        <f t="shared" si="1458"/>
        <v>33</v>
      </c>
      <c r="P7061">
        <f t="shared" si="1453"/>
        <v>1.7748394708343307</v>
      </c>
      <c r="Q7061" s="21">
        <f t="shared" si="1459"/>
        <v>5.8993340451309013</v>
      </c>
      <c r="R7061" s="22">
        <f t="shared" si="1460"/>
        <v>0.85505847470804308</v>
      </c>
      <c r="S7061" s="22">
        <f t="shared" si="1454"/>
        <v>0.85505847470804308</v>
      </c>
      <c r="T7061" s="22">
        <f t="shared" si="1461"/>
        <v>-0.15658542091257147</v>
      </c>
      <c r="U7061" s="23">
        <f t="shared" si="1462"/>
        <v>1</v>
      </c>
    </row>
    <row r="7062" spans="1:21" x14ac:dyDescent="0.35">
      <c r="A7062">
        <v>7061</v>
      </c>
      <c r="B7062">
        <v>-23.0352</v>
      </c>
      <c r="C7062">
        <v>0.2</v>
      </c>
      <c r="D7062">
        <v>8</v>
      </c>
      <c r="E7062" t="s">
        <v>12</v>
      </c>
      <c r="F7062">
        <v>44</v>
      </c>
      <c r="G7062">
        <v>0</v>
      </c>
      <c r="I7062">
        <f t="shared" si="1455"/>
        <v>1</v>
      </c>
      <c r="J7062">
        <f t="shared" si="1456"/>
        <v>0.2</v>
      </c>
      <c r="K7062">
        <f t="shared" si="1457"/>
        <v>6</v>
      </c>
      <c r="L7062">
        <f t="shared" si="1452"/>
        <v>1</v>
      </c>
      <c r="M7062">
        <f t="shared" si="1452"/>
        <v>0</v>
      </c>
      <c r="N7062">
        <f t="shared" si="1452"/>
        <v>0</v>
      </c>
      <c r="O7062">
        <f t="shared" si="1458"/>
        <v>34</v>
      </c>
      <c r="P7062">
        <f t="shared" si="1453"/>
        <v>1.6801188091365544</v>
      </c>
      <c r="Q7062" s="21">
        <f t="shared" si="1459"/>
        <v>5.3661934860645886</v>
      </c>
      <c r="R7062" s="22">
        <f t="shared" si="1460"/>
        <v>0.84292026276157472</v>
      </c>
      <c r="S7062" s="22">
        <f t="shared" si="1454"/>
        <v>0.84292026276157472</v>
      </c>
      <c r="T7062" s="22">
        <f t="shared" si="1461"/>
        <v>-0.1708829129254002</v>
      </c>
      <c r="U7062" s="23">
        <f t="shared" si="1462"/>
        <v>1</v>
      </c>
    </row>
    <row r="7063" spans="1:21" x14ac:dyDescent="0.35">
      <c r="A7063">
        <v>7062</v>
      </c>
      <c r="B7063">
        <v>-6.0979999999999999</v>
      </c>
      <c r="C7063">
        <v>0.2</v>
      </c>
      <c r="D7063">
        <v>2</v>
      </c>
      <c r="E7063" t="s">
        <v>12</v>
      </c>
      <c r="F7063">
        <v>44</v>
      </c>
      <c r="G7063">
        <v>0</v>
      </c>
      <c r="I7063">
        <f t="shared" si="1455"/>
        <v>1</v>
      </c>
      <c r="J7063">
        <f t="shared" si="1456"/>
        <v>0.2</v>
      </c>
      <c r="K7063">
        <f t="shared" si="1457"/>
        <v>4</v>
      </c>
      <c r="L7063">
        <f t="shared" si="1452"/>
        <v>1</v>
      </c>
      <c r="M7063">
        <f t="shared" si="1452"/>
        <v>0</v>
      </c>
      <c r="N7063">
        <f t="shared" si="1452"/>
        <v>0</v>
      </c>
      <c r="O7063">
        <f t="shared" si="1458"/>
        <v>35</v>
      </c>
      <c r="P7063">
        <f t="shared" si="1453"/>
        <v>1.5853981474387782</v>
      </c>
      <c r="Q7063" s="21">
        <f t="shared" si="1459"/>
        <v>4.8812344426654786</v>
      </c>
      <c r="R7063" s="22">
        <f t="shared" si="1460"/>
        <v>0.82996766924550924</v>
      </c>
      <c r="S7063" s="22">
        <f t="shared" si="1454"/>
        <v>0.82996766924550924</v>
      </c>
      <c r="T7063" s="22">
        <f t="shared" si="1461"/>
        <v>-0.18636853166642411</v>
      </c>
      <c r="U7063" s="23">
        <f t="shared" si="1462"/>
        <v>1</v>
      </c>
    </row>
    <row r="7064" spans="1:21" x14ac:dyDescent="0.35">
      <c r="A7064">
        <v>7063</v>
      </c>
      <c r="B7064">
        <v>26.874400000000001</v>
      </c>
      <c r="C7064">
        <v>0.2</v>
      </c>
      <c r="D7064">
        <v>4</v>
      </c>
      <c r="E7064" t="s">
        <v>12</v>
      </c>
      <c r="F7064">
        <v>45</v>
      </c>
      <c r="G7064">
        <v>1</v>
      </c>
      <c r="I7064">
        <f t="shared" si="1455"/>
        <v>0</v>
      </c>
      <c r="J7064">
        <f t="shared" si="1456"/>
        <v>0.2</v>
      </c>
      <c r="K7064">
        <f t="shared" si="1457"/>
        <v>3</v>
      </c>
      <c r="L7064">
        <f t="shared" si="1452"/>
        <v>1</v>
      </c>
      <c r="M7064">
        <f t="shared" si="1452"/>
        <v>0</v>
      </c>
      <c r="N7064">
        <f t="shared" si="1452"/>
        <v>0</v>
      </c>
      <c r="O7064">
        <f t="shared" si="1458"/>
        <v>36</v>
      </c>
      <c r="P7064">
        <f t="shared" si="1453"/>
        <v>1.537057356270676</v>
      </c>
      <c r="Q7064" s="21">
        <f t="shared" si="1459"/>
        <v>4.6508842195806812</v>
      </c>
      <c r="R7064" s="22">
        <f t="shared" si="1460"/>
        <v>0.82303654416862149</v>
      </c>
      <c r="S7064" s="22">
        <f t="shared" si="1454"/>
        <v>0.17696345583137851</v>
      </c>
      <c r="T7064" s="22">
        <f t="shared" si="1461"/>
        <v>-1.731812031954481</v>
      </c>
      <c r="U7064" s="23">
        <f t="shared" si="1462"/>
        <v>1</v>
      </c>
    </row>
    <row r="7065" spans="1:21" x14ac:dyDescent="0.35">
      <c r="A7065">
        <v>7064</v>
      </c>
      <c r="B7065">
        <v>-73.0548</v>
      </c>
      <c r="C7065">
        <v>0.2</v>
      </c>
      <c r="D7065">
        <v>2</v>
      </c>
      <c r="E7065" t="s">
        <v>12</v>
      </c>
      <c r="F7065">
        <v>45</v>
      </c>
      <c r="G7065">
        <v>0</v>
      </c>
      <c r="I7065">
        <f t="shared" si="1455"/>
        <v>1</v>
      </c>
      <c r="J7065">
        <f t="shared" si="1456"/>
        <v>0.2</v>
      </c>
      <c r="K7065">
        <f t="shared" si="1457"/>
        <v>2</v>
      </c>
      <c r="L7065">
        <f t="shared" si="1452"/>
        <v>1</v>
      </c>
      <c r="M7065">
        <f t="shared" si="1452"/>
        <v>0</v>
      </c>
      <c r="N7065">
        <f t="shared" si="1452"/>
        <v>0</v>
      </c>
      <c r="O7065">
        <f t="shared" si="1458"/>
        <v>37</v>
      </c>
      <c r="P7065">
        <f t="shared" si="1453"/>
        <v>1.4887165651025729</v>
      </c>
      <c r="Q7065" s="21">
        <f t="shared" si="1459"/>
        <v>4.431404448611727</v>
      </c>
      <c r="R7065" s="22">
        <f t="shared" si="1460"/>
        <v>0.81588555787709727</v>
      </c>
      <c r="S7065" s="22">
        <f t="shared" si="1454"/>
        <v>0.81588555787709727</v>
      </c>
      <c r="T7065" s="22">
        <f t="shared" si="1461"/>
        <v>-0.203481181553294</v>
      </c>
      <c r="U7065" s="23">
        <f t="shared" si="1462"/>
        <v>1</v>
      </c>
    </row>
    <row r="7066" spans="1:21" x14ac:dyDescent="0.35">
      <c r="A7066">
        <v>7065</v>
      </c>
      <c r="B7066">
        <v>150.29400000000001</v>
      </c>
      <c r="C7066">
        <v>0.2</v>
      </c>
      <c r="D7066">
        <v>6</v>
      </c>
      <c r="E7066" t="s">
        <v>12</v>
      </c>
      <c r="F7066">
        <v>46</v>
      </c>
      <c r="G7066">
        <v>1</v>
      </c>
      <c r="I7066">
        <f t="shared" si="1455"/>
        <v>0</v>
      </c>
      <c r="J7066">
        <f t="shared" si="1456"/>
        <v>0.2</v>
      </c>
      <c r="K7066">
        <f t="shared" si="1457"/>
        <v>5</v>
      </c>
      <c r="L7066">
        <f t="shared" si="1452"/>
        <v>1</v>
      </c>
      <c r="M7066">
        <f t="shared" si="1452"/>
        <v>0</v>
      </c>
      <c r="N7066">
        <f t="shared" si="1452"/>
        <v>0</v>
      </c>
      <c r="O7066">
        <f t="shared" si="1458"/>
        <v>37</v>
      </c>
      <c r="P7066">
        <f t="shared" si="1453"/>
        <v>1.6278561766915942</v>
      </c>
      <c r="Q7066" s="21">
        <f t="shared" si="1459"/>
        <v>5.0929446332239747</v>
      </c>
      <c r="R7066" s="22">
        <f t="shared" si="1460"/>
        <v>0.83587574478403437</v>
      </c>
      <c r="S7066" s="22">
        <f t="shared" si="1454"/>
        <v>0.16412425521596563</v>
      </c>
      <c r="T7066" s="22">
        <f t="shared" si="1461"/>
        <v>-1.8071314842767656</v>
      </c>
      <c r="U7066" s="23">
        <f t="shared" si="1462"/>
        <v>1</v>
      </c>
    </row>
    <row r="7067" spans="1:21" x14ac:dyDescent="0.35">
      <c r="A7067">
        <v>7066</v>
      </c>
      <c r="B7067">
        <v>10.788</v>
      </c>
      <c r="C7067">
        <v>0.2</v>
      </c>
      <c r="D7067">
        <v>3</v>
      </c>
      <c r="E7067" t="s">
        <v>12</v>
      </c>
      <c r="F7067">
        <v>47</v>
      </c>
      <c r="G7067">
        <v>1</v>
      </c>
      <c r="I7067">
        <f t="shared" si="1455"/>
        <v>0</v>
      </c>
      <c r="J7067">
        <f t="shared" si="1456"/>
        <v>0.2</v>
      </c>
      <c r="K7067">
        <f t="shared" si="1457"/>
        <v>3</v>
      </c>
      <c r="L7067">
        <f t="shared" si="1452"/>
        <v>1</v>
      </c>
      <c r="M7067">
        <f t="shared" si="1452"/>
        <v>0</v>
      </c>
      <c r="N7067">
        <f t="shared" si="1452"/>
        <v>0</v>
      </c>
      <c r="O7067">
        <f t="shared" si="1458"/>
        <v>40</v>
      </c>
      <c r="P7067">
        <f t="shared" si="1453"/>
        <v>1.5292136737169608</v>
      </c>
      <c r="Q7067" s="21">
        <f t="shared" si="1459"/>
        <v>4.6145468558407376</v>
      </c>
      <c r="R7067" s="22">
        <f t="shared" si="1460"/>
        <v>0.82189123616277004</v>
      </c>
      <c r="S7067" s="22">
        <f t="shared" si="1454"/>
        <v>0.17810876383722996</v>
      </c>
      <c r="T7067" s="22">
        <f t="shared" si="1461"/>
        <v>-1.7253608825011522</v>
      </c>
      <c r="U7067" s="23">
        <f t="shared" si="1462"/>
        <v>1</v>
      </c>
    </row>
    <row r="7068" spans="1:21" x14ac:dyDescent="0.35">
      <c r="A7068">
        <v>7067</v>
      </c>
      <c r="B7068">
        <v>-7.0145999999999997</v>
      </c>
      <c r="C7068">
        <v>0.2</v>
      </c>
      <c r="D7068">
        <v>3</v>
      </c>
      <c r="E7068" t="s">
        <v>12</v>
      </c>
      <c r="F7068">
        <v>49</v>
      </c>
      <c r="G7068">
        <v>0</v>
      </c>
      <c r="I7068">
        <f t="shared" si="1455"/>
        <v>0</v>
      </c>
      <c r="J7068">
        <f t="shared" si="1456"/>
        <v>0.2</v>
      </c>
      <c r="K7068">
        <f t="shared" si="1457"/>
        <v>2</v>
      </c>
      <c r="L7068">
        <f t="shared" si="1452"/>
        <v>1</v>
      </c>
      <c r="M7068">
        <f t="shared" si="1452"/>
        <v>0</v>
      </c>
      <c r="N7068">
        <f t="shared" si="1452"/>
        <v>0</v>
      </c>
      <c r="O7068">
        <f t="shared" si="1458"/>
        <v>40</v>
      </c>
      <c r="P7068">
        <f t="shared" si="1453"/>
        <v>1.4828338031872867</v>
      </c>
      <c r="Q7068" s="21">
        <f t="shared" si="1459"/>
        <v>4.4054120797086789</v>
      </c>
      <c r="R7068" s="22">
        <f t="shared" si="1460"/>
        <v>0.81500022842774744</v>
      </c>
      <c r="S7068" s="22">
        <f t="shared" si="1454"/>
        <v>0.18499977157225256</v>
      </c>
      <c r="T7068" s="22">
        <f t="shared" si="1461"/>
        <v>-1.6874006886491553</v>
      </c>
      <c r="U7068" s="23">
        <f t="shared" si="1462"/>
        <v>1</v>
      </c>
    </row>
    <row r="7069" spans="1:21" x14ac:dyDescent="0.35">
      <c r="A7069">
        <v>7068</v>
      </c>
      <c r="B7069">
        <v>33.64</v>
      </c>
      <c r="C7069">
        <v>0.2</v>
      </c>
      <c r="D7069">
        <v>2</v>
      </c>
      <c r="E7069" t="s">
        <v>12</v>
      </c>
      <c r="F7069">
        <v>11</v>
      </c>
      <c r="G7069">
        <v>1</v>
      </c>
      <c r="I7069">
        <f t="shared" si="1455"/>
        <v>0</v>
      </c>
      <c r="J7069">
        <f t="shared" si="1456"/>
        <v>0.2</v>
      </c>
      <c r="K7069">
        <f t="shared" si="1457"/>
        <v>8</v>
      </c>
      <c r="L7069">
        <f t="shared" ref="L7069:N7088" si="1463">IF($E7062=L$8,1,0)</f>
        <v>1</v>
      </c>
      <c r="M7069">
        <f t="shared" si="1463"/>
        <v>0</v>
      </c>
      <c r="N7069">
        <f t="shared" si="1463"/>
        <v>0</v>
      </c>
      <c r="O7069">
        <f t="shared" si="1458"/>
        <v>44</v>
      </c>
      <c r="P7069">
        <f t="shared" si="1453"/>
        <v>1.7532693438116151</v>
      </c>
      <c r="Q7069" s="21">
        <f t="shared" si="1459"/>
        <v>5.7734472385446161</v>
      </c>
      <c r="R7069" s="22">
        <f t="shared" si="1460"/>
        <v>0.85236468746527561</v>
      </c>
      <c r="S7069" s="22">
        <f t="shared" si="1454"/>
        <v>0.14763531253472439</v>
      </c>
      <c r="T7069" s="22">
        <f t="shared" si="1461"/>
        <v>-1.9130101506150361</v>
      </c>
      <c r="U7069" s="23">
        <f t="shared" si="1462"/>
        <v>1</v>
      </c>
    </row>
    <row r="7070" spans="1:21" x14ac:dyDescent="0.35">
      <c r="A7070">
        <v>7069</v>
      </c>
      <c r="B7070">
        <v>4.3600000000000003</v>
      </c>
      <c r="C7070">
        <v>0.2</v>
      </c>
      <c r="D7070">
        <v>5</v>
      </c>
      <c r="E7070" t="s">
        <v>12</v>
      </c>
      <c r="F7070">
        <v>20</v>
      </c>
      <c r="G7070">
        <v>1</v>
      </c>
      <c r="I7070">
        <f t="shared" si="1455"/>
        <v>0</v>
      </c>
      <c r="J7070">
        <f t="shared" si="1456"/>
        <v>0.2</v>
      </c>
      <c r="K7070">
        <f t="shared" si="1457"/>
        <v>2</v>
      </c>
      <c r="L7070">
        <f t="shared" si="1463"/>
        <v>1</v>
      </c>
      <c r="M7070">
        <f t="shared" si="1463"/>
        <v>0</v>
      </c>
      <c r="N7070">
        <f t="shared" si="1463"/>
        <v>0</v>
      </c>
      <c r="O7070">
        <f t="shared" si="1458"/>
        <v>44</v>
      </c>
      <c r="P7070">
        <f t="shared" si="1453"/>
        <v>1.4749901206335725</v>
      </c>
      <c r="Q7070" s="21">
        <f t="shared" si="1459"/>
        <v>4.3709925900789992</v>
      </c>
      <c r="R7070" s="22">
        <f t="shared" si="1460"/>
        <v>0.81381467517807704</v>
      </c>
      <c r="S7070" s="22">
        <f t="shared" si="1454"/>
        <v>0.18618532482192296</v>
      </c>
      <c r="T7070" s="22">
        <f t="shared" si="1461"/>
        <v>-1.6810127313057257</v>
      </c>
      <c r="U7070" s="23">
        <f t="shared" si="1462"/>
        <v>1</v>
      </c>
    </row>
    <row r="7071" spans="1:21" x14ac:dyDescent="0.35">
      <c r="A7071">
        <v>7070</v>
      </c>
      <c r="B7071">
        <v>121.99</v>
      </c>
      <c r="C7071">
        <v>0.2</v>
      </c>
      <c r="D7071">
        <v>5</v>
      </c>
      <c r="E7071" t="s">
        <v>12</v>
      </c>
      <c r="F7071">
        <v>37</v>
      </c>
      <c r="G7071">
        <v>1</v>
      </c>
      <c r="I7071">
        <f t="shared" si="1455"/>
        <v>1</v>
      </c>
      <c r="J7071">
        <f t="shared" si="1456"/>
        <v>0.2</v>
      </c>
      <c r="K7071">
        <f t="shared" si="1457"/>
        <v>4</v>
      </c>
      <c r="L7071">
        <f t="shared" si="1463"/>
        <v>1</v>
      </c>
      <c r="M7071">
        <f t="shared" si="1463"/>
        <v>0</v>
      </c>
      <c r="N7071">
        <f t="shared" si="1463"/>
        <v>0</v>
      </c>
      <c r="O7071">
        <f t="shared" si="1458"/>
        <v>45</v>
      </c>
      <c r="P7071">
        <f t="shared" si="1453"/>
        <v>1.5657889410544916</v>
      </c>
      <c r="Q7071" s="21">
        <f t="shared" si="1459"/>
        <v>4.7864496733293587</v>
      </c>
      <c r="R7071" s="22">
        <f t="shared" si="1460"/>
        <v>0.82718245963338199</v>
      </c>
      <c r="S7071" s="22">
        <f t="shared" si="1454"/>
        <v>0.82718245963338199</v>
      </c>
      <c r="T7071" s="22">
        <f t="shared" si="1461"/>
        <v>-0.1897299799578902</v>
      </c>
      <c r="U7071" s="23">
        <f t="shared" si="1462"/>
        <v>1</v>
      </c>
    </row>
    <row r="7072" spans="1:21" x14ac:dyDescent="0.35">
      <c r="A7072">
        <v>7071</v>
      </c>
      <c r="B7072">
        <v>27.7182</v>
      </c>
      <c r="C7072">
        <v>0.2</v>
      </c>
      <c r="D7072">
        <v>2</v>
      </c>
      <c r="E7072" t="s">
        <v>12</v>
      </c>
      <c r="F7072">
        <v>39</v>
      </c>
      <c r="G7072">
        <v>1</v>
      </c>
      <c r="I7072">
        <f t="shared" si="1455"/>
        <v>0</v>
      </c>
      <c r="J7072">
        <f t="shared" si="1456"/>
        <v>0.2</v>
      </c>
      <c r="K7072">
        <f t="shared" si="1457"/>
        <v>2</v>
      </c>
      <c r="L7072">
        <f t="shared" si="1463"/>
        <v>1</v>
      </c>
      <c r="M7072">
        <f t="shared" si="1463"/>
        <v>0</v>
      </c>
      <c r="N7072">
        <f t="shared" si="1463"/>
        <v>0</v>
      </c>
      <c r="O7072">
        <f t="shared" si="1458"/>
        <v>45</v>
      </c>
      <c r="P7072">
        <f t="shared" si="1453"/>
        <v>1.4730291999951435</v>
      </c>
      <c r="Q7072" s="21">
        <f t="shared" si="1459"/>
        <v>4.3624298187000567</v>
      </c>
      <c r="R7072" s="22">
        <f t="shared" si="1460"/>
        <v>0.81351737294299609</v>
      </c>
      <c r="S7072" s="22">
        <f t="shared" si="1454"/>
        <v>0.18648262705700391</v>
      </c>
      <c r="T7072" s="22">
        <f t="shared" si="1461"/>
        <v>-1.6794171967465936</v>
      </c>
      <c r="U7072" s="23">
        <f t="shared" si="1462"/>
        <v>1</v>
      </c>
    </row>
    <row r="7073" spans="1:21" x14ac:dyDescent="0.35">
      <c r="A7073">
        <v>7072</v>
      </c>
      <c r="B7073">
        <v>45.293999999999997</v>
      </c>
      <c r="C7073">
        <v>0.2</v>
      </c>
      <c r="D7073">
        <v>5</v>
      </c>
      <c r="E7073" t="s">
        <v>12</v>
      </c>
      <c r="F7073">
        <v>50</v>
      </c>
      <c r="G7073">
        <v>1</v>
      </c>
      <c r="I7073">
        <f t="shared" si="1455"/>
        <v>1</v>
      </c>
      <c r="J7073">
        <f t="shared" si="1456"/>
        <v>0.2</v>
      </c>
      <c r="K7073">
        <f t="shared" si="1457"/>
        <v>6</v>
      </c>
      <c r="L7073">
        <f t="shared" si="1463"/>
        <v>1</v>
      </c>
      <c r="M7073">
        <f t="shared" si="1463"/>
        <v>0</v>
      </c>
      <c r="N7073">
        <f t="shared" si="1463"/>
        <v>0</v>
      </c>
      <c r="O7073">
        <f t="shared" si="1458"/>
        <v>46</v>
      </c>
      <c r="P7073">
        <f t="shared" si="1453"/>
        <v>1.6565877614754099</v>
      </c>
      <c r="Q7073" s="21">
        <f t="shared" si="1459"/>
        <v>5.2413954046306523</v>
      </c>
      <c r="R7073" s="22">
        <f t="shared" si="1460"/>
        <v>0.83977941867645911</v>
      </c>
      <c r="S7073" s="22">
        <f t="shared" si="1454"/>
        <v>0.83977941867645911</v>
      </c>
      <c r="T7073" s="22">
        <f t="shared" si="1461"/>
        <v>-0.17461601844309735</v>
      </c>
      <c r="U7073" s="23">
        <f t="shared" si="1462"/>
        <v>1</v>
      </c>
    </row>
    <row r="7074" spans="1:21" x14ac:dyDescent="0.35">
      <c r="A7074">
        <v>7073</v>
      </c>
      <c r="B7074">
        <v>22.676400000000001</v>
      </c>
      <c r="C7074">
        <v>0.2</v>
      </c>
      <c r="D7074">
        <v>4</v>
      </c>
      <c r="E7074" t="s">
        <v>12</v>
      </c>
      <c r="F7074">
        <v>25</v>
      </c>
      <c r="G7074">
        <v>1</v>
      </c>
      <c r="I7074">
        <f t="shared" si="1455"/>
        <v>1</v>
      </c>
      <c r="J7074">
        <f t="shared" si="1456"/>
        <v>0.2</v>
      </c>
      <c r="K7074">
        <f t="shared" si="1457"/>
        <v>3</v>
      </c>
      <c r="L7074">
        <f t="shared" si="1463"/>
        <v>1</v>
      </c>
      <c r="M7074">
        <f t="shared" si="1463"/>
        <v>0</v>
      </c>
      <c r="N7074">
        <f t="shared" si="1463"/>
        <v>0</v>
      </c>
      <c r="O7074">
        <f t="shared" si="1458"/>
        <v>47</v>
      </c>
      <c r="P7074">
        <f t="shared" si="1453"/>
        <v>1.5154872292479604</v>
      </c>
      <c r="Q7074" s="21">
        <f t="shared" si="1459"/>
        <v>4.551638277966509</v>
      </c>
      <c r="R7074" s="22">
        <f t="shared" si="1460"/>
        <v>0.81987299065055685</v>
      </c>
      <c r="S7074" s="22">
        <f t="shared" si="1454"/>
        <v>0.81987299065055685</v>
      </c>
      <c r="T7074" s="22">
        <f t="shared" si="1461"/>
        <v>-0.1986058401709884</v>
      </c>
      <c r="U7074" s="23">
        <f t="shared" si="1462"/>
        <v>1</v>
      </c>
    </row>
    <row r="7075" spans="1:21" x14ac:dyDescent="0.35">
      <c r="A7075">
        <v>7074</v>
      </c>
      <c r="B7075">
        <v>-2.6997</v>
      </c>
      <c r="C7075">
        <v>0.2</v>
      </c>
      <c r="D7075">
        <v>3</v>
      </c>
      <c r="E7075" t="s">
        <v>12</v>
      </c>
      <c r="F7075">
        <v>36</v>
      </c>
      <c r="G7075">
        <v>0</v>
      </c>
      <c r="I7075">
        <f t="shared" si="1455"/>
        <v>0</v>
      </c>
      <c r="J7075">
        <f t="shared" si="1456"/>
        <v>0.2</v>
      </c>
      <c r="K7075">
        <f t="shared" si="1457"/>
        <v>3</v>
      </c>
      <c r="L7075">
        <f t="shared" si="1463"/>
        <v>1</v>
      </c>
      <c r="M7075">
        <f t="shared" si="1463"/>
        <v>0</v>
      </c>
      <c r="N7075">
        <f t="shared" si="1463"/>
        <v>0</v>
      </c>
      <c r="O7075">
        <f t="shared" si="1458"/>
        <v>49</v>
      </c>
      <c r="P7075">
        <f t="shared" si="1453"/>
        <v>1.5115653879711024</v>
      </c>
      <c r="Q7075" s="21">
        <f t="shared" si="1459"/>
        <v>4.5338224333832011</v>
      </c>
      <c r="R7075" s="22">
        <f t="shared" si="1460"/>
        <v>0.81929308140293322</v>
      </c>
      <c r="S7075" s="22">
        <f t="shared" si="1454"/>
        <v>0.18070691859706678</v>
      </c>
      <c r="T7075" s="22">
        <f t="shared" si="1461"/>
        <v>-1.7108787943633599</v>
      </c>
      <c r="U7075" s="23">
        <f t="shared" si="1462"/>
        <v>1</v>
      </c>
    </row>
    <row r="7076" spans="1:21" x14ac:dyDescent="0.35">
      <c r="A7076">
        <v>7075</v>
      </c>
      <c r="B7076">
        <v>13.868399999999999</v>
      </c>
      <c r="C7076">
        <v>0.2</v>
      </c>
      <c r="D7076">
        <v>3</v>
      </c>
      <c r="E7076" t="s">
        <v>12</v>
      </c>
      <c r="F7076">
        <v>37</v>
      </c>
      <c r="G7076">
        <v>1</v>
      </c>
      <c r="I7076">
        <f t="shared" si="1455"/>
        <v>1</v>
      </c>
      <c r="J7076">
        <f t="shared" si="1456"/>
        <v>0.2</v>
      </c>
      <c r="K7076">
        <f t="shared" si="1457"/>
        <v>2</v>
      </c>
      <c r="L7076">
        <f t="shared" si="1463"/>
        <v>1</v>
      </c>
      <c r="M7076">
        <f t="shared" si="1463"/>
        <v>0</v>
      </c>
      <c r="N7076">
        <f t="shared" si="1463"/>
        <v>0</v>
      </c>
      <c r="O7076">
        <f t="shared" si="1458"/>
        <v>11</v>
      </c>
      <c r="P7076">
        <f t="shared" si="1453"/>
        <v>1.5397005017017191</v>
      </c>
      <c r="Q7076" s="21">
        <f t="shared" si="1459"/>
        <v>4.6631934433239826</v>
      </c>
      <c r="R7076" s="22">
        <f t="shared" si="1460"/>
        <v>0.82342118276414467</v>
      </c>
      <c r="S7076" s="22">
        <f t="shared" si="1454"/>
        <v>0.82342118276414467</v>
      </c>
      <c r="T7076" s="22">
        <f t="shared" si="1461"/>
        <v>-0.19428744400669737</v>
      </c>
      <c r="U7076" s="23">
        <f t="shared" si="1462"/>
        <v>1</v>
      </c>
    </row>
    <row r="7077" spans="1:21" x14ac:dyDescent="0.35">
      <c r="A7077">
        <v>7076</v>
      </c>
      <c r="B7077">
        <v>4.4550000000000001</v>
      </c>
      <c r="C7077">
        <v>0.2</v>
      </c>
      <c r="D7077">
        <v>3</v>
      </c>
      <c r="E7077" t="s">
        <v>12</v>
      </c>
      <c r="F7077">
        <v>37</v>
      </c>
      <c r="G7077">
        <v>1</v>
      </c>
      <c r="I7077">
        <f t="shared" si="1455"/>
        <v>1</v>
      </c>
      <c r="J7077">
        <f t="shared" si="1456"/>
        <v>0.2</v>
      </c>
      <c r="K7077">
        <f t="shared" si="1457"/>
        <v>5</v>
      </c>
      <c r="L7077">
        <f t="shared" si="1463"/>
        <v>1</v>
      </c>
      <c r="M7077">
        <f t="shared" si="1463"/>
        <v>0</v>
      </c>
      <c r="N7077">
        <f t="shared" si="1463"/>
        <v>0</v>
      </c>
      <c r="O7077">
        <f t="shared" si="1458"/>
        <v>20</v>
      </c>
      <c r="P7077">
        <f t="shared" si="1453"/>
        <v>1.661191827544882</v>
      </c>
      <c r="Q7077" s="21">
        <f t="shared" si="1459"/>
        <v>5.2655827727644571</v>
      </c>
      <c r="R7077" s="22">
        <f t="shared" si="1460"/>
        <v>0.84039792685417081</v>
      </c>
      <c r="S7077" s="22">
        <f t="shared" si="1454"/>
        <v>0.84039792685417081</v>
      </c>
      <c r="T7077" s="22">
        <f t="shared" si="1461"/>
        <v>-0.17387977687039008</v>
      </c>
      <c r="U7077" s="23">
        <f t="shared" si="1462"/>
        <v>1</v>
      </c>
    </row>
    <row r="7078" spans="1:21" x14ac:dyDescent="0.35">
      <c r="A7078">
        <v>7077</v>
      </c>
      <c r="B7078">
        <v>62.82</v>
      </c>
      <c r="C7078">
        <v>0.2</v>
      </c>
      <c r="D7078">
        <v>3</v>
      </c>
      <c r="E7078" t="s">
        <v>12</v>
      </c>
      <c r="F7078">
        <v>41</v>
      </c>
      <c r="G7078">
        <v>1</v>
      </c>
      <c r="I7078">
        <f t="shared" si="1455"/>
        <v>1</v>
      </c>
      <c r="J7078">
        <f t="shared" si="1456"/>
        <v>0.2</v>
      </c>
      <c r="K7078">
        <f t="shared" si="1457"/>
        <v>5</v>
      </c>
      <c r="L7078">
        <f t="shared" si="1463"/>
        <v>1</v>
      </c>
      <c r="M7078">
        <f t="shared" si="1463"/>
        <v>0</v>
      </c>
      <c r="N7078">
        <f t="shared" si="1463"/>
        <v>0</v>
      </c>
      <c r="O7078">
        <f t="shared" si="1458"/>
        <v>37</v>
      </c>
      <c r="P7078">
        <f t="shared" si="1453"/>
        <v>1.6278561766915942</v>
      </c>
      <c r="Q7078" s="21">
        <f t="shared" si="1459"/>
        <v>5.0929446332239747</v>
      </c>
      <c r="R7078" s="22">
        <f t="shared" si="1460"/>
        <v>0.83587574478403437</v>
      </c>
      <c r="S7078" s="22">
        <f t="shared" si="1454"/>
        <v>0.83587574478403437</v>
      </c>
      <c r="T7078" s="22">
        <f t="shared" si="1461"/>
        <v>-0.17927530758517096</v>
      </c>
      <c r="U7078" s="23">
        <f t="shared" si="1462"/>
        <v>1</v>
      </c>
    </row>
    <row r="7079" spans="1:21" x14ac:dyDescent="0.35">
      <c r="A7079">
        <v>7078</v>
      </c>
      <c r="B7079">
        <v>22.6782</v>
      </c>
      <c r="C7079">
        <v>0.2</v>
      </c>
      <c r="D7079">
        <v>3</v>
      </c>
      <c r="E7079" t="s">
        <v>12</v>
      </c>
      <c r="F7079">
        <v>50</v>
      </c>
      <c r="G7079">
        <v>1</v>
      </c>
      <c r="I7079">
        <f t="shared" si="1455"/>
        <v>1</v>
      </c>
      <c r="J7079">
        <f t="shared" si="1456"/>
        <v>0.2</v>
      </c>
      <c r="K7079">
        <f t="shared" si="1457"/>
        <v>2</v>
      </c>
      <c r="L7079">
        <f t="shared" si="1463"/>
        <v>1</v>
      </c>
      <c r="M7079">
        <f t="shared" si="1463"/>
        <v>0</v>
      </c>
      <c r="N7079">
        <f t="shared" si="1463"/>
        <v>0</v>
      </c>
      <c r="O7079">
        <f t="shared" si="1458"/>
        <v>39</v>
      </c>
      <c r="P7079">
        <f t="shared" si="1453"/>
        <v>1.4847947238257158</v>
      </c>
      <c r="Q7079" s="21">
        <f t="shared" si="1459"/>
        <v>4.414059218582266</v>
      </c>
      <c r="R7079" s="22">
        <f t="shared" si="1460"/>
        <v>0.81529570334809498</v>
      </c>
      <c r="S7079" s="22">
        <f t="shared" si="1454"/>
        <v>0.81529570334809498</v>
      </c>
      <c r="T7079" s="22">
        <f t="shared" si="1461"/>
        <v>-0.20420440535279946</v>
      </c>
      <c r="U7079" s="23">
        <f t="shared" si="1462"/>
        <v>1</v>
      </c>
    </row>
    <row r="7080" spans="1:21" x14ac:dyDescent="0.35">
      <c r="A7080">
        <v>7079</v>
      </c>
      <c r="B7080">
        <v>8.9969999999999999</v>
      </c>
      <c r="C7080">
        <v>0.2</v>
      </c>
      <c r="D7080">
        <v>3</v>
      </c>
      <c r="E7080" t="s">
        <v>12</v>
      </c>
      <c r="F7080">
        <v>24</v>
      </c>
      <c r="G7080">
        <v>1</v>
      </c>
      <c r="I7080">
        <f t="shared" si="1455"/>
        <v>1</v>
      </c>
      <c r="J7080">
        <f t="shared" si="1456"/>
        <v>0.2</v>
      </c>
      <c r="K7080">
        <f t="shared" si="1457"/>
        <v>5</v>
      </c>
      <c r="L7080">
        <f t="shared" si="1463"/>
        <v>1</v>
      </c>
      <c r="M7080">
        <f t="shared" si="1463"/>
        <v>0</v>
      </c>
      <c r="N7080">
        <f t="shared" si="1463"/>
        <v>0</v>
      </c>
      <c r="O7080">
        <f t="shared" si="1458"/>
        <v>50</v>
      </c>
      <c r="P7080">
        <f t="shared" si="1453"/>
        <v>1.6023642083920215</v>
      </c>
      <c r="Q7080" s="21">
        <f t="shared" si="1459"/>
        <v>4.9647562785751891</v>
      </c>
      <c r="R7080" s="22">
        <f t="shared" si="1460"/>
        <v>0.83234855653836182</v>
      </c>
      <c r="S7080" s="22">
        <f t="shared" si="1454"/>
        <v>0.83234855653836182</v>
      </c>
      <c r="T7080" s="22">
        <f t="shared" si="1461"/>
        <v>-0.18350398774394303</v>
      </c>
      <c r="U7080" s="23">
        <f t="shared" si="1462"/>
        <v>1</v>
      </c>
    </row>
    <row r="7081" spans="1:21" x14ac:dyDescent="0.35">
      <c r="A7081">
        <v>7080</v>
      </c>
      <c r="B7081">
        <v>7.8192000000000004</v>
      </c>
      <c r="C7081">
        <v>0.2</v>
      </c>
      <c r="D7081">
        <v>2</v>
      </c>
      <c r="E7081" t="s">
        <v>12</v>
      </c>
      <c r="F7081">
        <v>28</v>
      </c>
      <c r="G7081">
        <v>1</v>
      </c>
      <c r="I7081">
        <f t="shared" si="1455"/>
        <v>1</v>
      </c>
      <c r="J7081">
        <f t="shared" si="1456"/>
        <v>0.2</v>
      </c>
      <c r="K7081">
        <f t="shared" si="1457"/>
        <v>4</v>
      </c>
      <c r="L7081">
        <f t="shared" si="1463"/>
        <v>1</v>
      </c>
      <c r="M7081">
        <f t="shared" si="1463"/>
        <v>0</v>
      </c>
      <c r="N7081">
        <f t="shared" si="1463"/>
        <v>0</v>
      </c>
      <c r="O7081">
        <f t="shared" si="1458"/>
        <v>25</v>
      </c>
      <c r="P7081">
        <f t="shared" si="1453"/>
        <v>1.6050073538230656</v>
      </c>
      <c r="Q7081" s="21">
        <f t="shared" si="1459"/>
        <v>4.9778962091730472</v>
      </c>
      <c r="R7081" s="22">
        <f t="shared" si="1460"/>
        <v>0.83271706884681174</v>
      </c>
      <c r="S7081" s="22">
        <f t="shared" si="1454"/>
        <v>0.83271706884681174</v>
      </c>
      <c r="T7081" s="22">
        <f t="shared" si="1461"/>
        <v>-0.18306134775564642</v>
      </c>
      <c r="U7081" s="23">
        <f t="shared" si="1462"/>
        <v>1</v>
      </c>
    </row>
    <row r="7082" spans="1:21" x14ac:dyDescent="0.35">
      <c r="A7082">
        <v>7081</v>
      </c>
      <c r="B7082">
        <v>7.1196000000000002</v>
      </c>
      <c r="C7082">
        <v>0.2</v>
      </c>
      <c r="D7082">
        <v>2</v>
      </c>
      <c r="E7082" t="s">
        <v>12</v>
      </c>
      <c r="F7082">
        <v>36</v>
      </c>
      <c r="G7082">
        <v>1</v>
      </c>
      <c r="I7082">
        <f t="shared" si="1455"/>
        <v>0</v>
      </c>
      <c r="J7082">
        <f t="shared" si="1456"/>
        <v>0.2</v>
      </c>
      <c r="K7082">
        <f t="shared" si="1457"/>
        <v>3</v>
      </c>
      <c r="L7082">
        <f t="shared" si="1463"/>
        <v>1</v>
      </c>
      <c r="M7082">
        <f t="shared" si="1463"/>
        <v>0</v>
      </c>
      <c r="N7082">
        <f t="shared" si="1463"/>
        <v>0</v>
      </c>
      <c r="O7082">
        <f t="shared" si="1458"/>
        <v>36</v>
      </c>
      <c r="P7082">
        <f t="shared" si="1453"/>
        <v>1.537057356270676</v>
      </c>
      <c r="Q7082" s="21">
        <f t="shared" si="1459"/>
        <v>4.6508842195806812</v>
      </c>
      <c r="R7082" s="22">
        <f t="shared" si="1460"/>
        <v>0.82303654416862149</v>
      </c>
      <c r="S7082" s="22">
        <f t="shared" si="1454"/>
        <v>0.17696345583137851</v>
      </c>
      <c r="T7082" s="22">
        <f t="shared" si="1461"/>
        <v>-1.731812031954481</v>
      </c>
      <c r="U7082" s="23">
        <f t="shared" si="1462"/>
        <v>1</v>
      </c>
    </row>
    <row r="7083" spans="1:21" x14ac:dyDescent="0.35">
      <c r="A7083">
        <v>7082</v>
      </c>
      <c r="B7083">
        <v>8.0220000000000002</v>
      </c>
      <c r="C7083">
        <v>0.2</v>
      </c>
      <c r="D7083">
        <v>5</v>
      </c>
      <c r="E7083" t="s">
        <v>12</v>
      </c>
      <c r="F7083">
        <v>36</v>
      </c>
      <c r="G7083">
        <v>1</v>
      </c>
      <c r="I7083">
        <f t="shared" si="1455"/>
        <v>1</v>
      </c>
      <c r="J7083">
        <f t="shared" si="1456"/>
        <v>0.2</v>
      </c>
      <c r="K7083">
        <f t="shared" si="1457"/>
        <v>3</v>
      </c>
      <c r="L7083">
        <f t="shared" si="1463"/>
        <v>1</v>
      </c>
      <c r="M7083">
        <f t="shared" si="1463"/>
        <v>0</v>
      </c>
      <c r="N7083">
        <f t="shared" si="1463"/>
        <v>0</v>
      </c>
      <c r="O7083">
        <f t="shared" si="1458"/>
        <v>37</v>
      </c>
      <c r="P7083">
        <f t="shared" si="1453"/>
        <v>1.535096435632247</v>
      </c>
      <c r="Q7083" s="21">
        <f t="shared" si="1459"/>
        <v>4.6417731406983718</v>
      </c>
      <c r="R7083" s="22">
        <f t="shared" si="1460"/>
        <v>0.82275076025545146</v>
      </c>
      <c r="S7083" s="22">
        <f t="shared" si="1454"/>
        <v>0.82275076025545146</v>
      </c>
      <c r="T7083" s="22">
        <f t="shared" si="1461"/>
        <v>-0.19510196711724112</v>
      </c>
      <c r="U7083" s="23">
        <f t="shared" si="1462"/>
        <v>1</v>
      </c>
    </row>
    <row r="7084" spans="1:21" x14ac:dyDescent="0.35">
      <c r="A7084">
        <v>7083</v>
      </c>
      <c r="B7084">
        <v>34.178400000000003</v>
      </c>
      <c r="C7084">
        <v>0.2</v>
      </c>
      <c r="D7084">
        <v>2</v>
      </c>
      <c r="E7084" t="s">
        <v>12</v>
      </c>
      <c r="F7084">
        <v>37</v>
      </c>
      <c r="G7084">
        <v>1</v>
      </c>
      <c r="I7084">
        <f t="shared" si="1455"/>
        <v>1</v>
      </c>
      <c r="J7084">
        <f t="shared" si="1456"/>
        <v>0.2</v>
      </c>
      <c r="K7084">
        <f t="shared" si="1457"/>
        <v>3</v>
      </c>
      <c r="L7084">
        <f t="shared" si="1463"/>
        <v>1</v>
      </c>
      <c r="M7084">
        <f t="shared" si="1463"/>
        <v>0</v>
      </c>
      <c r="N7084">
        <f t="shared" si="1463"/>
        <v>0</v>
      </c>
      <c r="O7084">
        <f t="shared" si="1458"/>
        <v>37</v>
      </c>
      <c r="P7084">
        <f t="shared" si="1453"/>
        <v>1.535096435632247</v>
      </c>
      <c r="Q7084" s="21">
        <f t="shared" si="1459"/>
        <v>4.6417731406983718</v>
      </c>
      <c r="R7084" s="22">
        <f t="shared" si="1460"/>
        <v>0.82275076025545146</v>
      </c>
      <c r="S7084" s="22">
        <f t="shared" si="1454"/>
        <v>0.82275076025545146</v>
      </c>
      <c r="T7084" s="22">
        <f t="shared" si="1461"/>
        <v>-0.19510196711724112</v>
      </c>
      <c r="U7084" s="23">
        <f t="shared" si="1462"/>
        <v>1</v>
      </c>
    </row>
    <row r="7085" spans="1:21" x14ac:dyDescent="0.35">
      <c r="A7085">
        <v>7084</v>
      </c>
      <c r="B7085">
        <v>7.85</v>
      </c>
      <c r="C7085">
        <v>0.2</v>
      </c>
      <c r="D7085">
        <v>5</v>
      </c>
      <c r="E7085" t="s">
        <v>12</v>
      </c>
      <c r="F7085">
        <v>45</v>
      </c>
      <c r="G7085">
        <v>1</v>
      </c>
      <c r="I7085">
        <f t="shared" si="1455"/>
        <v>1</v>
      </c>
      <c r="J7085">
        <f t="shared" si="1456"/>
        <v>0.2</v>
      </c>
      <c r="K7085">
        <f t="shared" si="1457"/>
        <v>3</v>
      </c>
      <c r="L7085">
        <f t="shared" si="1463"/>
        <v>1</v>
      </c>
      <c r="M7085">
        <f t="shared" si="1463"/>
        <v>0</v>
      </c>
      <c r="N7085">
        <f t="shared" si="1463"/>
        <v>0</v>
      </c>
      <c r="O7085">
        <f t="shared" si="1458"/>
        <v>41</v>
      </c>
      <c r="P7085">
        <f t="shared" si="1453"/>
        <v>1.5272527530785318</v>
      </c>
      <c r="Q7085" s="21">
        <f t="shared" si="1459"/>
        <v>4.6055069618281816</v>
      </c>
      <c r="R7085" s="22">
        <f t="shared" si="1460"/>
        <v>0.82160400356119445</v>
      </c>
      <c r="S7085" s="22">
        <f t="shared" si="1454"/>
        <v>0.82160400356119445</v>
      </c>
      <c r="T7085" s="22">
        <f t="shared" si="1461"/>
        <v>-0.19649674749602611</v>
      </c>
      <c r="U7085" s="23">
        <f t="shared" si="1462"/>
        <v>1</v>
      </c>
    </row>
    <row r="7086" spans="1:21" x14ac:dyDescent="0.35">
      <c r="A7086">
        <v>7085</v>
      </c>
      <c r="B7086">
        <v>10.077199999999999</v>
      </c>
      <c r="C7086">
        <v>0.2</v>
      </c>
      <c r="D7086">
        <v>1</v>
      </c>
      <c r="E7086" t="s">
        <v>12</v>
      </c>
      <c r="F7086">
        <v>46</v>
      </c>
      <c r="G7086">
        <v>1</v>
      </c>
      <c r="I7086">
        <f t="shared" si="1455"/>
        <v>1</v>
      </c>
      <c r="J7086">
        <f t="shared" si="1456"/>
        <v>0.2</v>
      </c>
      <c r="K7086">
        <f t="shared" si="1457"/>
        <v>3</v>
      </c>
      <c r="L7086">
        <f t="shared" si="1463"/>
        <v>1</v>
      </c>
      <c r="M7086">
        <f t="shared" si="1463"/>
        <v>0</v>
      </c>
      <c r="N7086">
        <f t="shared" si="1463"/>
        <v>0</v>
      </c>
      <c r="O7086">
        <f t="shared" si="1458"/>
        <v>50</v>
      </c>
      <c r="P7086">
        <f t="shared" si="1453"/>
        <v>1.5096044673326743</v>
      </c>
      <c r="Q7086" s="21">
        <f t="shared" si="1459"/>
        <v>4.5249406784568995</v>
      </c>
      <c r="R7086" s="22">
        <f t="shared" si="1460"/>
        <v>0.81900258153010663</v>
      </c>
      <c r="S7086" s="22">
        <f t="shared" si="1454"/>
        <v>0.81900258153010663</v>
      </c>
      <c r="T7086" s="22">
        <f t="shared" si="1461"/>
        <v>-0.19966804308262309</v>
      </c>
      <c r="U7086" s="23">
        <f t="shared" si="1462"/>
        <v>1</v>
      </c>
    </row>
    <row r="7087" spans="1:21" x14ac:dyDescent="0.35">
      <c r="A7087">
        <v>7086</v>
      </c>
      <c r="B7087">
        <v>56.55</v>
      </c>
      <c r="C7087">
        <v>0.2</v>
      </c>
      <c r="D7087">
        <v>5</v>
      </c>
      <c r="E7087" t="s">
        <v>12</v>
      </c>
      <c r="F7087">
        <v>47</v>
      </c>
      <c r="G7087">
        <v>1</v>
      </c>
      <c r="I7087">
        <f t="shared" si="1455"/>
        <v>1</v>
      </c>
      <c r="J7087">
        <f t="shared" si="1456"/>
        <v>0.2</v>
      </c>
      <c r="K7087">
        <f t="shared" si="1457"/>
        <v>3</v>
      </c>
      <c r="L7087">
        <f t="shared" si="1463"/>
        <v>1</v>
      </c>
      <c r="M7087">
        <f t="shared" si="1463"/>
        <v>0</v>
      </c>
      <c r="N7087">
        <f t="shared" si="1463"/>
        <v>0</v>
      </c>
      <c r="O7087">
        <f t="shared" si="1458"/>
        <v>24</v>
      </c>
      <c r="P7087">
        <f t="shared" si="1453"/>
        <v>1.5605884039318196</v>
      </c>
      <c r="Q7087" s="21">
        <f t="shared" si="1459"/>
        <v>4.7616221782285306</v>
      </c>
      <c r="R7087" s="22">
        <f t="shared" si="1460"/>
        <v>0.82643776890149012</v>
      </c>
      <c r="S7087" s="22">
        <f t="shared" si="1454"/>
        <v>0.82643776890149012</v>
      </c>
      <c r="T7087" s="22">
        <f t="shared" si="1461"/>
        <v>-0.19063065929088821</v>
      </c>
      <c r="U7087" s="23">
        <f t="shared" si="1462"/>
        <v>1</v>
      </c>
    </row>
    <row r="7088" spans="1:21" x14ac:dyDescent="0.35">
      <c r="A7088">
        <v>7087</v>
      </c>
      <c r="B7088">
        <v>103.9992</v>
      </c>
      <c r="C7088">
        <v>0.2</v>
      </c>
      <c r="D7088">
        <v>1</v>
      </c>
      <c r="E7088" t="s">
        <v>12</v>
      </c>
      <c r="F7088">
        <v>47</v>
      </c>
      <c r="G7088">
        <v>1</v>
      </c>
      <c r="I7088">
        <f t="shared" si="1455"/>
        <v>1</v>
      </c>
      <c r="J7088">
        <f t="shared" si="1456"/>
        <v>0.2</v>
      </c>
      <c r="K7088">
        <f t="shared" si="1457"/>
        <v>2</v>
      </c>
      <c r="L7088">
        <f t="shared" si="1463"/>
        <v>1</v>
      </c>
      <c r="M7088">
        <f t="shared" si="1463"/>
        <v>0</v>
      </c>
      <c r="N7088">
        <f t="shared" si="1463"/>
        <v>0</v>
      </c>
      <c r="O7088">
        <f t="shared" si="1458"/>
        <v>28</v>
      </c>
      <c r="P7088">
        <f t="shared" si="1453"/>
        <v>1.5063648508484313</v>
      </c>
      <c r="Q7088" s="21">
        <f t="shared" si="1459"/>
        <v>4.5103053253103758</v>
      </c>
      <c r="R7088" s="22">
        <f t="shared" si="1460"/>
        <v>0.81852185297124647</v>
      </c>
      <c r="S7088" s="22">
        <f t="shared" si="1454"/>
        <v>0.81852185297124647</v>
      </c>
      <c r="T7088" s="22">
        <f t="shared" si="1461"/>
        <v>-0.20025518372314347</v>
      </c>
      <c r="U7088" s="23">
        <f t="shared" si="1462"/>
        <v>1</v>
      </c>
    </row>
    <row r="7089" spans="1:21" x14ac:dyDescent="0.35">
      <c r="A7089">
        <v>7088</v>
      </c>
      <c r="B7089">
        <v>8.3754000000000008</v>
      </c>
      <c r="C7089">
        <v>0.2</v>
      </c>
      <c r="D7089">
        <v>3</v>
      </c>
      <c r="E7089" t="s">
        <v>12</v>
      </c>
      <c r="F7089">
        <v>49</v>
      </c>
      <c r="G7089">
        <v>1</v>
      </c>
      <c r="I7089">
        <f t="shared" si="1455"/>
        <v>1</v>
      </c>
      <c r="J7089">
        <f t="shared" si="1456"/>
        <v>0.2</v>
      </c>
      <c r="K7089">
        <f t="shared" si="1457"/>
        <v>2</v>
      </c>
      <c r="L7089">
        <f t="shared" ref="L7089:N7108" si="1464">IF($E7082=L$8,1,0)</f>
        <v>1</v>
      </c>
      <c r="M7089">
        <f t="shared" si="1464"/>
        <v>0</v>
      </c>
      <c r="N7089">
        <f t="shared" si="1464"/>
        <v>0</v>
      </c>
      <c r="O7089">
        <f t="shared" si="1458"/>
        <v>36</v>
      </c>
      <c r="P7089">
        <f t="shared" si="1453"/>
        <v>1.4906774857410019</v>
      </c>
      <c r="Q7089" s="21">
        <f t="shared" si="1459"/>
        <v>4.4401026064636735</v>
      </c>
      <c r="R7089" s="22">
        <f t="shared" si="1460"/>
        <v>0.8161799377070853</v>
      </c>
      <c r="S7089" s="22">
        <f t="shared" si="1454"/>
        <v>0.8161799377070853</v>
      </c>
      <c r="T7089" s="22">
        <f t="shared" si="1461"/>
        <v>-0.20312043643126673</v>
      </c>
      <c r="U7089" s="23">
        <f t="shared" si="1462"/>
        <v>1</v>
      </c>
    </row>
    <row r="7090" spans="1:21" x14ac:dyDescent="0.35">
      <c r="A7090">
        <v>7089</v>
      </c>
      <c r="B7090">
        <v>5.4287999999999998</v>
      </c>
      <c r="C7090">
        <v>0.2</v>
      </c>
      <c r="D7090">
        <v>6</v>
      </c>
      <c r="E7090" t="s">
        <v>12</v>
      </c>
      <c r="F7090">
        <v>49</v>
      </c>
      <c r="G7090">
        <v>1</v>
      </c>
      <c r="I7090">
        <f t="shared" si="1455"/>
        <v>1</v>
      </c>
      <c r="J7090">
        <f t="shared" si="1456"/>
        <v>0.2</v>
      </c>
      <c r="K7090">
        <f t="shared" si="1457"/>
        <v>5</v>
      </c>
      <c r="L7090">
        <f t="shared" si="1464"/>
        <v>1</v>
      </c>
      <c r="M7090">
        <f t="shared" si="1464"/>
        <v>0</v>
      </c>
      <c r="N7090">
        <f t="shared" si="1464"/>
        <v>0</v>
      </c>
      <c r="O7090">
        <f t="shared" si="1458"/>
        <v>36</v>
      </c>
      <c r="P7090">
        <f t="shared" si="1453"/>
        <v>1.6298170973300232</v>
      </c>
      <c r="Q7090" s="21">
        <f t="shared" si="1459"/>
        <v>5.1029412915892207</v>
      </c>
      <c r="R7090" s="22">
        <f t="shared" si="1460"/>
        <v>0.83614458140402703</v>
      </c>
      <c r="S7090" s="22">
        <f t="shared" si="1454"/>
        <v>0.83614458140402703</v>
      </c>
      <c r="T7090" s="22">
        <f t="shared" si="1461"/>
        <v>-0.17895373658738026</v>
      </c>
      <c r="U7090" s="23">
        <f t="shared" si="1462"/>
        <v>1</v>
      </c>
    </row>
    <row r="7091" spans="1:21" x14ac:dyDescent="0.35">
      <c r="A7091">
        <v>7090</v>
      </c>
      <c r="B7091">
        <v>1.3977999999999999</v>
      </c>
      <c r="C7091">
        <v>0.2</v>
      </c>
      <c r="D7091">
        <v>1</v>
      </c>
      <c r="E7091" t="s">
        <v>12</v>
      </c>
      <c r="F7091">
        <v>52</v>
      </c>
      <c r="G7091">
        <v>1</v>
      </c>
      <c r="I7091">
        <f t="shared" si="1455"/>
        <v>1</v>
      </c>
      <c r="J7091">
        <f t="shared" si="1456"/>
        <v>0.2</v>
      </c>
      <c r="K7091">
        <f t="shared" si="1457"/>
        <v>2</v>
      </c>
      <c r="L7091">
        <f t="shared" si="1464"/>
        <v>1</v>
      </c>
      <c r="M7091">
        <f t="shared" si="1464"/>
        <v>0</v>
      </c>
      <c r="N7091">
        <f t="shared" si="1464"/>
        <v>0</v>
      </c>
      <c r="O7091">
        <f t="shared" si="1458"/>
        <v>37</v>
      </c>
      <c r="P7091">
        <f t="shared" si="1453"/>
        <v>1.4887165651025729</v>
      </c>
      <c r="Q7091" s="21">
        <f t="shared" si="1459"/>
        <v>4.431404448611727</v>
      </c>
      <c r="R7091" s="22">
        <f t="shared" si="1460"/>
        <v>0.81588555787709727</v>
      </c>
      <c r="S7091" s="22">
        <f t="shared" si="1454"/>
        <v>0.81588555787709727</v>
      </c>
      <c r="T7091" s="22">
        <f t="shared" si="1461"/>
        <v>-0.203481181553294</v>
      </c>
      <c r="U7091" s="23">
        <f t="shared" si="1462"/>
        <v>1</v>
      </c>
    </row>
    <row r="7092" spans="1:21" x14ac:dyDescent="0.35">
      <c r="A7092">
        <v>7091</v>
      </c>
      <c r="B7092">
        <v>9.3564000000000007</v>
      </c>
      <c r="C7092">
        <v>0.2</v>
      </c>
      <c r="D7092">
        <v>4</v>
      </c>
      <c r="E7092" t="s">
        <v>12</v>
      </c>
      <c r="F7092">
        <v>11</v>
      </c>
      <c r="G7092">
        <v>1</v>
      </c>
      <c r="I7092">
        <f t="shared" si="1455"/>
        <v>1</v>
      </c>
      <c r="J7092">
        <f t="shared" si="1456"/>
        <v>0.2</v>
      </c>
      <c r="K7092">
        <f t="shared" si="1457"/>
        <v>5</v>
      </c>
      <c r="L7092">
        <f t="shared" si="1464"/>
        <v>1</v>
      </c>
      <c r="M7092">
        <f t="shared" si="1464"/>
        <v>0</v>
      </c>
      <c r="N7092">
        <f t="shared" si="1464"/>
        <v>0</v>
      </c>
      <c r="O7092">
        <f t="shared" si="1458"/>
        <v>45</v>
      </c>
      <c r="P7092">
        <f t="shared" si="1453"/>
        <v>1.6121688115841648</v>
      </c>
      <c r="Q7092" s="21">
        <f t="shared" si="1459"/>
        <v>5.0136731572594417</v>
      </c>
      <c r="R7092" s="22">
        <f t="shared" si="1460"/>
        <v>0.8337122796916816</v>
      </c>
      <c r="S7092" s="22">
        <f t="shared" si="1454"/>
        <v>0.8337122796916816</v>
      </c>
      <c r="T7092" s="22">
        <f t="shared" si="1461"/>
        <v>-0.1818669245248499</v>
      </c>
      <c r="U7092" s="23">
        <f t="shared" si="1462"/>
        <v>1</v>
      </c>
    </row>
    <row r="7093" spans="1:21" x14ac:dyDescent="0.35">
      <c r="A7093">
        <v>7092</v>
      </c>
      <c r="B7093">
        <v>-15.9102</v>
      </c>
      <c r="C7093">
        <v>0.2</v>
      </c>
      <c r="D7093">
        <v>3</v>
      </c>
      <c r="E7093" t="s">
        <v>12</v>
      </c>
      <c r="F7093">
        <v>11</v>
      </c>
      <c r="G7093">
        <v>0</v>
      </c>
      <c r="I7093">
        <f t="shared" si="1455"/>
        <v>1</v>
      </c>
      <c r="J7093">
        <f t="shared" si="1456"/>
        <v>0.2</v>
      </c>
      <c r="K7093">
        <f t="shared" si="1457"/>
        <v>1</v>
      </c>
      <c r="L7093">
        <f t="shared" si="1464"/>
        <v>1</v>
      </c>
      <c r="M7093">
        <f t="shared" si="1464"/>
        <v>0</v>
      </c>
      <c r="N7093">
        <f t="shared" si="1464"/>
        <v>0</v>
      </c>
      <c r="O7093">
        <f t="shared" si="1458"/>
        <v>46</v>
      </c>
      <c r="P7093">
        <f t="shared" si="1453"/>
        <v>1.4246884088270413</v>
      </c>
      <c r="Q7093" s="21">
        <f t="shared" si="1459"/>
        <v>4.1565624927740776</v>
      </c>
      <c r="R7093" s="22">
        <f t="shared" si="1460"/>
        <v>0.80607235897920249</v>
      </c>
      <c r="S7093" s="22">
        <f t="shared" si="1454"/>
        <v>0.80607235897920249</v>
      </c>
      <c r="T7093" s="22">
        <f t="shared" si="1461"/>
        <v>-0.21558176509663976</v>
      </c>
      <c r="U7093" s="23">
        <f t="shared" si="1462"/>
        <v>1</v>
      </c>
    </row>
    <row r="7094" spans="1:21" x14ac:dyDescent="0.35">
      <c r="A7094">
        <v>7093</v>
      </c>
      <c r="B7094">
        <v>56.566200000000002</v>
      </c>
      <c r="C7094">
        <v>0.2</v>
      </c>
      <c r="D7094">
        <v>6</v>
      </c>
      <c r="E7094" t="s">
        <v>12</v>
      </c>
      <c r="F7094">
        <v>26</v>
      </c>
      <c r="G7094">
        <v>1</v>
      </c>
      <c r="I7094">
        <f t="shared" si="1455"/>
        <v>1</v>
      </c>
      <c r="J7094">
        <f t="shared" si="1456"/>
        <v>0.2</v>
      </c>
      <c r="K7094">
        <f t="shared" si="1457"/>
        <v>5</v>
      </c>
      <c r="L7094">
        <f t="shared" si="1464"/>
        <v>1</v>
      </c>
      <c r="M7094">
        <f t="shared" si="1464"/>
        <v>0</v>
      </c>
      <c r="N7094">
        <f t="shared" si="1464"/>
        <v>0</v>
      </c>
      <c r="O7094">
        <f t="shared" si="1458"/>
        <v>47</v>
      </c>
      <c r="P7094">
        <f t="shared" si="1453"/>
        <v>1.6082469703073077</v>
      </c>
      <c r="Q7094" s="21">
        <f t="shared" si="1459"/>
        <v>4.9940488338166915</v>
      </c>
      <c r="R7094" s="22">
        <f t="shared" si="1460"/>
        <v>0.83316785903406576</v>
      </c>
      <c r="S7094" s="22">
        <f t="shared" si="1454"/>
        <v>0.83316785903406576</v>
      </c>
      <c r="T7094" s="22">
        <f t="shared" si="1461"/>
        <v>-0.18252014567054142</v>
      </c>
      <c r="U7094" s="23">
        <f t="shared" si="1462"/>
        <v>1</v>
      </c>
    </row>
    <row r="7095" spans="1:21" x14ac:dyDescent="0.35">
      <c r="A7095">
        <v>7094</v>
      </c>
      <c r="B7095">
        <v>3.2431999999999999</v>
      </c>
      <c r="C7095">
        <v>0.2</v>
      </c>
      <c r="D7095">
        <v>2</v>
      </c>
      <c r="E7095" t="s">
        <v>12</v>
      </c>
      <c r="F7095">
        <v>28</v>
      </c>
      <c r="G7095">
        <v>1</v>
      </c>
      <c r="I7095">
        <f t="shared" si="1455"/>
        <v>1</v>
      </c>
      <c r="J7095">
        <f t="shared" si="1456"/>
        <v>0.2</v>
      </c>
      <c r="K7095">
        <f t="shared" si="1457"/>
        <v>1</v>
      </c>
      <c r="L7095">
        <f t="shared" si="1464"/>
        <v>1</v>
      </c>
      <c r="M7095">
        <f t="shared" si="1464"/>
        <v>0</v>
      </c>
      <c r="N7095">
        <f t="shared" si="1464"/>
        <v>0</v>
      </c>
      <c r="O7095">
        <f t="shared" si="1458"/>
        <v>47</v>
      </c>
      <c r="P7095">
        <f t="shared" si="1453"/>
        <v>1.4227274881886132</v>
      </c>
      <c r="Q7095" s="21">
        <f t="shared" si="1459"/>
        <v>4.1484197898034347</v>
      </c>
      <c r="R7095" s="22">
        <f t="shared" si="1460"/>
        <v>0.80576564444482102</v>
      </c>
      <c r="S7095" s="22">
        <f t="shared" si="1454"/>
        <v>0.80576564444482102</v>
      </c>
      <c r="T7095" s="22">
        <f t="shared" si="1461"/>
        <v>-0.21596234247157686</v>
      </c>
      <c r="U7095" s="23">
        <f t="shared" si="1462"/>
        <v>1</v>
      </c>
    </row>
    <row r="7096" spans="1:21" x14ac:dyDescent="0.35">
      <c r="A7096">
        <v>7095</v>
      </c>
      <c r="B7096">
        <v>62.137599999999999</v>
      </c>
      <c r="C7096">
        <v>0.2</v>
      </c>
      <c r="D7096">
        <v>4</v>
      </c>
      <c r="E7096" t="s">
        <v>12</v>
      </c>
      <c r="F7096">
        <v>28</v>
      </c>
      <c r="G7096">
        <v>1</v>
      </c>
      <c r="I7096">
        <f t="shared" si="1455"/>
        <v>1</v>
      </c>
      <c r="J7096">
        <f t="shared" si="1456"/>
        <v>0.2</v>
      </c>
      <c r="K7096">
        <f t="shared" si="1457"/>
        <v>3</v>
      </c>
      <c r="L7096">
        <f t="shared" si="1464"/>
        <v>1</v>
      </c>
      <c r="M7096">
        <f t="shared" si="1464"/>
        <v>0</v>
      </c>
      <c r="N7096">
        <f t="shared" si="1464"/>
        <v>0</v>
      </c>
      <c r="O7096">
        <f t="shared" si="1458"/>
        <v>49</v>
      </c>
      <c r="P7096">
        <f t="shared" si="1453"/>
        <v>1.5115653879711024</v>
      </c>
      <c r="Q7096" s="21">
        <f t="shared" si="1459"/>
        <v>4.5338224333832011</v>
      </c>
      <c r="R7096" s="22">
        <f t="shared" si="1460"/>
        <v>0.81929308140293322</v>
      </c>
      <c r="S7096" s="22">
        <f t="shared" si="1454"/>
        <v>0.81929308140293322</v>
      </c>
      <c r="T7096" s="22">
        <f t="shared" si="1461"/>
        <v>-0.19931340639225778</v>
      </c>
      <c r="U7096" s="23">
        <f t="shared" si="1462"/>
        <v>1</v>
      </c>
    </row>
    <row r="7097" spans="1:21" x14ac:dyDescent="0.35">
      <c r="A7097">
        <v>7096</v>
      </c>
      <c r="B7097">
        <v>0.29249999999999998</v>
      </c>
      <c r="C7097">
        <v>0.2</v>
      </c>
      <c r="D7097">
        <v>1</v>
      </c>
      <c r="E7097" t="s">
        <v>12</v>
      </c>
      <c r="F7097">
        <v>32</v>
      </c>
      <c r="G7097">
        <v>1</v>
      </c>
      <c r="I7097">
        <f t="shared" si="1455"/>
        <v>1</v>
      </c>
      <c r="J7097">
        <f t="shared" si="1456"/>
        <v>0.2</v>
      </c>
      <c r="K7097">
        <f t="shared" si="1457"/>
        <v>6</v>
      </c>
      <c r="L7097">
        <f t="shared" si="1464"/>
        <v>1</v>
      </c>
      <c r="M7097">
        <f t="shared" si="1464"/>
        <v>0</v>
      </c>
      <c r="N7097">
        <f t="shared" si="1464"/>
        <v>0</v>
      </c>
      <c r="O7097">
        <f t="shared" si="1458"/>
        <v>49</v>
      </c>
      <c r="P7097">
        <f t="shared" si="1453"/>
        <v>1.6507049995601237</v>
      </c>
      <c r="Q7097" s="21">
        <f t="shared" si="1459"/>
        <v>5.2106520399696858</v>
      </c>
      <c r="R7097" s="22">
        <f t="shared" si="1460"/>
        <v>0.83898631036413995</v>
      </c>
      <c r="S7097" s="22">
        <f t="shared" si="1454"/>
        <v>0.83898631036413995</v>
      </c>
      <c r="T7097" s="22">
        <f t="shared" si="1461"/>
        <v>-0.17556088925813168</v>
      </c>
      <c r="U7097" s="23">
        <f t="shared" si="1462"/>
        <v>1</v>
      </c>
    </row>
    <row r="7098" spans="1:21" x14ac:dyDescent="0.35">
      <c r="A7098">
        <v>7097</v>
      </c>
      <c r="B7098">
        <v>12.5328</v>
      </c>
      <c r="C7098">
        <v>0.2</v>
      </c>
      <c r="D7098">
        <v>4</v>
      </c>
      <c r="E7098" t="s">
        <v>12</v>
      </c>
      <c r="F7098">
        <v>47</v>
      </c>
      <c r="G7098">
        <v>1</v>
      </c>
      <c r="I7098">
        <f t="shared" si="1455"/>
        <v>1</v>
      </c>
      <c r="J7098">
        <f t="shared" si="1456"/>
        <v>0.2</v>
      </c>
      <c r="K7098">
        <f t="shared" si="1457"/>
        <v>1</v>
      </c>
      <c r="L7098">
        <f t="shared" si="1464"/>
        <v>1</v>
      </c>
      <c r="M7098">
        <f t="shared" si="1464"/>
        <v>0</v>
      </c>
      <c r="N7098">
        <f t="shared" si="1464"/>
        <v>0</v>
      </c>
      <c r="O7098">
        <f t="shared" si="1458"/>
        <v>52</v>
      </c>
      <c r="P7098">
        <f t="shared" si="1453"/>
        <v>1.412922884996469</v>
      </c>
      <c r="Q7098" s="21">
        <f t="shared" si="1459"/>
        <v>4.10794492412629</v>
      </c>
      <c r="R7098" s="22">
        <f t="shared" si="1460"/>
        <v>0.80422655004036692</v>
      </c>
      <c r="S7098" s="22">
        <f t="shared" si="1454"/>
        <v>0.80422655004036692</v>
      </c>
      <c r="T7098" s="22">
        <f t="shared" si="1461"/>
        <v>-0.21787427083814762</v>
      </c>
      <c r="U7098" s="23">
        <f t="shared" si="1462"/>
        <v>1</v>
      </c>
    </row>
    <row r="7099" spans="1:21" x14ac:dyDescent="0.35">
      <c r="A7099">
        <v>7098</v>
      </c>
      <c r="B7099">
        <v>89.588800000000006</v>
      </c>
      <c r="C7099">
        <v>0.2</v>
      </c>
      <c r="D7099">
        <v>7</v>
      </c>
      <c r="E7099" t="s">
        <v>12</v>
      </c>
      <c r="F7099">
        <v>52</v>
      </c>
      <c r="G7099">
        <v>1</v>
      </c>
      <c r="I7099">
        <f t="shared" si="1455"/>
        <v>1</v>
      </c>
      <c r="J7099">
        <f t="shared" si="1456"/>
        <v>0.2</v>
      </c>
      <c r="K7099">
        <f t="shared" si="1457"/>
        <v>4</v>
      </c>
      <c r="L7099">
        <f t="shared" si="1464"/>
        <v>1</v>
      </c>
      <c r="M7099">
        <f t="shared" si="1464"/>
        <v>0</v>
      </c>
      <c r="N7099">
        <f t="shared" si="1464"/>
        <v>0</v>
      </c>
      <c r="O7099">
        <f t="shared" si="1458"/>
        <v>11</v>
      </c>
      <c r="P7099">
        <f t="shared" si="1453"/>
        <v>1.6324602427610673</v>
      </c>
      <c r="Q7099" s="21">
        <f t="shared" si="1459"/>
        <v>5.1164469483937216</v>
      </c>
      <c r="R7099" s="22">
        <f t="shared" si="1460"/>
        <v>0.83650638868655336</v>
      </c>
      <c r="S7099" s="22">
        <f t="shared" si="1454"/>
        <v>0.83650638868655336</v>
      </c>
      <c r="T7099" s="22">
        <f t="shared" si="1461"/>
        <v>-0.17852112118268576</v>
      </c>
      <c r="U7099" s="23">
        <f t="shared" si="1462"/>
        <v>1</v>
      </c>
    </row>
    <row r="7100" spans="1:21" x14ac:dyDescent="0.35">
      <c r="A7100">
        <v>7099</v>
      </c>
      <c r="B7100">
        <v>20.155799999999999</v>
      </c>
      <c r="C7100">
        <v>0.2</v>
      </c>
      <c r="D7100">
        <v>3</v>
      </c>
      <c r="E7100" t="s">
        <v>12</v>
      </c>
      <c r="F7100">
        <v>53</v>
      </c>
      <c r="G7100">
        <v>1</v>
      </c>
      <c r="I7100">
        <f t="shared" si="1455"/>
        <v>0</v>
      </c>
      <c r="J7100">
        <f t="shared" si="1456"/>
        <v>0.2</v>
      </c>
      <c r="K7100">
        <f t="shared" si="1457"/>
        <v>3</v>
      </c>
      <c r="L7100">
        <f t="shared" si="1464"/>
        <v>1</v>
      </c>
      <c r="M7100">
        <f t="shared" si="1464"/>
        <v>0</v>
      </c>
      <c r="N7100">
        <f t="shared" si="1464"/>
        <v>0</v>
      </c>
      <c r="O7100">
        <f t="shared" si="1458"/>
        <v>11</v>
      </c>
      <c r="P7100">
        <f t="shared" si="1453"/>
        <v>1.5860803722313932</v>
      </c>
      <c r="Q7100" s="21">
        <f t="shared" si="1459"/>
        <v>4.8845656780172995</v>
      </c>
      <c r="R7100" s="22">
        <f t="shared" si="1460"/>
        <v>0.83006392404869334</v>
      </c>
      <c r="S7100" s="22">
        <f t="shared" si="1454"/>
        <v>0.16993607595130666</v>
      </c>
      <c r="T7100" s="22">
        <f t="shared" si="1461"/>
        <v>-1.772332936462401</v>
      </c>
      <c r="U7100" s="23">
        <f t="shared" si="1462"/>
        <v>1</v>
      </c>
    </row>
    <row r="7101" spans="1:21" x14ac:dyDescent="0.35">
      <c r="A7101">
        <v>7100</v>
      </c>
      <c r="B7101">
        <v>-24.564599999999999</v>
      </c>
      <c r="C7101">
        <v>0.2</v>
      </c>
      <c r="D7101">
        <v>3</v>
      </c>
      <c r="E7101" t="s">
        <v>12</v>
      </c>
      <c r="F7101">
        <v>53</v>
      </c>
      <c r="G7101">
        <v>0</v>
      </c>
      <c r="I7101">
        <f t="shared" si="1455"/>
        <v>1</v>
      </c>
      <c r="J7101">
        <f t="shared" si="1456"/>
        <v>0.2</v>
      </c>
      <c r="K7101">
        <f t="shared" si="1457"/>
        <v>6</v>
      </c>
      <c r="L7101">
        <f t="shared" si="1464"/>
        <v>1</v>
      </c>
      <c r="M7101">
        <f t="shared" si="1464"/>
        <v>0</v>
      </c>
      <c r="N7101">
        <f t="shared" si="1464"/>
        <v>0</v>
      </c>
      <c r="O7101">
        <f t="shared" si="1458"/>
        <v>26</v>
      </c>
      <c r="P7101">
        <f t="shared" si="1453"/>
        <v>1.6958061742439838</v>
      </c>
      <c r="Q7101" s="21">
        <f t="shared" si="1459"/>
        <v>5.4510386813154339</v>
      </c>
      <c r="R7101" s="22">
        <f t="shared" si="1460"/>
        <v>0.84498620309061767</v>
      </c>
      <c r="S7101" s="22">
        <f t="shared" si="1454"/>
        <v>0.84498620309061767</v>
      </c>
      <c r="T7101" s="22">
        <f t="shared" si="1461"/>
        <v>-0.16843497946167266</v>
      </c>
      <c r="U7101" s="23">
        <f t="shared" si="1462"/>
        <v>1</v>
      </c>
    </row>
    <row r="7102" spans="1:21" x14ac:dyDescent="0.35">
      <c r="A7102">
        <v>7101</v>
      </c>
      <c r="B7102">
        <v>78.859200000000001</v>
      </c>
      <c r="C7102">
        <v>0.2</v>
      </c>
      <c r="D7102">
        <v>8</v>
      </c>
      <c r="E7102" t="s">
        <v>12</v>
      </c>
      <c r="F7102">
        <v>53</v>
      </c>
      <c r="G7102">
        <v>1</v>
      </c>
      <c r="I7102">
        <f t="shared" si="1455"/>
        <v>1</v>
      </c>
      <c r="J7102">
        <f t="shared" si="1456"/>
        <v>0.2</v>
      </c>
      <c r="K7102">
        <f t="shared" si="1457"/>
        <v>2</v>
      </c>
      <c r="L7102">
        <f t="shared" si="1464"/>
        <v>1</v>
      </c>
      <c r="M7102">
        <f t="shared" si="1464"/>
        <v>0</v>
      </c>
      <c r="N7102">
        <f t="shared" si="1464"/>
        <v>0</v>
      </c>
      <c r="O7102">
        <f t="shared" si="1458"/>
        <v>28</v>
      </c>
      <c r="P7102">
        <f t="shared" si="1453"/>
        <v>1.5063648508484313</v>
      </c>
      <c r="Q7102" s="21">
        <f t="shared" si="1459"/>
        <v>4.5103053253103758</v>
      </c>
      <c r="R7102" s="22">
        <f t="shared" si="1460"/>
        <v>0.81852185297124647</v>
      </c>
      <c r="S7102" s="22">
        <f t="shared" si="1454"/>
        <v>0.81852185297124647</v>
      </c>
      <c r="T7102" s="22">
        <f t="shared" si="1461"/>
        <v>-0.20025518372314347</v>
      </c>
      <c r="U7102" s="23">
        <f t="shared" si="1462"/>
        <v>1</v>
      </c>
    </row>
    <row r="7103" spans="1:21" x14ac:dyDescent="0.35">
      <c r="A7103">
        <v>7102</v>
      </c>
      <c r="B7103">
        <v>9.2988</v>
      </c>
      <c r="C7103">
        <v>0.2</v>
      </c>
      <c r="D7103">
        <v>3</v>
      </c>
      <c r="E7103" t="s">
        <v>12</v>
      </c>
      <c r="F7103">
        <v>53</v>
      </c>
      <c r="G7103">
        <v>1</v>
      </c>
      <c r="I7103">
        <f t="shared" si="1455"/>
        <v>1</v>
      </c>
      <c r="J7103">
        <f t="shared" si="1456"/>
        <v>0.2</v>
      </c>
      <c r="K7103">
        <f t="shared" si="1457"/>
        <v>4</v>
      </c>
      <c r="L7103">
        <f t="shared" si="1464"/>
        <v>1</v>
      </c>
      <c r="M7103">
        <f t="shared" si="1464"/>
        <v>0</v>
      </c>
      <c r="N7103">
        <f t="shared" si="1464"/>
        <v>0</v>
      </c>
      <c r="O7103">
        <f t="shared" si="1458"/>
        <v>28</v>
      </c>
      <c r="P7103">
        <f t="shared" si="1453"/>
        <v>1.5991245919077794</v>
      </c>
      <c r="Q7103" s="21">
        <f t="shared" si="1459"/>
        <v>4.9486983970278615</v>
      </c>
      <c r="R7103" s="22">
        <f t="shared" si="1460"/>
        <v>0.83189599921562196</v>
      </c>
      <c r="S7103" s="22">
        <f t="shared" si="1454"/>
        <v>0.83189599921562196</v>
      </c>
      <c r="T7103" s="22">
        <f t="shared" si="1461"/>
        <v>-0.1840478469169595</v>
      </c>
      <c r="U7103" s="23">
        <f t="shared" si="1462"/>
        <v>1</v>
      </c>
    </row>
    <row r="7104" spans="1:21" x14ac:dyDescent="0.35">
      <c r="A7104">
        <v>7103</v>
      </c>
      <c r="B7104">
        <v>9.25</v>
      </c>
      <c r="C7104">
        <v>0.2</v>
      </c>
      <c r="D7104">
        <v>5</v>
      </c>
      <c r="E7104" t="s">
        <v>12</v>
      </c>
      <c r="F7104">
        <v>1</v>
      </c>
      <c r="G7104">
        <v>1</v>
      </c>
      <c r="I7104">
        <f t="shared" si="1455"/>
        <v>1</v>
      </c>
      <c r="J7104">
        <f t="shared" si="1456"/>
        <v>0.2</v>
      </c>
      <c r="K7104">
        <f t="shared" si="1457"/>
        <v>1</v>
      </c>
      <c r="L7104">
        <f t="shared" si="1464"/>
        <v>1</v>
      </c>
      <c r="M7104">
        <f t="shared" si="1464"/>
        <v>0</v>
      </c>
      <c r="N7104">
        <f t="shared" si="1464"/>
        <v>0</v>
      </c>
      <c r="O7104">
        <f t="shared" si="1458"/>
        <v>32</v>
      </c>
      <c r="P7104">
        <f t="shared" si="1453"/>
        <v>1.452141297765043</v>
      </c>
      <c r="Q7104" s="21">
        <f t="shared" si="1459"/>
        <v>4.2722528932548158</v>
      </c>
      <c r="R7104" s="22">
        <f t="shared" si="1460"/>
        <v>0.8103277630556428</v>
      </c>
      <c r="S7104" s="22">
        <f t="shared" si="1454"/>
        <v>0.8103277630556428</v>
      </c>
      <c r="T7104" s="22">
        <f t="shared" si="1461"/>
        <v>-0.21031646741495738</v>
      </c>
      <c r="U7104" s="23">
        <f t="shared" si="1462"/>
        <v>1</v>
      </c>
    </row>
    <row r="7105" spans="1:21" x14ac:dyDescent="0.35">
      <c r="A7105">
        <v>7104</v>
      </c>
      <c r="B7105">
        <v>0.89459999999999995</v>
      </c>
      <c r="C7105">
        <v>0.2</v>
      </c>
      <c r="D7105">
        <v>1</v>
      </c>
      <c r="E7105" t="s">
        <v>12</v>
      </c>
      <c r="F7105">
        <v>10</v>
      </c>
      <c r="G7105">
        <v>1</v>
      </c>
      <c r="I7105">
        <f t="shared" si="1455"/>
        <v>1</v>
      </c>
      <c r="J7105">
        <f t="shared" si="1456"/>
        <v>0.2</v>
      </c>
      <c r="K7105">
        <f t="shared" si="1457"/>
        <v>4</v>
      </c>
      <c r="L7105">
        <f t="shared" si="1464"/>
        <v>1</v>
      </c>
      <c r="M7105">
        <f t="shared" si="1464"/>
        <v>0</v>
      </c>
      <c r="N7105">
        <f t="shared" si="1464"/>
        <v>0</v>
      </c>
      <c r="O7105">
        <f t="shared" si="1458"/>
        <v>47</v>
      </c>
      <c r="P7105">
        <f t="shared" si="1453"/>
        <v>1.5618670997776345</v>
      </c>
      <c r="Q7105" s="21">
        <f t="shared" si="1459"/>
        <v>4.767714739163206</v>
      </c>
      <c r="R7105" s="22">
        <f t="shared" si="1460"/>
        <v>0.82662110641326858</v>
      </c>
      <c r="S7105" s="22">
        <f t="shared" si="1454"/>
        <v>0.82662110641326858</v>
      </c>
      <c r="T7105" s="22">
        <f t="shared" si="1461"/>
        <v>-0.1904088432197634</v>
      </c>
      <c r="U7105" s="23">
        <f t="shared" si="1462"/>
        <v>1</v>
      </c>
    </row>
    <row r="7106" spans="1:21" x14ac:dyDescent="0.35">
      <c r="A7106">
        <v>7105</v>
      </c>
      <c r="B7106">
        <v>15.743</v>
      </c>
      <c r="C7106">
        <v>0.2</v>
      </c>
      <c r="D7106">
        <v>7</v>
      </c>
      <c r="E7106" t="s">
        <v>12</v>
      </c>
      <c r="F7106">
        <v>25</v>
      </c>
      <c r="G7106">
        <v>1</v>
      </c>
      <c r="I7106">
        <f t="shared" si="1455"/>
        <v>1</v>
      </c>
      <c r="J7106">
        <f t="shared" si="1456"/>
        <v>0.2</v>
      </c>
      <c r="K7106">
        <f t="shared" si="1457"/>
        <v>7</v>
      </c>
      <c r="L7106">
        <f t="shared" si="1464"/>
        <v>1</v>
      </c>
      <c r="M7106">
        <f t="shared" si="1464"/>
        <v>0</v>
      </c>
      <c r="N7106">
        <f t="shared" si="1464"/>
        <v>0</v>
      </c>
      <c r="O7106">
        <f t="shared" si="1458"/>
        <v>52</v>
      </c>
      <c r="P7106">
        <f t="shared" si="1453"/>
        <v>1.6912021081745108</v>
      </c>
      <c r="Q7106" s="21">
        <f t="shared" si="1459"/>
        <v>5.425999424506375</v>
      </c>
      <c r="R7106" s="22">
        <f t="shared" si="1460"/>
        <v>0.84438218338670068</v>
      </c>
      <c r="S7106" s="22">
        <f t="shared" si="1454"/>
        <v>0.84438218338670068</v>
      </c>
      <c r="T7106" s="22">
        <f t="shared" si="1461"/>
        <v>-0.1691500629620985</v>
      </c>
      <c r="U7106" s="23">
        <f t="shared" si="1462"/>
        <v>1</v>
      </c>
    </row>
    <row r="7107" spans="1:21" x14ac:dyDescent="0.35">
      <c r="A7107">
        <v>7106</v>
      </c>
      <c r="B7107">
        <v>4.0039999999999996</v>
      </c>
      <c r="C7107">
        <v>0.2</v>
      </c>
      <c r="D7107">
        <v>4</v>
      </c>
      <c r="E7107" t="s">
        <v>12</v>
      </c>
      <c r="F7107">
        <v>37</v>
      </c>
      <c r="G7107">
        <v>1</v>
      </c>
      <c r="I7107">
        <f t="shared" si="1455"/>
        <v>1</v>
      </c>
      <c r="J7107">
        <f t="shared" si="1456"/>
        <v>0.2</v>
      </c>
      <c r="K7107">
        <f t="shared" si="1457"/>
        <v>3</v>
      </c>
      <c r="L7107">
        <f t="shared" si="1464"/>
        <v>1</v>
      </c>
      <c r="M7107">
        <f t="shared" si="1464"/>
        <v>0</v>
      </c>
      <c r="N7107">
        <f t="shared" si="1464"/>
        <v>0</v>
      </c>
      <c r="O7107">
        <f t="shared" si="1458"/>
        <v>53</v>
      </c>
      <c r="P7107">
        <f t="shared" si="1453"/>
        <v>1.5037217054173881</v>
      </c>
      <c r="Q7107" s="21">
        <f t="shared" si="1459"/>
        <v>4.4983996735130374</v>
      </c>
      <c r="R7107" s="22">
        <f t="shared" si="1460"/>
        <v>0.81812889942918976</v>
      </c>
      <c r="S7107" s="22">
        <f t="shared" si="1454"/>
        <v>0.81812889942918976</v>
      </c>
      <c r="T7107" s="22">
        <f t="shared" si="1461"/>
        <v>-0.2007353760293287</v>
      </c>
      <c r="U7107" s="23">
        <f t="shared" si="1462"/>
        <v>1</v>
      </c>
    </row>
    <row r="7108" spans="1:21" x14ac:dyDescent="0.35">
      <c r="A7108">
        <v>7107</v>
      </c>
      <c r="B7108">
        <v>-29.116800000000001</v>
      </c>
      <c r="C7108">
        <v>0.2</v>
      </c>
      <c r="D7108">
        <v>8</v>
      </c>
      <c r="E7108" t="s">
        <v>12</v>
      </c>
      <c r="F7108">
        <v>43</v>
      </c>
      <c r="G7108">
        <v>0</v>
      </c>
      <c r="I7108">
        <f t="shared" si="1455"/>
        <v>0</v>
      </c>
      <c r="J7108">
        <f t="shared" si="1456"/>
        <v>0.2</v>
      </c>
      <c r="K7108">
        <f t="shared" si="1457"/>
        <v>3</v>
      </c>
      <c r="L7108">
        <f t="shared" si="1464"/>
        <v>1</v>
      </c>
      <c r="M7108">
        <f t="shared" si="1464"/>
        <v>0</v>
      </c>
      <c r="N7108">
        <f t="shared" si="1464"/>
        <v>0</v>
      </c>
      <c r="O7108">
        <f t="shared" si="1458"/>
        <v>53</v>
      </c>
      <c r="P7108">
        <f t="shared" si="1453"/>
        <v>1.5037217054173881</v>
      </c>
      <c r="Q7108" s="21">
        <f t="shared" si="1459"/>
        <v>4.4983996735130374</v>
      </c>
      <c r="R7108" s="22">
        <f t="shared" si="1460"/>
        <v>0.81812889942918976</v>
      </c>
      <c r="S7108" s="22">
        <f t="shared" si="1454"/>
        <v>0.18187110057081024</v>
      </c>
      <c r="T7108" s="22">
        <f t="shared" si="1461"/>
        <v>-1.704457081446717</v>
      </c>
      <c r="U7108" s="23">
        <f t="shared" si="1462"/>
        <v>1</v>
      </c>
    </row>
    <row r="7109" spans="1:21" x14ac:dyDescent="0.35">
      <c r="A7109">
        <v>7108</v>
      </c>
      <c r="B7109">
        <v>0.59919999999999995</v>
      </c>
      <c r="C7109">
        <v>0.2</v>
      </c>
      <c r="D7109">
        <v>2</v>
      </c>
      <c r="E7109" t="s">
        <v>12</v>
      </c>
      <c r="F7109">
        <v>51</v>
      </c>
      <c r="G7109">
        <v>1</v>
      </c>
      <c r="I7109">
        <f t="shared" si="1455"/>
        <v>1</v>
      </c>
      <c r="J7109">
        <f t="shared" si="1456"/>
        <v>0.2</v>
      </c>
      <c r="K7109">
        <f t="shared" si="1457"/>
        <v>8</v>
      </c>
      <c r="L7109">
        <f t="shared" ref="L7109:N7128" si="1465">IF($E7102=L$8,1,0)</f>
        <v>1</v>
      </c>
      <c r="M7109">
        <f t="shared" si="1465"/>
        <v>0</v>
      </c>
      <c r="N7109">
        <f t="shared" si="1465"/>
        <v>0</v>
      </c>
      <c r="O7109">
        <f t="shared" si="1458"/>
        <v>53</v>
      </c>
      <c r="P7109">
        <f t="shared" si="1453"/>
        <v>1.7356210580657567</v>
      </c>
      <c r="Q7109" s="21">
        <f t="shared" si="1459"/>
        <v>5.6724496306580106</v>
      </c>
      <c r="R7109" s="22">
        <f t="shared" si="1460"/>
        <v>0.85013000391860827</v>
      </c>
      <c r="S7109" s="22">
        <f t="shared" si="1454"/>
        <v>0.85013000391860827</v>
      </c>
      <c r="T7109" s="22">
        <f t="shared" si="1461"/>
        <v>-0.16236599540619132</v>
      </c>
      <c r="U7109" s="23">
        <f t="shared" si="1462"/>
        <v>1</v>
      </c>
    </row>
    <row r="7110" spans="1:21" x14ac:dyDescent="0.35">
      <c r="A7110">
        <v>7109</v>
      </c>
      <c r="B7110">
        <v>4.5738000000000003</v>
      </c>
      <c r="C7110">
        <v>0.2</v>
      </c>
      <c r="D7110">
        <v>7</v>
      </c>
      <c r="E7110" t="s">
        <v>12</v>
      </c>
      <c r="F7110">
        <v>51</v>
      </c>
      <c r="G7110">
        <v>1</v>
      </c>
      <c r="I7110">
        <f t="shared" si="1455"/>
        <v>1</v>
      </c>
      <c r="J7110">
        <f t="shared" si="1456"/>
        <v>0.2</v>
      </c>
      <c r="K7110">
        <f t="shared" si="1457"/>
        <v>3</v>
      </c>
      <c r="L7110">
        <f t="shared" si="1465"/>
        <v>1</v>
      </c>
      <c r="M7110">
        <f t="shared" si="1465"/>
        <v>0</v>
      </c>
      <c r="N7110">
        <f t="shared" si="1465"/>
        <v>0</v>
      </c>
      <c r="O7110">
        <f t="shared" si="1458"/>
        <v>53</v>
      </c>
      <c r="P7110">
        <f t="shared" si="1453"/>
        <v>1.5037217054173881</v>
      </c>
      <c r="Q7110" s="21">
        <f t="shared" si="1459"/>
        <v>4.4983996735130374</v>
      </c>
      <c r="R7110" s="22">
        <f t="shared" si="1460"/>
        <v>0.81812889942918976</v>
      </c>
      <c r="S7110" s="22">
        <f t="shared" si="1454"/>
        <v>0.81812889942918976</v>
      </c>
      <c r="T7110" s="22">
        <f t="shared" si="1461"/>
        <v>-0.2007353760293287</v>
      </c>
      <c r="U7110" s="23">
        <f t="shared" si="1462"/>
        <v>1</v>
      </c>
    </row>
    <row r="7111" spans="1:21" x14ac:dyDescent="0.35">
      <c r="A7111">
        <v>7110</v>
      </c>
      <c r="B7111">
        <v>1.5794999999999999</v>
      </c>
      <c r="C7111">
        <v>0.2</v>
      </c>
      <c r="D7111">
        <v>3</v>
      </c>
      <c r="E7111" t="s">
        <v>12</v>
      </c>
      <c r="F7111">
        <v>52</v>
      </c>
      <c r="G7111">
        <v>1</v>
      </c>
      <c r="I7111">
        <f t="shared" si="1455"/>
        <v>1</v>
      </c>
      <c r="J7111">
        <f t="shared" si="1456"/>
        <v>0.2</v>
      </c>
      <c r="K7111">
        <f t="shared" si="1457"/>
        <v>5</v>
      </c>
      <c r="L7111">
        <f t="shared" si="1465"/>
        <v>1</v>
      </c>
      <c r="M7111">
        <f t="shared" si="1465"/>
        <v>0</v>
      </c>
      <c r="N7111">
        <f t="shared" si="1465"/>
        <v>0</v>
      </c>
      <c r="O7111">
        <f t="shared" si="1458"/>
        <v>1</v>
      </c>
      <c r="P7111">
        <f t="shared" si="1453"/>
        <v>1.698449319675027</v>
      </c>
      <c r="Q7111" s="21">
        <f t="shared" si="1459"/>
        <v>5.4654656271592401</v>
      </c>
      <c r="R7111" s="22">
        <f t="shared" si="1460"/>
        <v>0.84533209861957392</v>
      </c>
      <c r="S7111" s="22">
        <f t="shared" si="1454"/>
        <v>0.84533209861957392</v>
      </c>
      <c r="T7111" s="22">
        <f t="shared" si="1461"/>
        <v>-0.16802571271772934</v>
      </c>
      <c r="U7111" s="23">
        <f t="shared" si="1462"/>
        <v>1</v>
      </c>
    </row>
    <row r="7112" spans="1:21" x14ac:dyDescent="0.35">
      <c r="A7112">
        <v>7111</v>
      </c>
      <c r="B7112">
        <v>13.9986</v>
      </c>
      <c r="C7112">
        <v>0.2</v>
      </c>
      <c r="D7112">
        <v>2</v>
      </c>
      <c r="E7112" t="s">
        <v>12</v>
      </c>
      <c r="F7112">
        <v>9</v>
      </c>
      <c r="G7112">
        <v>1</v>
      </c>
      <c r="I7112">
        <f t="shared" si="1455"/>
        <v>1</v>
      </c>
      <c r="J7112">
        <f t="shared" si="1456"/>
        <v>0.2</v>
      </c>
      <c r="K7112">
        <f t="shared" si="1457"/>
        <v>1</v>
      </c>
      <c r="L7112">
        <f t="shared" si="1465"/>
        <v>1</v>
      </c>
      <c r="M7112">
        <f t="shared" si="1465"/>
        <v>0</v>
      </c>
      <c r="N7112">
        <f t="shared" si="1465"/>
        <v>0</v>
      </c>
      <c r="O7112">
        <f t="shared" si="1458"/>
        <v>10</v>
      </c>
      <c r="P7112">
        <f t="shared" si="1453"/>
        <v>1.495281551810475</v>
      </c>
      <c r="Q7112" s="21">
        <f t="shared" si="1459"/>
        <v>4.4605922638933606</v>
      </c>
      <c r="R7112" s="22">
        <f t="shared" si="1460"/>
        <v>0.81686968158889639</v>
      </c>
      <c r="S7112" s="22">
        <f t="shared" si="1454"/>
        <v>0.81686968158889639</v>
      </c>
      <c r="T7112" s="22">
        <f t="shared" si="1461"/>
        <v>-0.20227570530408454</v>
      </c>
      <c r="U7112" s="23">
        <f t="shared" si="1462"/>
        <v>1</v>
      </c>
    </row>
    <row r="7113" spans="1:21" x14ac:dyDescent="0.35">
      <c r="A7113">
        <v>7112</v>
      </c>
      <c r="B7113">
        <v>54.352800000000002</v>
      </c>
      <c r="C7113">
        <v>0.2</v>
      </c>
      <c r="D7113">
        <v>4</v>
      </c>
      <c r="E7113" t="s">
        <v>12</v>
      </c>
      <c r="F7113">
        <v>25</v>
      </c>
      <c r="G7113">
        <v>1</v>
      </c>
      <c r="I7113">
        <f t="shared" si="1455"/>
        <v>1</v>
      </c>
      <c r="J7113">
        <f t="shared" si="1456"/>
        <v>0.2</v>
      </c>
      <c r="K7113">
        <f t="shared" si="1457"/>
        <v>7</v>
      </c>
      <c r="L7113">
        <f t="shared" si="1465"/>
        <v>1</v>
      </c>
      <c r="M7113">
        <f t="shared" si="1465"/>
        <v>0</v>
      </c>
      <c r="N7113">
        <f t="shared" si="1465"/>
        <v>0</v>
      </c>
      <c r="O7113">
        <f t="shared" si="1458"/>
        <v>25</v>
      </c>
      <c r="P7113">
        <f t="shared" ref="P7113:P7176" si="1466">$I$3+SUMPRODUCT($J$3:$O$3,J7113:O7113)</f>
        <v>1.744146965412086</v>
      </c>
      <c r="Q7113" s="21">
        <f t="shared" si="1459"/>
        <v>5.7210191661012013</v>
      </c>
      <c r="R7113" s="22">
        <f t="shared" si="1460"/>
        <v>0.85121304146197063</v>
      </c>
      <c r="S7113" s="22">
        <f t="shared" ref="S7113:S7176" si="1467">IF(I7113=1,R7113,1-R7113)</f>
        <v>0.85121304146197063</v>
      </c>
      <c r="T7113" s="22">
        <f t="shared" si="1461"/>
        <v>-0.16109283924571366</v>
      </c>
      <c r="U7113" s="23">
        <f t="shared" si="1462"/>
        <v>1</v>
      </c>
    </row>
    <row r="7114" spans="1:21" x14ac:dyDescent="0.35">
      <c r="A7114">
        <v>7113</v>
      </c>
      <c r="B7114">
        <v>-13.317600000000001</v>
      </c>
      <c r="C7114">
        <v>0.2</v>
      </c>
      <c r="D7114">
        <v>3</v>
      </c>
      <c r="E7114" t="s">
        <v>12</v>
      </c>
      <c r="F7114">
        <v>25</v>
      </c>
      <c r="G7114">
        <v>0</v>
      </c>
      <c r="I7114">
        <f t="shared" ref="I7114:I7177" si="1468">G7107</f>
        <v>1</v>
      </c>
      <c r="J7114">
        <f t="shared" ref="J7114:J7177" si="1469">C7107</f>
        <v>0.2</v>
      </c>
      <c r="K7114">
        <f t="shared" ref="K7114:K7177" si="1470">D7107</f>
        <v>4</v>
      </c>
      <c r="L7114">
        <f t="shared" si="1465"/>
        <v>1</v>
      </c>
      <c r="M7114">
        <f t="shared" si="1465"/>
        <v>0</v>
      </c>
      <c r="N7114">
        <f t="shared" si="1465"/>
        <v>0</v>
      </c>
      <c r="O7114">
        <f t="shared" ref="O7114:O7177" si="1471">F7107</f>
        <v>37</v>
      </c>
      <c r="P7114">
        <f t="shared" si="1466"/>
        <v>1.581476306161921</v>
      </c>
      <c r="Q7114" s="21">
        <f t="shared" ref="Q7114:Q7177" si="1472">EXP(P7114)</f>
        <v>4.8621285056611763</v>
      </c>
      <c r="R7114" s="22">
        <f t="shared" ref="R7114:R7177" si="1473">Q7114/(1+Q7114)</f>
        <v>0.82941349732707503</v>
      </c>
      <c r="S7114" s="22">
        <f t="shared" si="1467"/>
        <v>0.82941349732707503</v>
      </c>
      <c r="T7114" s="22">
        <f t="shared" ref="T7114:T7177" si="1474">LN(S7114)</f>
        <v>-0.18703645769836932</v>
      </c>
      <c r="U7114" s="23">
        <f t="shared" ref="U7114:U7177" si="1475">IF(R7114&lt;$R$2,0,1)</f>
        <v>1</v>
      </c>
    </row>
    <row r="7115" spans="1:21" x14ac:dyDescent="0.35">
      <c r="A7115">
        <v>7114</v>
      </c>
      <c r="B7115">
        <v>74.573999999999998</v>
      </c>
      <c r="C7115">
        <v>0.2</v>
      </c>
      <c r="D7115">
        <v>3</v>
      </c>
      <c r="E7115" t="s">
        <v>12</v>
      </c>
      <c r="F7115">
        <v>28</v>
      </c>
      <c r="G7115">
        <v>1</v>
      </c>
      <c r="I7115">
        <f t="shared" si="1468"/>
        <v>0</v>
      </c>
      <c r="J7115">
        <f t="shared" si="1469"/>
        <v>0.2</v>
      </c>
      <c r="K7115">
        <f t="shared" si="1470"/>
        <v>8</v>
      </c>
      <c r="L7115">
        <f t="shared" si="1465"/>
        <v>1</v>
      </c>
      <c r="M7115">
        <f t="shared" si="1465"/>
        <v>0</v>
      </c>
      <c r="N7115">
        <f t="shared" si="1465"/>
        <v>0</v>
      </c>
      <c r="O7115">
        <f t="shared" si="1471"/>
        <v>43</v>
      </c>
      <c r="P7115">
        <f t="shared" si="1466"/>
        <v>1.7552302644500433</v>
      </c>
      <c r="Q7115" s="21">
        <f t="shared" si="1472"/>
        <v>5.7847796177063637</v>
      </c>
      <c r="R7115" s="22">
        <f t="shared" si="1473"/>
        <v>0.85261127754388932</v>
      </c>
      <c r="S7115" s="22">
        <f t="shared" si="1467"/>
        <v>0.14738872245611068</v>
      </c>
      <c r="T7115" s="22">
        <f t="shared" si="1474"/>
        <v>-1.9146818119496458</v>
      </c>
      <c r="U7115" s="23">
        <f t="shared" si="1475"/>
        <v>1</v>
      </c>
    </row>
    <row r="7116" spans="1:21" x14ac:dyDescent="0.35">
      <c r="A7116">
        <v>7115</v>
      </c>
      <c r="B7116">
        <v>-1.2558</v>
      </c>
      <c r="C7116">
        <v>0.2</v>
      </c>
      <c r="D7116">
        <v>7</v>
      </c>
      <c r="E7116" t="s">
        <v>12</v>
      </c>
      <c r="F7116">
        <v>28</v>
      </c>
      <c r="G7116">
        <v>0</v>
      </c>
      <c r="I7116">
        <f t="shared" si="1468"/>
        <v>1</v>
      </c>
      <c r="J7116">
        <f t="shared" si="1469"/>
        <v>0.2</v>
      </c>
      <c r="K7116">
        <f t="shared" si="1470"/>
        <v>2</v>
      </c>
      <c r="L7116">
        <f t="shared" si="1465"/>
        <v>1</v>
      </c>
      <c r="M7116">
        <f t="shared" si="1465"/>
        <v>0</v>
      </c>
      <c r="N7116">
        <f t="shared" si="1465"/>
        <v>0</v>
      </c>
      <c r="O7116">
        <f t="shared" si="1471"/>
        <v>51</v>
      </c>
      <c r="P7116">
        <f t="shared" si="1466"/>
        <v>1.4612636761645712</v>
      </c>
      <c r="Q7116" s="21">
        <f t="shared" si="1472"/>
        <v>4.3114043062602674</v>
      </c>
      <c r="R7116" s="22">
        <f t="shared" si="1473"/>
        <v>0.81172587467661728</v>
      </c>
      <c r="S7116" s="22">
        <f t="shared" si="1467"/>
        <v>0.81172587467661728</v>
      </c>
      <c r="T7116" s="22">
        <f t="shared" si="1474"/>
        <v>-0.20859258858051072</v>
      </c>
      <c r="U7116" s="23">
        <f t="shared" si="1475"/>
        <v>1</v>
      </c>
    </row>
    <row r="7117" spans="1:21" x14ac:dyDescent="0.35">
      <c r="A7117">
        <v>7116</v>
      </c>
      <c r="B7117">
        <v>9.8328000000000007</v>
      </c>
      <c r="C7117">
        <v>0.2</v>
      </c>
      <c r="D7117">
        <v>3</v>
      </c>
      <c r="E7117" t="s">
        <v>12</v>
      </c>
      <c r="F7117">
        <v>34</v>
      </c>
      <c r="G7117">
        <v>1</v>
      </c>
      <c r="I7117">
        <f t="shared" si="1468"/>
        <v>1</v>
      </c>
      <c r="J7117">
        <f t="shared" si="1469"/>
        <v>0.2</v>
      </c>
      <c r="K7117">
        <f t="shared" si="1470"/>
        <v>7</v>
      </c>
      <c r="L7117">
        <f t="shared" si="1465"/>
        <v>1</v>
      </c>
      <c r="M7117">
        <f t="shared" si="1465"/>
        <v>0</v>
      </c>
      <c r="N7117">
        <f t="shared" si="1465"/>
        <v>0</v>
      </c>
      <c r="O7117">
        <f t="shared" si="1471"/>
        <v>51</v>
      </c>
      <c r="P7117">
        <f t="shared" si="1466"/>
        <v>1.6931630288129398</v>
      </c>
      <c r="Q7117" s="21">
        <f t="shared" si="1472"/>
        <v>5.4366498176370923</v>
      </c>
      <c r="R7117" s="22">
        <f t="shared" si="1473"/>
        <v>0.84463967617752089</v>
      </c>
      <c r="S7117" s="22">
        <f t="shared" si="1467"/>
        <v>0.84463967617752089</v>
      </c>
      <c r="T7117" s="22">
        <f t="shared" si="1474"/>
        <v>-0.16884516129210891</v>
      </c>
      <c r="U7117" s="23">
        <f t="shared" si="1475"/>
        <v>1</v>
      </c>
    </row>
    <row r="7118" spans="1:21" x14ac:dyDescent="0.35">
      <c r="A7118">
        <v>7117</v>
      </c>
      <c r="B7118">
        <v>52.511400000000002</v>
      </c>
      <c r="C7118">
        <v>0.2</v>
      </c>
      <c r="D7118">
        <v>2</v>
      </c>
      <c r="E7118" t="s">
        <v>12</v>
      </c>
      <c r="F7118">
        <v>37</v>
      </c>
      <c r="G7118">
        <v>1</v>
      </c>
      <c r="I7118">
        <f t="shared" si="1468"/>
        <v>1</v>
      </c>
      <c r="J7118">
        <f t="shared" si="1469"/>
        <v>0.2</v>
      </c>
      <c r="K7118">
        <f t="shared" si="1470"/>
        <v>3</v>
      </c>
      <c r="L7118">
        <f t="shared" si="1465"/>
        <v>1</v>
      </c>
      <c r="M7118">
        <f t="shared" si="1465"/>
        <v>0</v>
      </c>
      <c r="N7118">
        <f t="shared" si="1465"/>
        <v>0</v>
      </c>
      <c r="O7118">
        <f t="shared" si="1471"/>
        <v>52</v>
      </c>
      <c r="P7118">
        <f t="shared" si="1466"/>
        <v>1.5056826260558163</v>
      </c>
      <c r="Q7118" s="21">
        <f t="shared" si="1472"/>
        <v>4.5072293325737443</v>
      </c>
      <c r="R7118" s="22">
        <f t="shared" si="1473"/>
        <v>0.81842049066573719</v>
      </c>
      <c r="S7118" s="22">
        <f t="shared" si="1467"/>
        <v>0.81842049066573719</v>
      </c>
      <c r="T7118" s="22">
        <f t="shared" si="1474"/>
        <v>-0.20037902718779921</v>
      </c>
      <c r="U7118" s="23">
        <f t="shared" si="1475"/>
        <v>1</v>
      </c>
    </row>
    <row r="7119" spans="1:21" x14ac:dyDescent="0.35">
      <c r="A7119">
        <v>7118</v>
      </c>
      <c r="B7119">
        <v>3.5948000000000002</v>
      </c>
      <c r="C7119">
        <v>0.2</v>
      </c>
      <c r="D7119">
        <v>4</v>
      </c>
      <c r="E7119" t="s">
        <v>12</v>
      </c>
      <c r="F7119">
        <v>37</v>
      </c>
      <c r="G7119">
        <v>1</v>
      </c>
      <c r="I7119">
        <f t="shared" si="1468"/>
        <v>1</v>
      </c>
      <c r="J7119">
        <f t="shared" si="1469"/>
        <v>0.2</v>
      </c>
      <c r="K7119">
        <f t="shared" si="1470"/>
        <v>2</v>
      </c>
      <c r="L7119">
        <f t="shared" si="1465"/>
        <v>1</v>
      </c>
      <c r="M7119">
        <f t="shared" si="1465"/>
        <v>0</v>
      </c>
      <c r="N7119">
        <f t="shared" si="1465"/>
        <v>0</v>
      </c>
      <c r="O7119">
        <f t="shared" si="1471"/>
        <v>9</v>
      </c>
      <c r="P7119">
        <f t="shared" si="1466"/>
        <v>1.5436223429785763</v>
      </c>
      <c r="Q7119" s="21">
        <f t="shared" si="1472"/>
        <v>4.6815176566933507</v>
      </c>
      <c r="R7119" s="22">
        <f t="shared" si="1473"/>
        <v>0.82399069044132811</v>
      </c>
      <c r="S7119" s="22">
        <f t="shared" si="1467"/>
        <v>0.82399069044132811</v>
      </c>
      <c r="T7119" s="22">
        <f t="shared" si="1474"/>
        <v>-0.19359604714458528</v>
      </c>
      <c r="U7119" s="23">
        <f t="shared" si="1475"/>
        <v>1</v>
      </c>
    </row>
    <row r="7120" spans="1:21" x14ac:dyDescent="0.35">
      <c r="A7120">
        <v>7119</v>
      </c>
      <c r="B7120">
        <v>1.7136</v>
      </c>
      <c r="C7120">
        <v>0.2</v>
      </c>
      <c r="D7120">
        <v>1</v>
      </c>
      <c r="E7120" t="s">
        <v>12</v>
      </c>
      <c r="F7120">
        <v>37</v>
      </c>
      <c r="G7120">
        <v>1</v>
      </c>
      <c r="I7120">
        <f t="shared" si="1468"/>
        <v>1</v>
      </c>
      <c r="J7120">
        <f t="shared" si="1469"/>
        <v>0.2</v>
      </c>
      <c r="K7120">
        <f t="shared" si="1470"/>
        <v>4</v>
      </c>
      <c r="L7120">
        <f t="shared" si="1465"/>
        <v>1</v>
      </c>
      <c r="M7120">
        <f t="shared" si="1465"/>
        <v>0</v>
      </c>
      <c r="N7120">
        <f t="shared" si="1465"/>
        <v>0</v>
      </c>
      <c r="O7120">
        <f t="shared" si="1471"/>
        <v>25</v>
      </c>
      <c r="P7120">
        <f t="shared" si="1466"/>
        <v>1.6050073538230656</v>
      </c>
      <c r="Q7120" s="21">
        <f t="shared" si="1472"/>
        <v>4.9778962091730472</v>
      </c>
      <c r="R7120" s="22">
        <f t="shared" si="1473"/>
        <v>0.83271706884681174</v>
      </c>
      <c r="S7120" s="22">
        <f t="shared" si="1467"/>
        <v>0.83271706884681174</v>
      </c>
      <c r="T7120" s="22">
        <f t="shared" si="1474"/>
        <v>-0.18306134775564642</v>
      </c>
      <c r="U7120" s="23">
        <f t="shared" si="1475"/>
        <v>1</v>
      </c>
    </row>
    <row r="7121" spans="1:21" x14ac:dyDescent="0.35">
      <c r="A7121">
        <v>7120</v>
      </c>
      <c r="B7121">
        <v>2.0358000000000001</v>
      </c>
      <c r="C7121">
        <v>0.2</v>
      </c>
      <c r="D7121">
        <v>3</v>
      </c>
      <c r="E7121" t="s">
        <v>12</v>
      </c>
      <c r="F7121">
        <v>37</v>
      </c>
      <c r="G7121">
        <v>1</v>
      </c>
      <c r="I7121">
        <f t="shared" si="1468"/>
        <v>0</v>
      </c>
      <c r="J7121">
        <f t="shared" si="1469"/>
        <v>0.2</v>
      </c>
      <c r="K7121">
        <f t="shared" si="1470"/>
        <v>3</v>
      </c>
      <c r="L7121">
        <f t="shared" si="1465"/>
        <v>1</v>
      </c>
      <c r="M7121">
        <f t="shared" si="1465"/>
        <v>0</v>
      </c>
      <c r="N7121">
        <f t="shared" si="1465"/>
        <v>0</v>
      </c>
      <c r="O7121">
        <f t="shared" si="1471"/>
        <v>25</v>
      </c>
      <c r="P7121">
        <f t="shared" si="1466"/>
        <v>1.5586274832933915</v>
      </c>
      <c r="Q7121" s="21">
        <f t="shared" si="1472"/>
        <v>4.7522941637638985</v>
      </c>
      <c r="R7121" s="22">
        <f t="shared" si="1473"/>
        <v>0.82615631754380414</v>
      </c>
      <c r="S7121" s="22">
        <f t="shared" si="1467"/>
        <v>0.17384368245619586</v>
      </c>
      <c r="T7121" s="22">
        <f t="shared" si="1474"/>
        <v>-1.7495987602383252</v>
      </c>
      <c r="U7121" s="23">
        <f t="shared" si="1475"/>
        <v>1</v>
      </c>
    </row>
    <row r="7122" spans="1:21" x14ac:dyDescent="0.35">
      <c r="A7122">
        <v>7121</v>
      </c>
      <c r="B7122">
        <v>7.5039999999999996</v>
      </c>
      <c r="C7122">
        <v>0.2</v>
      </c>
      <c r="D7122">
        <v>2</v>
      </c>
      <c r="E7122" t="s">
        <v>12</v>
      </c>
      <c r="F7122">
        <v>39</v>
      </c>
      <c r="G7122">
        <v>1</v>
      </c>
      <c r="I7122">
        <f t="shared" si="1468"/>
        <v>1</v>
      </c>
      <c r="J7122">
        <f t="shared" si="1469"/>
        <v>0.2</v>
      </c>
      <c r="K7122">
        <f t="shared" si="1470"/>
        <v>3</v>
      </c>
      <c r="L7122">
        <f t="shared" si="1465"/>
        <v>1</v>
      </c>
      <c r="M7122">
        <f t="shared" si="1465"/>
        <v>0</v>
      </c>
      <c r="N7122">
        <f t="shared" si="1465"/>
        <v>0</v>
      </c>
      <c r="O7122">
        <f t="shared" si="1471"/>
        <v>28</v>
      </c>
      <c r="P7122">
        <f t="shared" si="1466"/>
        <v>1.5527447213781054</v>
      </c>
      <c r="Q7122" s="21">
        <f t="shared" si="1472"/>
        <v>4.7244196186907113</v>
      </c>
      <c r="R7122" s="22">
        <f t="shared" si="1473"/>
        <v>0.82530980141027466</v>
      </c>
      <c r="S7122" s="22">
        <f t="shared" si="1467"/>
        <v>0.82530980141027466</v>
      </c>
      <c r="T7122" s="22">
        <f t="shared" si="1474"/>
        <v>-0.19199644627532758</v>
      </c>
      <c r="U7122" s="23">
        <f t="shared" si="1475"/>
        <v>1</v>
      </c>
    </row>
    <row r="7123" spans="1:21" x14ac:dyDescent="0.35">
      <c r="A7123">
        <v>7122</v>
      </c>
      <c r="B7123">
        <v>-95.822999999999993</v>
      </c>
      <c r="C7123">
        <v>0.2</v>
      </c>
      <c r="D7123">
        <v>9</v>
      </c>
      <c r="E7123" t="s">
        <v>12</v>
      </c>
      <c r="F7123">
        <v>39</v>
      </c>
      <c r="G7123">
        <v>0</v>
      </c>
      <c r="I7123">
        <f t="shared" si="1468"/>
        <v>0</v>
      </c>
      <c r="J7123">
        <f t="shared" si="1469"/>
        <v>0.2</v>
      </c>
      <c r="K7123">
        <f t="shared" si="1470"/>
        <v>7</v>
      </c>
      <c r="L7123">
        <f t="shared" si="1465"/>
        <v>1</v>
      </c>
      <c r="M7123">
        <f t="shared" si="1465"/>
        <v>0</v>
      </c>
      <c r="N7123">
        <f t="shared" si="1465"/>
        <v>0</v>
      </c>
      <c r="O7123">
        <f t="shared" si="1471"/>
        <v>28</v>
      </c>
      <c r="P7123">
        <f t="shared" si="1466"/>
        <v>1.7382642034967999</v>
      </c>
      <c r="Q7123" s="21">
        <f t="shared" si="1472"/>
        <v>5.6874625719353737</v>
      </c>
      <c r="R7123" s="22">
        <f t="shared" si="1473"/>
        <v>0.85046645282224032</v>
      </c>
      <c r="S7123" s="22">
        <f t="shared" si="1467"/>
        <v>0.14953354717775968</v>
      </c>
      <c r="T7123" s="22">
        <f t="shared" si="1474"/>
        <v>-1.9002345154865188</v>
      </c>
      <c r="U7123" s="23">
        <f t="shared" si="1475"/>
        <v>1</v>
      </c>
    </row>
    <row r="7124" spans="1:21" x14ac:dyDescent="0.35">
      <c r="A7124">
        <v>7123</v>
      </c>
      <c r="B7124">
        <v>0.84950000000000003</v>
      </c>
      <c r="C7124">
        <v>0.2</v>
      </c>
      <c r="D7124">
        <v>5</v>
      </c>
      <c r="E7124" t="s">
        <v>12</v>
      </c>
      <c r="F7124">
        <v>41</v>
      </c>
      <c r="G7124">
        <v>1</v>
      </c>
      <c r="I7124">
        <f t="shared" si="1468"/>
        <v>1</v>
      </c>
      <c r="J7124">
        <f t="shared" si="1469"/>
        <v>0.2</v>
      </c>
      <c r="K7124">
        <f t="shared" si="1470"/>
        <v>3</v>
      </c>
      <c r="L7124">
        <f t="shared" si="1465"/>
        <v>1</v>
      </c>
      <c r="M7124">
        <f t="shared" si="1465"/>
        <v>0</v>
      </c>
      <c r="N7124">
        <f t="shared" si="1465"/>
        <v>0</v>
      </c>
      <c r="O7124">
        <f t="shared" si="1471"/>
        <v>34</v>
      </c>
      <c r="P7124">
        <f t="shared" si="1466"/>
        <v>1.5409791975475331</v>
      </c>
      <c r="Q7124" s="21">
        <f t="shared" si="1472"/>
        <v>4.6691600633413195</v>
      </c>
      <c r="R7124" s="22">
        <f t="shared" si="1473"/>
        <v>0.82360702664468166</v>
      </c>
      <c r="S7124" s="22">
        <f t="shared" si="1467"/>
        <v>0.82360702664468166</v>
      </c>
      <c r="T7124" s="22">
        <f t="shared" si="1474"/>
        <v>-0.19406177224192242</v>
      </c>
      <c r="U7124" s="23">
        <f t="shared" si="1475"/>
        <v>1</v>
      </c>
    </row>
    <row r="7125" spans="1:21" x14ac:dyDescent="0.35">
      <c r="A7125">
        <v>7124</v>
      </c>
      <c r="B7125">
        <v>4.3680000000000003</v>
      </c>
      <c r="C7125">
        <v>0.2</v>
      </c>
      <c r="D7125">
        <v>3</v>
      </c>
      <c r="E7125" t="s">
        <v>12</v>
      </c>
      <c r="F7125">
        <v>42</v>
      </c>
      <c r="G7125">
        <v>1</v>
      </c>
      <c r="I7125">
        <f t="shared" si="1468"/>
        <v>1</v>
      </c>
      <c r="J7125">
        <f t="shared" si="1469"/>
        <v>0.2</v>
      </c>
      <c r="K7125">
        <f t="shared" si="1470"/>
        <v>2</v>
      </c>
      <c r="L7125">
        <f t="shared" si="1465"/>
        <v>1</v>
      </c>
      <c r="M7125">
        <f t="shared" si="1465"/>
        <v>0</v>
      </c>
      <c r="N7125">
        <f t="shared" si="1465"/>
        <v>0</v>
      </c>
      <c r="O7125">
        <f t="shared" si="1471"/>
        <v>37</v>
      </c>
      <c r="P7125">
        <f t="shared" si="1466"/>
        <v>1.4887165651025729</v>
      </c>
      <c r="Q7125" s="21">
        <f t="shared" si="1472"/>
        <v>4.431404448611727</v>
      </c>
      <c r="R7125" s="22">
        <f t="shared" si="1473"/>
        <v>0.81588555787709727</v>
      </c>
      <c r="S7125" s="22">
        <f t="shared" si="1467"/>
        <v>0.81588555787709727</v>
      </c>
      <c r="T7125" s="22">
        <f t="shared" si="1474"/>
        <v>-0.203481181553294</v>
      </c>
      <c r="U7125" s="23">
        <f t="shared" si="1475"/>
        <v>1</v>
      </c>
    </row>
    <row r="7126" spans="1:21" x14ac:dyDescent="0.35">
      <c r="A7126">
        <v>7125</v>
      </c>
      <c r="B7126">
        <v>-51.719099999999997</v>
      </c>
      <c r="C7126">
        <v>0.2</v>
      </c>
      <c r="D7126">
        <v>3</v>
      </c>
      <c r="E7126" t="s">
        <v>12</v>
      </c>
      <c r="F7126">
        <v>50</v>
      </c>
      <c r="G7126">
        <v>0</v>
      </c>
      <c r="I7126">
        <f t="shared" si="1468"/>
        <v>1</v>
      </c>
      <c r="J7126">
        <f t="shared" si="1469"/>
        <v>0.2</v>
      </c>
      <c r="K7126">
        <f t="shared" si="1470"/>
        <v>4</v>
      </c>
      <c r="L7126">
        <f t="shared" si="1465"/>
        <v>1</v>
      </c>
      <c r="M7126">
        <f t="shared" si="1465"/>
        <v>0</v>
      </c>
      <c r="N7126">
        <f t="shared" si="1465"/>
        <v>0</v>
      </c>
      <c r="O7126">
        <f t="shared" si="1471"/>
        <v>37</v>
      </c>
      <c r="P7126">
        <f t="shared" si="1466"/>
        <v>1.581476306161921</v>
      </c>
      <c r="Q7126" s="21">
        <f t="shared" si="1472"/>
        <v>4.8621285056611763</v>
      </c>
      <c r="R7126" s="22">
        <f t="shared" si="1473"/>
        <v>0.82941349732707503</v>
      </c>
      <c r="S7126" s="22">
        <f t="shared" si="1467"/>
        <v>0.82941349732707503</v>
      </c>
      <c r="T7126" s="22">
        <f t="shared" si="1474"/>
        <v>-0.18703645769836932</v>
      </c>
      <c r="U7126" s="23">
        <f t="shared" si="1475"/>
        <v>1</v>
      </c>
    </row>
    <row r="7127" spans="1:21" x14ac:dyDescent="0.35">
      <c r="A7127">
        <v>7126</v>
      </c>
      <c r="B7127">
        <v>29.95</v>
      </c>
      <c r="C7127">
        <v>0.2</v>
      </c>
      <c r="D7127">
        <v>5</v>
      </c>
      <c r="E7127" t="s">
        <v>12</v>
      </c>
      <c r="F7127">
        <v>50</v>
      </c>
      <c r="G7127">
        <v>1</v>
      </c>
      <c r="I7127">
        <f t="shared" si="1468"/>
        <v>1</v>
      </c>
      <c r="J7127">
        <f t="shared" si="1469"/>
        <v>0.2</v>
      </c>
      <c r="K7127">
        <f t="shared" si="1470"/>
        <v>1</v>
      </c>
      <c r="L7127">
        <f t="shared" si="1465"/>
        <v>1</v>
      </c>
      <c r="M7127">
        <f t="shared" si="1465"/>
        <v>0</v>
      </c>
      <c r="N7127">
        <f t="shared" si="1465"/>
        <v>0</v>
      </c>
      <c r="O7127">
        <f t="shared" si="1471"/>
        <v>37</v>
      </c>
      <c r="P7127">
        <f t="shared" si="1466"/>
        <v>1.4423366945728997</v>
      </c>
      <c r="Q7127" s="21">
        <f t="shared" si="1472"/>
        <v>4.2305698257845732</v>
      </c>
      <c r="R7127" s="22">
        <f t="shared" si="1473"/>
        <v>0.8088162411922295</v>
      </c>
      <c r="S7127" s="22">
        <f t="shared" si="1467"/>
        <v>0.8088162411922295</v>
      </c>
      <c r="T7127" s="22">
        <f t="shared" si="1474"/>
        <v>-0.21218353087384126</v>
      </c>
      <c r="U7127" s="23">
        <f t="shared" si="1475"/>
        <v>1</v>
      </c>
    </row>
    <row r="7128" spans="1:21" x14ac:dyDescent="0.35">
      <c r="A7128">
        <v>7127</v>
      </c>
      <c r="B7128">
        <v>30.076799999999999</v>
      </c>
      <c r="C7128">
        <v>0.2</v>
      </c>
      <c r="D7128">
        <v>4</v>
      </c>
      <c r="E7128" t="s">
        <v>12</v>
      </c>
      <c r="F7128">
        <v>50</v>
      </c>
      <c r="G7128">
        <v>1</v>
      </c>
      <c r="I7128">
        <f t="shared" si="1468"/>
        <v>1</v>
      </c>
      <c r="J7128">
        <f t="shared" si="1469"/>
        <v>0.2</v>
      </c>
      <c r="K7128">
        <f t="shared" si="1470"/>
        <v>3</v>
      </c>
      <c r="L7128">
        <f t="shared" si="1465"/>
        <v>1</v>
      </c>
      <c r="M7128">
        <f t="shared" si="1465"/>
        <v>0</v>
      </c>
      <c r="N7128">
        <f t="shared" si="1465"/>
        <v>0</v>
      </c>
      <c r="O7128">
        <f t="shared" si="1471"/>
        <v>37</v>
      </c>
      <c r="P7128">
        <f t="shared" si="1466"/>
        <v>1.535096435632247</v>
      </c>
      <c r="Q7128" s="21">
        <f t="shared" si="1472"/>
        <v>4.6417731406983718</v>
      </c>
      <c r="R7128" s="22">
        <f t="shared" si="1473"/>
        <v>0.82275076025545146</v>
      </c>
      <c r="S7128" s="22">
        <f t="shared" si="1467"/>
        <v>0.82275076025545146</v>
      </c>
      <c r="T7128" s="22">
        <f t="shared" si="1474"/>
        <v>-0.19510196711724112</v>
      </c>
      <c r="U7128" s="23">
        <f t="shared" si="1475"/>
        <v>1</v>
      </c>
    </row>
    <row r="7129" spans="1:21" x14ac:dyDescent="0.35">
      <c r="A7129">
        <v>7128</v>
      </c>
      <c r="B7129">
        <v>2.5488</v>
      </c>
      <c r="C7129">
        <v>0.2</v>
      </c>
      <c r="D7129">
        <v>2</v>
      </c>
      <c r="E7129" t="s">
        <v>12</v>
      </c>
      <c r="F7129">
        <v>52</v>
      </c>
      <c r="G7129">
        <v>1</v>
      </c>
      <c r="I7129">
        <f t="shared" si="1468"/>
        <v>1</v>
      </c>
      <c r="J7129">
        <f t="shared" si="1469"/>
        <v>0.2</v>
      </c>
      <c r="K7129">
        <f t="shared" si="1470"/>
        <v>2</v>
      </c>
      <c r="L7129">
        <f t="shared" ref="L7129:N7148" si="1476">IF($E7122=L$8,1,0)</f>
        <v>1</v>
      </c>
      <c r="M7129">
        <f t="shared" si="1476"/>
        <v>0</v>
      </c>
      <c r="N7129">
        <f t="shared" si="1476"/>
        <v>0</v>
      </c>
      <c r="O7129">
        <f t="shared" si="1471"/>
        <v>39</v>
      </c>
      <c r="P7129">
        <f t="shared" si="1466"/>
        <v>1.4847947238257158</v>
      </c>
      <c r="Q7129" s="21">
        <f t="shared" si="1472"/>
        <v>4.414059218582266</v>
      </c>
      <c r="R7129" s="22">
        <f t="shared" si="1473"/>
        <v>0.81529570334809498</v>
      </c>
      <c r="S7129" s="22">
        <f t="shared" si="1467"/>
        <v>0.81529570334809498</v>
      </c>
      <c r="T7129" s="22">
        <f t="shared" si="1474"/>
        <v>-0.20420440535279946</v>
      </c>
      <c r="U7129" s="23">
        <f t="shared" si="1475"/>
        <v>1</v>
      </c>
    </row>
    <row r="7130" spans="1:21" x14ac:dyDescent="0.35">
      <c r="A7130">
        <v>7129</v>
      </c>
      <c r="B7130">
        <v>14.7546</v>
      </c>
      <c r="C7130">
        <v>0.2</v>
      </c>
      <c r="D7130">
        <v>9</v>
      </c>
      <c r="E7130" t="s">
        <v>12</v>
      </c>
      <c r="F7130">
        <v>3</v>
      </c>
      <c r="G7130">
        <v>1</v>
      </c>
      <c r="I7130">
        <f t="shared" si="1468"/>
        <v>0</v>
      </c>
      <c r="J7130">
        <f t="shared" si="1469"/>
        <v>0.2</v>
      </c>
      <c r="K7130">
        <f t="shared" si="1470"/>
        <v>9</v>
      </c>
      <c r="L7130">
        <f t="shared" si="1476"/>
        <v>1</v>
      </c>
      <c r="M7130">
        <f t="shared" si="1476"/>
        <v>0</v>
      </c>
      <c r="N7130">
        <f t="shared" si="1476"/>
        <v>0</v>
      </c>
      <c r="O7130">
        <f t="shared" si="1471"/>
        <v>39</v>
      </c>
      <c r="P7130">
        <f t="shared" si="1466"/>
        <v>1.8094538175334325</v>
      </c>
      <c r="Q7130" s="21">
        <f t="shared" si="1472"/>
        <v>6.1071109242342709</v>
      </c>
      <c r="R7130" s="22">
        <f t="shared" si="1473"/>
        <v>0.85929585021810517</v>
      </c>
      <c r="S7130" s="22">
        <f t="shared" si="1467"/>
        <v>0.14070414978189483</v>
      </c>
      <c r="T7130" s="22">
        <f t="shared" si="1474"/>
        <v>-1.9610958214666299</v>
      </c>
      <c r="U7130" s="23">
        <f t="shared" si="1475"/>
        <v>1</v>
      </c>
    </row>
    <row r="7131" spans="1:21" x14ac:dyDescent="0.35">
      <c r="A7131">
        <v>7130</v>
      </c>
      <c r="B7131">
        <v>-14.793100000000001</v>
      </c>
      <c r="C7131">
        <v>0.2</v>
      </c>
      <c r="D7131">
        <v>7</v>
      </c>
      <c r="E7131" t="s">
        <v>12</v>
      </c>
      <c r="F7131">
        <v>3</v>
      </c>
      <c r="G7131">
        <v>0</v>
      </c>
      <c r="I7131">
        <f t="shared" si="1468"/>
        <v>1</v>
      </c>
      <c r="J7131">
        <f t="shared" si="1469"/>
        <v>0.2</v>
      </c>
      <c r="K7131">
        <f t="shared" si="1470"/>
        <v>5</v>
      </c>
      <c r="L7131">
        <f t="shared" si="1476"/>
        <v>1</v>
      </c>
      <c r="M7131">
        <f t="shared" si="1476"/>
        <v>0</v>
      </c>
      <c r="N7131">
        <f t="shared" si="1476"/>
        <v>0</v>
      </c>
      <c r="O7131">
        <f t="shared" si="1471"/>
        <v>41</v>
      </c>
      <c r="P7131">
        <f t="shared" si="1466"/>
        <v>1.6200124941378791</v>
      </c>
      <c r="Q7131" s="21">
        <f t="shared" si="1472"/>
        <v>5.0531534509654019</v>
      </c>
      <c r="R7131" s="22">
        <f t="shared" si="1473"/>
        <v>0.83479685289648287</v>
      </c>
      <c r="S7131" s="22">
        <f t="shared" si="1467"/>
        <v>0.83479685289648287</v>
      </c>
      <c r="T7131" s="22">
        <f t="shared" si="1474"/>
        <v>-0.18056687367541296</v>
      </c>
      <c r="U7131" s="23">
        <f t="shared" si="1475"/>
        <v>1</v>
      </c>
    </row>
    <row r="7132" spans="1:21" x14ac:dyDescent="0.35">
      <c r="A7132">
        <v>7131</v>
      </c>
      <c r="B7132">
        <v>-299.8116</v>
      </c>
      <c r="C7132">
        <v>0.2</v>
      </c>
      <c r="D7132">
        <v>2</v>
      </c>
      <c r="E7132" t="s">
        <v>12</v>
      </c>
      <c r="F7132">
        <v>11</v>
      </c>
      <c r="G7132">
        <v>0</v>
      </c>
      <c r="I7132">
        <f t="shared" si="1468"/>
        <v>1</v>
      </c>
      <c r="J7132">
        <f t="shared" si="1469"/>
        <v>0.2</v>
      </c>
      <c r="K7132">
        <f t="shared" si="1470"/>
        <v>3</v>
      </c>
      <c r="L7132">
        <f t="shared" si="1476"/>
        <v>1</v>
      </c>
      <c r="M7132">
        <f t="shared" si="1476"/>
        <v>0</v>
      </c>
      <c r="N7132">
        <f t="shared" si="1476"/>
        <v>0</v>
      </c>
      <c r="O7132">
        <f t="shared" si="1471"/>
        <v>42</v>
      </c>
      <c r="P7132">
        <f t="shared" si="1466"/>
        <v>1.5252918324401037</v>
      </c>
      <c r="Q7132" s="21">
        <f t="shared" si="1472"/>
        <v>4.5964847769615789</v>
      </c>
      <c r="R7132" s="22">
        <f t="shared" si="1473"/>
        <v>0.82131640845042808</v>
      </c>
      <c r="S7132" s="22">
        <f t="shared" si="1467"/>
        <v>0.82131640845042808</v>
      </c>
      <c r="T7132" s="22">
        <f t="shared" si="1474"/>
        <v>-0.19684684980360145</v>
      </c>
      <c r="U7132" s="23">
        <f t="shared" si="1475"/>
        <v>1</v>
      </c>
    </row>
    <row r="7133" spans="1:21" x14ac:dyDescent="0.35">
      <c r="A7133">
        <v>7132</v>
      </c>
      <c r="B7133">
        <v>7.4340000000000002</v>
      </c>
      <c r="C7133">
        <v>0.2</v>
      </c>
      <c r="D7133">
        <v>9</v>
      </c>
      <c r="E7133" t="s">
        <v>12</v>
      </c>
      <c r="F7133">
        <v>19</v>
      </c>
      <c r="G7133">
        <v>1</v>
      </c>
      <c r="I7133">
        <f t="shared" si="1468"/>
        <v>0</v>
      </c>
      <c r="J7133">
        <f t="shared" si="1469"/>
        <v>0.2</v>
      </c>
      <c r="K7133">
        <f t="shared" si="1470"/>
        <v>3</v>
      </c>
      <c r="L7133">
        <f t="shared" si="1476"/>
        <v>1</v>
      </c>
      <c r="M7133">
        <f t="shared" si="1476"/>
        <v>0</v>
      </c>
      <c r="N7133">
        <f t="shared" si="1476"/>
        <v>0</v>
      </c>
      <c r="O7133">
        <f t="shared" si="1471"/>
        <v>50</v>
      </c>
      <c r="P7133">
        <f t="shared" si="1466"/>
        <v>1.5096044673326743</v>
      </c>
      <c r="Q7133" s="21">
        <f t="shared" si="1472"/>
        <v>4.5249406784568995</v>
      </c>
      <c r="R7133" s="22">
        <f t="shared" si="1473"/>
        <v>0.81900258153010663</v>
      </c>
      <c r="S7133" s="22">
        <f t="shared" si="1467"/>
        <v>0.18099741846989337</v>
      </c>
      <c r="T7133" s="22">
        <f t="shared" si="1474"/>
        <v>-1.7092725104152973</v>
      </c>
      <c r="U7133" s="23">
        <f t="shared" si="1475"/>
        <v>1</v>
      </c>
    </row>
    <row r="7134" spans="1:21" x14ac:dyDescent="0.35">
      <c r="A7134">
        <v>7133</v>
      </c>
      <c r="B7134">
        <v>0.5998</v>
      </c>
      <c r="C7134">
        <v>0.2</v>
      </c>
      <c r="D7134">
        <v>2</v>
      </c>
      <c r="E7134" t="s">
        <v>12</v>
      </c>
      <c r="F7134">
        <v>39</v>
      </c>
      <c r="G7134">
        <v>1</v>
      </c>
      <c r="I7134">
        <f t="shared" si="1468"/>
        <v>1</v>
      </c>
      <c r="J7134">
        <f t="shared" si="1469"/>
        <v>0.2</v>
      </c>
      <c r="K7134">
        <f t="shared" si="1470"/>
        <v>5</v>
      </c>
      <c r="L7134">
        <f t="shared" si="1476"/>
        <v>1</v>
      </c>
      <c r="M7134">
        <f t="shared" si="1476"/>
        <v>0</v>
      </c>
      <c r="N7134">
        <f t="shared" si="1476"/>
        <v>0</v>
      </c>
      <c r="O7134">
        <f t="shared" si="1471"/>
        <v>50</v>
      </c>
      <c r="P7134">
        <f t="shared" si="1466"/>
        <v>1.6023642083920215</v>
      </c>
      <c r="Q7134" s="21">
        <f t="shared" si="1472"/>
        <v>4.9647562785751891</v>
      </c>
      <c r="R7134" s="22">
        <f t="shared" si="1473"/>
        <v>0.83234855653836182</v>
      </c>
      <c r="S7134" s="22">
        <f t="shared" si="1467"/>
        <v>0.83234855653836182</v>
      </c>
      <c r="T7134" s="22">
        <f t="shared" si="1474"/>
        <v>-0.18350398774394303</v>
      </c>
      <c r="U7134" s="23">
        <f t="shared" si="1475"/>
        <v>1</v>
      </c>
    </row>
    <row r="7135" spans="1:21" x14ac:dyDescent="0.35">
      <c r="A7135">
        <v>7134</v>
      </c>
      <c r="B7135">
        <v>-28.956800000000001</v>
      </c>
      <c r="C7135">
        <v>0.2</v>
      </c>
      <c r="D7135">
        <v>4</v>
      </c>
      <c r="E7135" t="s">
        <v>12</v>
      </c>
      <c r="F7135">
        <v>43</v>
      </c>
      <c r="G7135">
        <v>0</v>
      </c>
      <c r="I7135">
        <f t="shared" si="1468"/>
        <v>1</v>
      </c>
      <c r="J7135">
        <f t="shared" si="1469"/>
        <v>0.2</v>
      </c>
      <c r="K7135">
        <f t="shared" si="1470"/>
        <v>4</v>
      </c>
      <c r="L7135">
        <f t="shared" si="1476"/>
        <v>1</v>
      </c>
      <c r="M7135">
        <f t="shared" si="1476"/>
        <v>0</v>
      </c>
      <c r="N7135">
        <f t="shared" si="1476"/>
        <v>0</v>
      </c>
      <c r="O7135">
        <f t="shared" si="1471"/>
        <v>50</v>
      </c>
      <c r="P7135">
        <f t="shared" si="1466"/>
        <v>1.5559843378623484</v>
      </c>
      <c r="Q7135" s="21">
        <f t="shared" si="1472"/>
        <v>4.7397497448229471</v>
      </c>
      <c r="R7135" s="22">
        <f t="shared" si="1473"/>
        <v>0.82577637624323863</v>
      </c>
      <c r="S7135" s="22">
        <f t="shared" si="1467"/>
        <v>0.82577637624323863</v>
      </c>
      <c r="T7135" s="22">
        <f t="shared" si="1474"/>
        <v>-0.19143127305578486</v>
      </c>
      <c r="U7135" s="23">
        <f t="shared" si="1475"/>
        <v>1</v>
      </c>
    </row>
    <row r="7136" spans="1:21" x14ac:dyDescent="0.35">
      <c r="A7136">
        <v>7135</v>
      </c>
      <c r="B7136">
        <v>31.0688</v>
      </c>
      <c r="C7136">
        <v>0.2</v>
      </c>
      <c r="D7136">
        <v>2</v>
      </c>
      <c r="E7136" t="s">
        <v>12</v>
      </c>
      <c r="F7136">
        <v>48</v>
      </c>
      <c r="G7136">
        <v>1</v>
      </c>
      <c r="I7136">
        <f t="shared" si="1468"/>
        <v>1</v>
      </c>
      <c r="J7136">
        <f t="shared" si="1469"/>
        <v>0.2</v>
      </c>
      <c r="K7136">
        <f t="shared" si="1470"/>
        <v>2</v>
      </c>
      <c r="L7136">
        <f t="shared" si="1476"/>
        <v>1</v>
      </c>
      <c r="M7136">
        <f t="shared" si="1476"/>
        <v>0</v>
      </c>
      <c r="N7136">
        <f t="shared" si="1476"/>
        <v>0</v>
      </c>
      <c r="O7136">
        <f t="shared" si="1471"/>
        <v>52</v>
      </c>
      <c r="P7136">
        <f t="shared" si="1466"/>
        <v>1.4593027555261422</v>
      </c>
      <c r="Q7136" s="21">
        <f t="shared" si="1472"/>
        <v>4.3029582682869956</v>
      </c>
      <c r="R7136" s="22">
        <f t="shared" si="1473"/>
        <v>0.81142600989710822</v>
      </c>
      <c r="S7136" s="22">
        <f t="shared" si="1467"/>
        <v>0.81142600989710822</v>
      </c>
      <c r="T7136" s="22">
        <f t="shared" si="1474"/>
        <v>-0.20896207314418017</v>
      </c>
      <c r="U7136" s="23">
        <f t="shared" si="1475"/>
        <v>1</v>
      </c>
    </row>
    <row r="7137" spans="1:21" x14ac:dyDescent="0.35">
      <c r="A7137">
        <v>7136</v>
      </c>
      <c r="B7137">
        <v>4.6551999999999998</v>
      </c>
      <c r="C7137">
        <v>0.2</v>
      </c>
      <c r="D7137">
        <v>1</v>
      </c>
      <c r="E7137" t="s">
        <v>12</v>
      </c>
      <c r="F7137">
        <v>49</v>
      </c>
      <c r="G7137">
        <v>1</v>
      </c>
      <c r="I7137">
        <f t="shared" si="1468"/>
        <v>1</v>
      </c>
      <c r="J7137">
        <f t="shared" si="1469"/>
        <v>0.2</v>
      </c>
      <c r="K7137">
        <f t="shared" si="1470"/>
        <v>9</v>
      </c>
      <c r="L7137">
        <f t="shared" si="1476"/>
        <v>1</v>
      </c>
      <c r="M7137">
        <f t="shared" si="1476"/>
        <v>0</v>
      </c>
      <c r="N7137">
        <f t="shared" si="1476"/>
        <v>0</v>
      </c>
      <c r="O7137">
        <f t="shared" si="1471"/>
        <v>3</v>
      </c>
      <c r="P7137">
        <f t="shared" si="1466"/>
        <v>1.8800469605168653</v>
      </c>
      <c r="Q7137" s="21">
        <f t="shared" si="1472"/>
        <v>6.5538126253930589</v>
      </c>
      <c r="R7137" s="22">
        <f t="shared" si="1473"/>
        <v>0.86761652034650971</v>
      </c>
      <c r="S7137" s="22">
        <f t="shared" si="1467"/>
        <v>0.86761652034650971</v>
      </c>
      <c r="T7137" s="22">
        <f t="shared" si="1474"/>
        <v>-0.14200545877858073</v>
      </c>
      <c r="U7137" s="23">
        <f t="shared" si="1475"/>
        <v>1</v>
      </c>
    </row>
    <row r="7138" spans="1:21" x14ac:dyDescent="0.35">
      <c r="A7138">
        <v>7137</v>
      </c>
      <c r="B7138">
        <v>3.3439999999999999</v>
      </c>
      <c r="C7138">
        <v>0.2</v>
      </c>
      <c r="D7138">
        <v>5</v>
      </c>
      <c r="E7138" t="s">
        <v>12</v>
      </c>
      <c r="F7138">
        <v>49</v>
      </c>
      <c r="G7138">
        <v>1</v>
      </c>
      <c r="I7138">
        <f t="shared" si="1468"/>
        <v>0</v>
      </c>
      <c r="J7138">
        <f t="shared" si="1469"/>
        <v>0.2</v>
      </c>
      <c r="K7138">
        <f t="shared" si="1470"/>
        <v>7</v>
      </c>
      <c r="L7138">
        <f t="shared" si="1476"/>
        <v>1</v>
      </c>
      <c r="M7138">
        <f t="shared" si="1476"/>
        <v>0</v>
      </c>
      <c r="N7138">
        <f t="shared" si="1476"/>
        <v>0</v>
      </c>
      <c r="O7138">
        <f t="shared" si="1471"/>
        <v>3</v>
      </c>
      <c r="P7138">
        <f t="shared" si="1466"/>
        <v>1.7872872194575171</v>
      </c>
      <c r="Q7138" s="21">
        <f t="shared" si="1472"/>
        <v>5.9732264150811751</v>
      </c>
      <c r="R7138" s="22">
        <f t="shared" si="1473"/>
        <v>0.85659435955825636</v>
      </c>
      <c r="S7138" s="22">
        <f t="shared" si="1467"/>
        <v>0.14340564044174364</v>
      </c>
      <c r="T7138" s="22">
        <f t="shared" si="1474"/>
        <v>-1.9420780179657311</v>
      </c>
      <c r="U7138" s="23">
        <f t="shared" si="1475"/>
        <v>1</v>
      </c>
    </row>
    <row r="7139" spans="1:21" x14ac:dyDescent="0.35">
      <c r="A7139">
        <v>7138</v>
      </c>
      <c r="B7139">
        <v>7.0128000000000004</v>
      </c>
      <c r="C7139">
        <v>0.2</v>
      </c>
      <c r="D7139">
        <v>3</v>
      </c>
      <c r="E7139" t="s">
        <v>12</v>
      </c>
      <c r="F7139">
        <v>49</v>
      </c>
      <c r="G7139">
        <v>1</v>
      </c>
      <c r="I7139">
        <f t="shared" si="1468"/>
        <v>0</v>
      </c>
      <c r="J7139">
        <f t="shared" si="1469"/>
        <v>0.2</v>
      </c>
      <c r="K7139">
        <f t="shared" si="1470"/>
        <v>2</v>
      </c>
      <c r="L7139">
        <f t="shared" si="1476"/>
        <v>1</v>
      </c>
      <c r="M7139">
        <f t="shared" si="1476"/>
        <v>0</v>
      </c>
      <c r="N7139">
        <f t="shared" si="1476"/>
        <v>0</v>
      </c>
      <c r="O7139">
        <f t="shared" si="1471"/>
        <v>11</v>
      </c>
      <c r="P7139">
        <f t="shared" si="1466"/>
        <v>1.5397005017017191</v>
      </c>
      <c r="Q7139" s="21">
        <f t="shared" si="1472"/>
        <v>4.6631934433239826</v>
      </c>
      <c r="R7139" s="22">
        <f t="shared" si="1473"/>
        <v>0.82342118276414467</v>
      </c>
      <c r="S7139" s="22">
        <f t="shared" si="1467"/>
        <v>0.17657881723585533</v>
      </c>
      <c r="T7139" s="22">
        <f t="shared" si="1474"/>
        <v>-1.7339879457084166</v>
      </c>
      <c r="U7139" s="23">
        <f t="shared" si="1475"/>
        <v>1</v>
      </c>
    </row>
    <row r="7140" spans="1:21" x14ac:dyDescent="0.35">
      <c r="A7140">
        <v>7139</v>
      </c>
      <c r="B7140">
        <v>1.0007999999999999</v>
      </c>
      <c r="C7140">
        <v>0.2</v>
      </c>
      <c r="D7140">
        <v>6</v>
      </c>
      <c r="E7140" t="s">
        <v>12</v>
      </c>
      <c r="F7140">
        <v>49</v>
      </c>
      <c r="G7140">
        <v>1</v>
      </c>
      <c r="I7140">
        <f t="shared" si="1468"/>
        <v>1</v>
      </c>
      <c r="J7140">
        <f t="shared" si="1469"/>
        <v>0.2</v>
      </c>
      <c r="K7140">
        <f t="shared" si="1470"/>
        <v>9</v>
      </c>
      <c r="L7140">
        <f t="shared" si="1476"/>
        <v>1</v>
      </c>
      <c r="M7140">
        <f t="shared" si="1476"/>
        <v>0</v>
      </c>
      <c r="N7140">
        <f t="shared" si="1476"/>
        <v>0</v>
      </c>
      <c r="O7140">
        <f t="shared" si="1471"/>
        <v>19</v>
      </c>
      <c r="P7140">
        <f t="shared" si="1466"/>
        <v>1.8486722303020064</v>
      </c>
      <c r="Q7140" s="21">
        <f t="shared" si="1472"/>
        <v>6.3513807505676878</v>
      </c>
      <c r="R7140" s="22">
        <f t="shared" si="1473"/>
        <v>0.86397113223624311</v>
      </c>
      <c r="S7140" s="22">
        <f t="shared" si="1467"/>
        <v>0.86397113223624311</v>
      </c>
      <c r="T7140" s="22">
        <f t="shared" si="1474"/>
        <v>-0.14621592249987433</v>
      </c>
      <c r="U7140" s="23">
        <f t="shared" si="1475"/>
        <v>1</v>
      </c>
    </row>
    <row r="7141" spans="1:21" x14ac:dyDescent="0.35">
      <c r="A7141">
        <v>7140</v>
      </c>
      <c r="B7141">
        <v>3.7410000000000001</v>
      </c>
      <c r="C7141">
        <v>0.2</v>
      </c>
      <c r="D7141">
        <v>2</v>
      </c>
      <c r="E7141" t="s">
        <v>12</v>
      </c>
      <c r="F7141">
        <v>49</v>
      </c>
      <c r="G7141">
        <v>1</v>
      </c>
      <c r="I7141">
        <f t="shared" si="1468"/>
        <v>1</v>
      </c>
      <c r="J7141">
        <f t="shared" si="1469"/>
        <v>0.2</v>
      </c>
      <c r="K7141">
        <f t="shared" si="1470"/>
        <v>2</v>
      </c>
      <c r="L7141">
        <f t="shared" si="1476"/>
        <v>1</v>
      </c>
      <c r="M7141">
        <f t="shared" si="1476"/>
        <v>0</v>
      </c>
      <c r="N7141">
        <f t="shared" si="1476"/>
        <v>0</v>
      </c>
      <c r="O7141">
        <f t="shared" si="1471"/>
        <v>39</v>
      </c>
      <c r="P7141">
        <f t="shared" si="1466"/>
        <v>1.4847947238257158</v>
      </c>
      <c r="Q7141" s="21">
        <f t="shared" si="1472"/>
        <v>4.414059218582266</v>
      </c>
      <c r="R7141" s="22">
        <f t="shared" si="1473"/>
        <v>0.81529570334809498</v>
      </c>
      <c r="S7141" s="22">
        <f t="shared" si="1467"/>
        <v>0.81529570334809498</v>
      </c>
      <c r="T7141" s="22">
        <f t="shared" si="1474"/>
        <v>-0.20420440535279946</v>
      </c>
      <c r="U7141" s="23">
        <f t="shared" si="1475"/>
        <v>1</v>
      </c>
    </row>
    <row r="7142" spans="1:21" x14ac:dyDescent="0.35">
      <c r="A7142">
        <v>7141</v>
      </c>
      <c r="B7142">
        <v>5.915</v>
      </c>
      <c r="C7142">
        <v>0.2</v>
      </c>
      <c r="D7142">
        <v>7</v>
      </c>
      <c r="E7142" t="s">
        <v>12</v>
      </c>
      <c r="F7142">
        <v>49</v>
      </c>
      <c r="G7142">
        <v>1</v>
      </c>
      <c r="I7142">
        <f t="shared" si="1468"/>
        <v>0</v>
      </c>
      <c r="J7142">
        <f t="shared" si="1469"/>
        <v>0.2</v>
      </c>
      <c r="K7142">
        <f t="shared" si="1470"/>
        <v>4</v>
      </c>
      <c r="L7142">
        <f t="shared" si="1476"/>
        <v>1</v>
      </c>
      <c r="M7142">
        <f t="shared" si="1476"/>
        <v>0</v>
      </c>
      <c r="N7142">
        <f t="shared" si="1476"/>
        <v>0</v>
      </c>
      <c r="O7142">
        <f t="shared" si="1471"/>
        <v>43</v>
      </c>
      <c r="P7142">
        <f t="shared" si="1466"/>
        <v>1.5697107823313488</v>
      </c>
      <c r="Q7142" s="21">
        <f t="shared" si="1472"/>
        <v>4.8052582272016826</v>
      </c>
      <c r="R7142" s="22">
        <f t="shared" si="1473"/>
        <v>0.82774237409211138</v>
      </c>
      <c r="S7142" s="22">
        <f t="shared" si="1467"/>
        <v>0.17225762590788862</v>
      </c>
      <c r="T7142" s="22">
        <f t="shared" si="1474"/>
        <v>-1.7587640977438972</v>
      </c>
      <c r="U7142" s="23">
        <f t="shared" si="1475"/>
        <v>1</v>
      </c>
    </row>
    <row r="7143" spans="1:21" x14ac:dyDescent="0.35">
      <c r="A7143">
        <v>7142</v>
      </c>
      <c r="B7143">
        <v>10.5534</v>
      </c>
      <c r="C7143">
        <v>0.2</v>
      </c>
      <c r="D7143">
        <v>6</v>
      </c>
      <c r="E7143" t="s">
        <v>12</v>
      </c>
      <c r="F7143">
        <v>49</v>
      </c>
      <c r="G7143">
        <v>1</v>
      </c>
      <c r="I7143">
        <f t="shared" si="1468"/>
        <v>1</v>
      </c>
      <c r="J7143">
        <f t="shared" si="1469"/>
        <v>0.2</v>
      </c>
      <c r="K7143">
        <f t="shared" si="1470"/>
        <v>2</v>
      </c>
      <c r="L7143">
        <f t="shared" si="1476"/>
        <v>1</v>
      </c>
      <c r="M7143">
        <f t="shared" si="1476"/>
        <v>0</v>
      </c>
      <c r="N7143">
        <f t="shared" si="1476"/>
        <v>0</v>
      </c>
      <c r="O7143">
        <f t="shared" si="1471"/>
        <v>48</v>
      </c>
      <c r="P7143">
        <f t="shared" si="1466"/>
        <v>1.4671464380798573</v>
      </c>
      <c r="Q7143" s="21">
        <f t="shared" si="1472"/>
        <v>4.3368420199612556</v>
      </c>
      <c r="R7143" s="22">
        <f t="shared" si="1473"/>
        <v>0.81262327116678268</v>
      </c>
      <c r="S7143" s="22">
        <f t="shared" si="1467"/>
        <v>0.81262327116678268</v>
      </c>
      <c r="T7143" s="22">
        <f t="shared" si="1474"/>
        <v>-0.20748765792719362</v>
      </c>
      <c r="U7143" s="23">
        <f t="shared" si="1475"/>
        <v>1</v>
      </c>
    </row>
    <row r="7144" spans="1:21" x14ac:dyDescent="0.35">
      <c r="A7144">
        <v>7143</v>
      </c>
      <c r="B7144">
        <v>14.071199999999999</v>
      </c>
      <c r="C7144">
        <v>0.2</v>
      </c>
      <c r="D7144">
        <v>8</v>
      </c>
      <c r="E7144" t="s">
        <v>12</v>
      </c>
      <c r="F7144">
        <v>49</v>
      </c>
      <c r="G7144">
        <v>1</v>
      </c>
      <c r="I7144">
        <f t="shared" si="1468"/>
        <v>1</v>
      </c>
      <c r="J7144">
        <f t="shared" si="1469"/>
        <v>0.2</v>
      </c>
      <c r="K7144">
        <f t="shared" si="1470"/>
        <v>1</v>
      </c>
      <c r="L7144">
        <f t="shared" si="1476"/>
        <v>1</v>
      </c>
      <c r="M7144">
        <f t="shared" si="1476"/>
        <v>0</v>
      </c>
      <c r="N7144">
        <f t="shared" si="1476"/>
        <v>0</v>
      </c>
      <c r="O7144">
        <f t="shared" si="1471"/>
        <v>49</v>
      </c>
      <c r="P7144">
        <f t="shared" si="1466"/>
        <v>1.4188056469117551</v>
      </c>
      <c r="Q7144" s="21">
        <f t="shared" si="1472"/>
        <v>4.1321822072610725</v>
      </c>
      <c r="R7144" s="22">
        <f t="shared" si="1473"/>
        <v>0.8051511112397397</v>
      </c>
      <c r="S7144" s="22">
        <f t="shared" si="1467"/>
        <v>0.8051511112397397</v>
      </c>
      <c r="T7144" s="22">
        <f t="shared" si="1474"/>
        <v>-0.21672530335422113</v>
      </c>
      <c r="U7144" s="23">
        <f t="shared" si="1475"/>
        <v>1</v>
      </c>
    </row>
    <row r="7145" spans="1:21" x14ac:dyDescent="0.35">
      <c r="A7145">
        <v>7144</v>
      </c>
      <c r="B7145">
        <v>1.2672000000000001</v>
      </c>
      <c r="C7145">
        <v>0.2</v>
      </c>
      <c r="D7145">
        <v>3</v>
      </c>
      <c r="E7145" t="s">
        <v>12</v>
      </c>
      <c r="F7145">
        <v>35</v>
      </c>
      <c r="G7145">
        <v>1</v>
      </c>
      <c r="I7145">
        <f t="shared" si="1468"/>
        <v>1</v>
      </c>
      <c r="J7145">
        <f t="shared" si="1469"/>
        <v>0.2</v>
      </c>
      <c r="K7145">
        <f t="shared" si="1470"/>
        <v>5</v>
      </c>
      <c r="L7145">
        <f t="shared" si="1476"/>
        <v>1</v>
      </c>
      <c r="M7145">
        <f t="shared" si="1476"/>
        <v>0</v>
      </c>
      <c r="N7145">
        <f t="shared" si="1476"/>
        <v>0</v>
      </c>
      <c r="O7145">
        <f t="shared" si="1471"/>
        <v>49</v>
      </c>
      <c r="P7145">
        <f t="shared" si="1466"/>
        <v>1.6043251290304497</v>
      </c>
      <c r="Q7145" s="21">
        <f t="shared" si="1472"/>
        <v>4.9745013231334667</v>
      </c>
      <c r="R7145" s="22">
        <f t="shared" si="1473"/>
        <v>0.8326220138025634</v>
      </c>
      <c r="S7145" s="22">
        <f t="shared" si="1467"/>
        <v>0.8326220138025634</v>
      </c>
      <c r="T7145" s="22">
        <f t="shared" si="1474"/>
        <v>-0.18317550474066155</v>
      </c>
      <c r="U7145" s="23">
        <f t="shared" si="1475"/>
        <v>1</v>
      </c>
    </row>
    <row r="7146" spans="1:21" x14ac:dyDescent="0.35">
      <c r="A7146">
        <v>7145</v>
      </c>
      <c r="B7146">
        <v>10.8864</v>
      </c>
      <c r="C7146">
        <v>0.2</v>
      </c>
      <c r="D7146">
        <v>6</v>
      </c>
      <c r="E7146" t="s">
        <v>12</v>
      </c>
      <c r="F7146">
        <v>35</v>
      </c>
      <c r="G7146">
        <v>1</v>
      </c>
      <c r="I7146">
        <f t="shared" si="1468"/>
        <v>1</v>
      </c>
      <c r="J7146">
        <f t="shared" si="1469"/>
        <v>0.2</v>
      </c>
      <c r="K7146">
        <f t="shared" si="1470"/>
        <v>3</v>
      </c>
      <c r="L7146">
        <f t="shared" si="1476"/>
        <v>1</v>
      </c>
      <c r="M7146">
        <f t="shared" si="1476"/>
        <v>0</v>
      </c>
      <c r="N7146">
        <f t="shared" si="1476"/>
        <v>0</v>
      </c>
      <c r="O7146">
        <f t="shared" si="1471"/>
        <v>49</v>
      </c>
      <c r="P7146">
        <f t="shared" si="1466"/>
        <v>1.5115653879711024</v>
      </c>
      <c r="Q7146" s="21">
        <f t="shared" si="1472"/>
        <v>4.5338224333832011</v>
      </c>
      <c r="R7146" s="22">
        <f t="shared" si="1473"/>
        <v>0.81929308140293322</v>
      </c>
      <c r="S7146" s="22">
        <f t="shared" si="1467"/>
        <v>0.81929308140293322</v>
      </c>
      <c r="T7146" s="22">
        <f t="shared" si="1474"/>
        <v>-0.19931340639225778</v>
      </c>
      <c r="U7146" s="23">
        <f t="shared" si="1475"/>
        <v>1</v>
      </c>
    </row>
    <row r="7147" spans="1:21" x14ac:dyDescent="0.35">
      <c r="A7147">
        <v>7146</v>
      </c>
      <c r="B7147">
        <v>5.4432</v>
      </c>
      <c r="C7147">
        <v>0.2</v>
      </c>
      <c r="D7147">
        <v>3</v>
      </c>
      <c r="E7147" t="s">
        <v>12</v>
      </c>
      <c r="F7147">
        <v>35</v>
      </c>
      <c r="G7147">
        <v>1</v>
      </c>
      <c r="I7147">
        <f t="shared" si="1468"/>
        <v>1</v>
      </c>
      <c r="J7147">
        <f t="shared" si="1469"/>
        <v>0.2</v>
      </c>
      <c r="K7147">
        <f t="shared" si="1470"/>
        <v>6</v>
      </c>
      <c r="L7147">
        <f t="shared" si="1476"/>
        <v>1</v>
      </c>
      <c r="M7147">
        <f t="shared" si="1476"/>
        <v>0</v>
      </c>
      <c r="N7147">
        <f t="shared" si="1476"/>
        <v>0</v>
      </c>
      <c r="O7147">
        <f t="shared" si="1471"/>
        <v>49</v>
      </c>
      <c r="P7147">
        <f t="shared" si="1466"/>
        <v>1.6507049995601237</v>
      </c>
      <c r="Q7147" s="21">
        <f t="shared" si="1472"/>
        <v>5.2106520399696858</v>
      </c>
      <c r="R7147" s="22">
        <f t="shared" si="1473"/>
        <v>0.83898631036413995</v>
      </c>
      <c r="S7147" s="22">
        <f t="shared" si="1467"/>
        <v>0.83898631036413995</v>
      </c>
      <c r="T7147" s="22">
        <f t="shared" si="1474"/>
        <v>-0.17556088925813168</v>
      </c>
      <c r="U7147" s="23">
        <f t="shared" si="1475"/>
        <v>1</v>
      </c>
    </row>
    <row r="7148" spans="1:21" x14ac:dyDescent="0.35">
      <c r="A7148">
        <v>7147</v>
      </c>
      <c r="B7148">
        <v>69.704999999999998</v>
      </c>
      <c r="C7148">
        <v>0.2</v>
      </c>
      <c r="D7148">
        <v>9</v>
      </c>
      <c r="E7148" t="s">
        <v>12</v>
      </c>
      <c r="F7148">
        <v>35</v>
      </c>
      <c r="G7148">
        <v>1</v>
      </c>
      <c r="I7148">
        <f t="shared" si="1468"/>
        <v>1</v>
      </c>
      <c r="J7148">
        <f t="shared" si="1469"/>
        <v>0.2</v>
      </c>
      <c r="K7148">
        <f t="shared" si="1470"/>
        <v>2</v>
      </c>
      <c r="L7148">
        <f t="shared" si="1476"/>
        <v>1</v>
      </c>
      <c r="M7148">
        <f t="shared" si="1476"/>
        <v>0</v>
      </c>
      <c r="N7148">
        <f t="shared" si="1476"/>
        <v>0</v>
      </c>
      <c r="O7148">
        <f t="shared" si="1471"/>
        <v>49</v>
      </c>
      <c r="P7148">
        <f t="shared" si="1466"/>
        <v>1.4651855174414283</v>
      </c>
      <c r="Q7148" s="21">
        <f t="shared" si="1472"/>
        <v>4.328346149524914</v>
      </c>
      <c r="R7148" s="22">
        <f t="shared" si="1473"/>
        <v>0.81232450521459421</v>
      </c>
      <c r="S7148" s="22">
        <f t="shared" si="1467"/>
        <v>0.81232450521459421</v>
      </c>
      <c r="T7148" s="22">
        <f t="shared" si="1474"/>
        <v>-0.20785538169025561</v>
      </c>
      <c r="U7148" s="23">
        <f t="shared" si="1475"/>
        <v>1</v>
      </c>
    </row>
    <row r="7149" spans="1:21" x14ac:dyDescent="0.35">
      <c r="A7149">
        <v>7148</v>
      </c>
      <c r="B7149">
        <v>0.51</v>
      </c>
      <c r="C7149">
        <v>0.2</v>
      </c>
      <c r="D7149">
        <v>1</v>
      </c>
      <c r="E7149" t="s">
        <v>12</v>
      </c>
      <c r="F7149">
        <v>35</v>
      </c>
      <c r="G7149">
        <v>1</v>
      </c>
      <c r="I7149">
        <f t="shared" si="1468"/>
        <v>1</v>
      </c>
      <c r="J7149">
        <f t="shared" si="1469"/>
        <v>0.2</v>
      </c>
      <c r="K7149">
        <f t="shared" si="1470"/>
        <v>7</v>
      </c>
      <c r="L7149">
        <f t="shared" ref="L7149:N7168" si="1477">IF($E7142=L$8,1,0)</f>
        <v>1</v>
      </c>
      <c r="M7149">
        <f t="shared" si="1477"/>
        <v>0</v>
      </c>
      <c r="N7149">
        <f t="shared" si="1477"/>
        <v>0</v>
      </c>
      <c r="O7149">
        <f t="shared" si="1471"/>
        <v>49</v>
      </c>
      <c r="P7149">
        <f t="shared" si="1466"/>
        <v>1.6970848700897969</v>
      </c>
      <c r="Q7149" s="21">
        <f t="shared" si="1472"/>
        <v>5.4580133601286738</v>
      </c>
      <c r="R7149" s="22">
        <f t="shared" si="1473"/>
        <v>0.84515361857658411</v>
      </c>
      <c r="S7149" s="22">
        <f t="shared" si="1467"/>
        <v>0.84515361857658411</v>
      </c>
      <c r="T7149" s="22">
        <f t="shared" si="1474"/>
        <v>-0.16823687101600707</v>
      </c>
      <c r="U7149" s="23">
        <f t="shared" si="1475"/>
        <v>1</v>
      </c>
    </row>
    <row r="7150" spans="1:21" x14ac:dyDescent="0.35">
      <c r="A7150">
        <v>7149</v>
      </c>
      <c r="B7150">
        <v>10.773</v>
      </c>
      <c r="C7150">
        <v>0.2</v>
      </c>
      <c r="D7150">
        <v>9</v>
      </c>
      <c r="E7150" t="s">
        <v>12</v>
      </c>
      <c r="F7150">
        <v>35</v>
      </c>
      <c r="G7150">
        <v>1</v>
      </c>
      <c r="I7150">
        <f t="shared" si="1468"/>
        <v>1</v>
      </c>
      <c r="J7150">
        <f t="shared" si="1469"/>
        <v>0.2</v>
      </c>
      <c r="K7150">
        <f t="shared" si="1470"/>
        <v>6</v>
      </c>
      <c r="L7150">
        <f t="shared" si="1477"/>
        <v>1</v>
      </c>
      <c r="M7150">
        <f t="shared" si="1477"/>
        <v>0</v>
      </c>
      <c r="N7150">
        <f t="shared" si="1477"/>
        <v>0</v>
      </c>
      <c r="O7150">
        <f t="shared" si="1471"/>
        <v>49</v>
      </c>
      <c r="P7150">
        <f t="shared" si="1466"/>
        <v>1.6507049995601237</v>
      </c>
      <c r="Q7150" s="21">
        <f t="shared" si="1472"/>
        <v>5.2106520399696858</v>
      </c>
      <c r="R7150" s="22">
        <f t="shared" si="1473"/>
        <v>0.83898631036413995</v>
      </c>
      <c r="S7150" s="22">
        <f t="shared" si="1467"/>
        <v>0.83898631036413995</v>
      </c>
      <c r="T7150" s="22">
        <f t="shared" si="1474"/>
        <v>-0.17556088925813168</v>
      </c>
      <c r="U7150" s="23">
        <f t="shared" si="1475"/>
        <v>1</v>
      </c>
    </row>
    <row r="7151" spans="1:21" x14ac:dyDescent="0.35">
      <c r="A7151">
        <v>7150</v>
      </c>
      <c r="B7151">
        <v>2.3685999999999998</v>
      </c>
      <c r="C7151">
        <v>0.2</v>
      </c>
      <c r="D7151">
        <v>2</v>
      </c>
      <c r="E7151" t="s">
        <v>12</v>
      </c>
      <c r="F7151">
        <v>40</v>
      </c>
      <c r="G7151">
        <v>1</v>
      </c>
      <c r="I7151">
        <f t="shared" si="1468"/>
        <v>1</v>
      </c>
      <c r="J7151">
        <f t="shared" si="1469"/>
        <v>0.2</v>
      </c>
      <c r="K7151">
        <f t="shared" si="1470"/>
        <v>8</v>
      </c>
      <c r="L7151">
        <f t="shared" si="1477"/>
        <v>1</v>
      </c>
      <c r="M7151">
        <f t="shared" si="1477"/>
        <v>0</v>
      </c>
      <c r="N7151">
        <f t="shared" si="1477"/>
        <v>0</v>
      </c>
      <c r="O7151">
        <f t="shared" si="1471"/>
        <v>49</v>
      </c>
      <c r="P7151">
        <f t="shared" si="1466"/>
        <v>1.743464740619471</v>
      </c>
      <c r="Q7151" s="21">
        <f t="shared" si="1472"/>
        <v>5.7171174760532342</v>
      </c>
      <c r="R7151" s="22">
        <f t="shared" si="1473"/>
        <v>0.85112661739726359</v>
      </c>
      <c r="S7151" s="22">
        <f t="shared" si="1467"/>
        <v>0.85112661739726359</v>
      </c>
      <c r="T7151" s="22">
        <f t="shared" si="1474"/>
        <v>-0.16119437487561164</v>
      </c>
      <c r="U7151" s="23">
        <f t="shared" si="1475"/>
        <v>1</v>
      </c>
    </row>
    <row r="7152" spans="1:21" x14ac:dyDescent="0.35">
      <c r="A7152">
        <v>7151</v>
      </c>
      <c r="B7152">
        <v>4.3175999999999997</v>
      </c>
      <c r="C7152">
        <v>0.2</v>
      </c>
      <c r="D7152">
        <v>3</v>
      </c>
      <c r="E7152" t="s">
        <v>12</v>
      </c>
      <c r="F7152">
        <v>45</v>
      </c>
      <c r="G7152">
        <v>1</v>
      </c>
      <c r="I7152">
        <f t="shared" si="1468"/>
        <v>1</v>
      </c>
      <c r="J7152">
        <f t="shared" si="1469"/>
        <v>0.2</v>
      </c>
      <c r="K7152">
        <f t="shared" si="1470"/>
        <v>3</v>
      </c>
      <c r="L7152">
        <f t="shared" si="1477"/>
        <v>1</v>
      </c>
      <c r="M7152">
        <f t="shared" si="1477"/>
        <v>0</v>
      </c>
      <c r="N7152">
        <f t="shared" si="1477"/>
        <v>0</v>
      </c>
      <c r="O7152">
        <f t="shared" si="1471"/>
        <v>35</v>
      </c>
      <c r="P7152">
        <f t="shared" si="1466"/>
        <v>1.5390182769091041</v>
      </c>
      <c r="Q7152" s="21">
        <f t="shared" si="1472"/>
        <v>4.6600131820940653</v>
      </c>
      <c r="R7152" s="22">
        <f t="shared" si="1473"/>
        <v>0.82332196625202481</v>
      </c>
      <c r="S7152" s="22">
        <f t="shared" si="1467"/>
        <v>0.82332196625202481</v>
      </c>
      <c r="T7152" s="22">
        <f t="shared" si="1474"/>
        <v>-0.19440794429515973</v>
      </c>
      <c r="U7152" s="23">
        <f t="shared" si="1475"/>
        <v>1</v>
      </c>
    </row>
    <row r="7153" spans="1:21" x14ac:dyDescent="0.35">
      <c r="A7153">
        <v>7152</v>
      </c>
      <c r="B7153">
        <v>247.99600000000001</v>
      </c>
      <c r="C7153">
        <v>0.2</v>
      </c>
      <c r="D7153">
        <v>4</v>
      </c>
      <c r="E7153" t="s">
        <v>12</v>
      </c>
      <c r="F7153">
        <v>45</v>
      </c>
      <c r="G7153">
        <v>1</v>
      </c>
      <c r="I7153">
        <f t="shared" si="1468"/>
        <v>1</v>
      </c>
      <c r="J7153">
        <f t="shared" si="1469"/>
        <v>0.2</v>
      </c>
      <c r="K7153">
        <f t="shared" si="1470"/>
        <v>6</v>
      </c>
      <c r="L7153">
        <f t="shared" si="1477"/>
        <v>1</v>
      </c>
      <c r="M7153">
        <f t="shared" si="1477"/>
        <v>0</v>
      </c>
      <c r="N7153">
        <f t="shared" si="1477"/>
        <v>0</v>
      </c>
      <c r="O7153">
        <f t="shared" si="1471"/>
        <v>35</v>
      </c>
      <c r="P7153">
        <f t="shared" si="1466"/>
        <v>1.6781578884981254</v>
      </c>
      <c r="Q7153" s="21">
        <f t="shared" si="1472"/>
        <v>5.3556811168373706</v>
      </c>
      <c r="R7153" s="22">
        <f t="shared" si="1473"/>
        <v>0.84266045108040177</v>
      </c>
      <c r="S7153" s="22">
        <f t="shared" si="1467"/>
        <v>0.84266045108040177</v>
      </c>
      <c r="T7153" s="22">
        <f t="shared" si="1474"/>
        <v>-0.17119118850199755</v>
      </c>
      <c r="U7153" s="23">
        <f t="shared" si="1475"/>
        <v>1</v>
      </c>
    </row>
    <row r="7154" spans="1:21" x14ac:dyDescent="0.35">
      <c r="A7154">
        <v>7153</v>
      </c>
      <c r="B7154">
        <v>75.489999999999995</v>
      </c>
      <c r="C7154">
        <v>0.2</v>
      </c>
      <c r="D7154">
        <v>5</v>
      </c>
      <c r="E7154" t="s">
        <v>12</v>
      </c>
      <c r="F7154">
        <v>46</v>
      </c>
      <c r="G7154">
        <v>1</v>
      </c>
      <c r="I7154">
        <f t="shared" si="1468"/>
        <v>1</v>
      </c>
      <c r="J7154">
        <f t="shared" si="1469"/>
        <v>0.2</v>
      </c>
      <c r="K7154">
        <f t="shared" si="1470"/>
        <v>3</v>
      </c>
      <c r="L7154">
        <f t="shared" si="1477"/>
        <v>1</v>
      </c>
      <c r="M7154">
        <f t="shared" si="1477"/>
        <v>0</v>
      </c>
      <c r="N7154">
        <f t="shared" si="1477"/>
        <v>0</v>
      </c>
      <c r="O7154">
        <f t="shared" si="1471"/>
        <v>35</v>
      </c>
      <c r="P7154">
        <f t="shared" si="1466"/>
        <v>1.5390182769091041</v>
      </c>
      <c r="Q7154" s="21">
        <f t="shared" si="1472"/>
        <v>4.6600131820940653</v>
      </c>
      <c r="R7154" s="22">
        <f t="shared" si="1473"/>
        <v>0.82332196625202481</v>
      </c>
      <c r="S7154" s="22">
        <f t="shared" si="1467"/>
        <v>0.82332196625202481</v>
      </c>
      <c r="T7154" s="22">
        <f t="shared" si="1474"/>
        <v>-0.19440794429515973</v>
      </c>
      <c r="U7154" s="23">
        <f t="shared" si="1475"/>
        <v>1</v>
      </c>
    </row>
    <row r="7155" spans="1:21" x14ac:dyDescent="0.35">
      <c r="A7155">
        <v>7154</v>
      </c>
      <c r="B7155">
        <v>0.80559999999999998</v>
      </c>
      <c r="C7155">
        <v>0.2</v>
      </c>
      <c r="D7155">
        <v>1</v>
      </c>
      <c r="E7155" t="s">
        <v>12</v>
      </c>
      <c r="F7155">
        <v>46</v>
      </c>
      <c r="G7155">
        <v>1</v>
      </c>
      <c r="I7155">
        <f t="shared" si="1468"/>
        <v>1</v>
      </c>
      <c r="J7155">
        <f t="shared" si="1469"/>
        <v>0.2</v>
      </c>
      <c r="K7155">
        <f t="shared" si="1470"/>
        <v>9</v>
      </c>
      <c r="L7155">
        <f t="shared" si="1477"/>
        <v>1</v>
      </c>
      <c r="M7155">
        <f t="shared" si="1477"/>
        <v>0</v>
      </c>
      <c r="N7155">
        <f t="shared" si="1477"/>
        <v>0</v>
      </c>
      <c r="O7155">
        <f t="shared" si="1471"/>
        <v>35</v>
      </c>
      <c r="P7155">
        <f t="shared" si="1466"/>
        <v>1.8172975000871467</v>
      </c>
      <c r="Q7155" s="21">
        <f t="shared" si="1472"/>
        <v>6.155201520773165</v>
      </c>
      <c r="R7155" s="22">
        <f t="shared" si="1473"/>
        <v>0.8602415323877638</v>
      </c>
      <c r="S7155" s="22">
        <f t="shared" si="1467"/>
        <v>0.8602415323877638</v>
      </c>
      <c r="T7155" s="22">
        <f t="shared" si="1474"/>
        <v>-0.15054207755233651</v>
      </c>
      <c r="U7155" s="23">
        <f t="shared" si="1475"/>
        <v>1</v>
      </c>
    </row>
    <row r="7156" spans="1:21" x14ac:dyDescent="0.35">
      <c r="A7156">
        <v>7155</v>
      </c>
      <c r="B7156">
        <v>55.998399999999997</v>
      </c>
      <c r="C7156">
        <v>0.2</v>
      </c>
      <c r="D7156">
        <v>2</v>
      </c>
      <c r="E7156" t="s">
        <v>12</v>
      </c>
      <c r="F7156">
        <v>46</v>
      </c>
      <c r="G7156">
        <v>1</v>
      </c>
      <c r="I7156">
        <f t="shared" si="1468"/>
        <v>1</v>
      </c>
      <c r="J7156">
        <f t="shared" si="1469"/>
        <v>0.2</v>
      </c>
      <c r="K7156">
        <f t="shared" si="1470"/>
        <v>1</v>
      </c>
      <c r="L7156">
        <f t="shared" si="1477"/>
        <v>1</v>
      </c>
      <c r="M7156">
        <f t="shared" si="1477"/>
        <v>0</v>
      </c>
      <c r="N7156">
        <f t="shared" si="1477"/>
        <v>0</v>
      </c>
      <c r="O7156">
        <f t="shared" si="1471"/>
        <v>35</v>
      </c>
      <c r="P7156">
        <f t="shared" si="1466"/>
        <v>1.4462585358497568</v>
      </c>
      <c r="Q7156" s="21">
        <f t="shared" si="1472"/>
        <v>4.2471940265825623</v>
      </c>
      <c r="R7156" s="22">
        <f t="shared" si="1473"/>
        <v>0.80942195105918568</v>
      </c>
      <c r="S7156" s="22">
        <f t="shared" si="1467"/>
        <v>0.80942195105918568</v>
      </c>
      <c r="T7156" s="22">
        <f t="shared" si="1474"/>
        <v>-0.21143492674603911</v>
      </c>
      <c r="U7156" s="23">
        <f t="shared" si="1475"/>
        <v>1</v>
      </c>
    </row>
    <row r="7157" spans="1:21" x14ac:dyDescent="0.35">
      <c r="A7157">
        <v>7156</v>
      </c>
      <c r="B7157">
        <v>3.2669999999999999</v>
      </c>
      <c r="C7157">
        <v>0.2</v>
      </c>
      <c r="D7157">
        <v>5</v>
      </c>
      <c r="E7157" t="s">
        <v>12</v>
      </c>
      <c r="F7157">
        <v>17</v>
      </c>
      <c r="G7157">
        <v>1</v>
      </c>
      <c r="I7157">
        <f t="shared" si="1468"/>
        <v>1</v>
      </c>
      <c r="J7157">
        <f t="shared" si="1469"/>
        <v>0.2</v>
      </c>
      <c r="K7157">
        <f t="shared" si="1470"/>
        <v>9</v>
      </c>
      <c r="L7157">
        <f t="shared" si="1477"/>
        <v>1</v>
      </c>
      <c r="M7157">
        <f t="shared" si="1477"/>
        <v>0</v>
      </c>
      <c r="N7157">
        <f t="shared" si="1477"/>
        <v>0</v>
      </c>
      <c r="O7157">
        <f t="shared" si="1471"/>
        <v>35</v>
      </c>
      <c r="P7157">
        <f t="shared" si="1466"/>
        <v>1.8172975000871467</v>
      </c>
      <c r="Q7157" s="21">
        <f t="shared" si="1472"/>
        <v>6.155201520773165</v>
      </c>
      <c r="R7157" s="22">
        <f t="shared" si="1473"/>
        <v>0.8602415323877638</v>
      </c>
      <c r="S7157" s="22">
        <f t="shared" si="1467"/>
        <v>0.8602415323877638</v>
      </c>
      <c r="T7157" s="22">
        <f t="shared" si="1474"/>
        <v>-0.15054207755233651</v>
      </c>
      <c r="U7157" s="23">
        <f t="shared" si="1475"/>
        <v>1</v>
      </c>
    </row>
    <row r="7158" spans="1:21" x14ac:dyDescent="0.35">
      <c r="A7158">
        <v>7157</v>
      </c>
      <c r="B7158">
        <v>0.73</v>
      </c>
      <c r="C7158">
        <v>0.2</v>
      </c>
      <c r="D7158">
        <v>2</v>
      </c>
      <c r="E7158" t="s">
        <v>12</v>
      </c>
      <c r="F7158">
        <v>17</v>
      </c>
      <c r="G7158">
        <v>1</v>
      </c>
      <c r="I7158">
        <f t="shared" si="1468"/>
        <v>1</v>
      </c>
      <c r="J7158">
        <f t="shared" si="1469"/>
        <v>0.2</v>
      </c>
      <c r="K7158">
        <f t="shared" si="1470"/>
        <v>2</v>
      </c>
      <c r="L7158">
        <f t="shared" si="1477"/>
        <v>1</v>
      </c>
      <c r="M7158">
        <f t="shared" si="1477"/>
        <v>0</v>
      </c>
      <c r="N7158">
        <f t="shared" si="1477"/>
        <v>0</v>
      </c>
      <c r="O7158">
        <f t="shared" si="1471"/>
        <v>40</v>
      </c>
      <c r="P7158">
        <f t="shared" si="1466"/>
        <v>1.4828338031872867</v>
      </c>
      <c r="Q7158" s="21">
        <f t="shared" si="1472"/>
        <v>4.4054120797086789</v>
      </c>
      <c r="R7158" s="22">
        <f t="shared" si="1473"/>
        <v>0.81500022842774744</v>
      </c>
      <c r="S7158" s="22">
        <f t="shared" si="1467"/>
        <v>0.81500022842774744</v>
      </c>
      <c r="T7158" s="22">
        <f t="shared" si="1474"/>
        <v>-0.20456688546186891</v>
      </c>
      <c r="U7158" s="23">
        <f t="shared" si="1475"/>
        <v>1</v>
      </c>
    </row>
    <row r="7159" spans="1:21" x14ac:dyDescent="0.35">
      <c r="A7159">
        <v>7158</v>
      </c>
      <c r="B7159">
        <v>-2.9180000000000001</v>
      </c>
      <c r="C7159">
        <v>0.2</v>
      </c>
      <c r="D7159">
        <v>4</v>
      </c>
      <c r="E7159" t="s">
        <v>12</v>
      </c>
      <c r="F7159">
        <v>19</v>
      </c>
      <c r="G7159">
        <v>0</v>
      </c>
      <c r="I7159">
        <f t="shared" si="1468"/>
        <v>1</v>
      </c>
      <c r="J7159">
        <f t="shared" si="1469"/>
        <v>0.2</v>
      </c>
      <c r="K7159">
        <f t="shared" si="1470"/>
        <v>3</v>
      </c>
      <c r="L7159">
        <f t="shared" si="1477"/>
        <v>1</v>
      </c>
      <c r="M7159">
        <f t="shared" si="1477"/>
        <v>0</v>
      </c>
      <c r="N7159">
        <f t="shared" si="1477"/>
        <v>0</v>
      </c>
      <c r="O7159">
        <f t="shared" si="1471"/>
        <v>45</v>
      </c>
      <c r="P7159">
        <f t="shared" si="1466"/>
        <v>1.5194090705248176</v>
      </c>
      <c r="Q7159" s="21">
        <f t="shared" si="1472"/>
        <v>4.569524130655088</v>
      </c>
      <c r="R7159" s="22">
        <f t="shared" si="1473"/>
        <v>0.82045144674103787</v>
      </c>
      <c r="S7159" s="22">
        <f t="shared" si="1467"/>
        <v>0.82045144674103787</v>
      </c>
      <c r="T7159" s="22">
        <f t="shared" si="1474"/>
        <v>-0.19790054541188595</v>
      </c>
      <c r="U7159" s="23">
        <f t="shared" si="1475"/>
        <v>1</v>
      </c>
    </row>
    <row r="7160" spans="1:21" x14ac:dyDescent="0.35">
      <c r="A7160">
        <v>7159</v>
      </c>
      <c r="B7160">
        <v>20.1584</v>
      </c>
      <c r="C7160">
        <v>0.2</v>
      </c>
      <c r="D7160">
        <v>2</v>
      </c>
      <c r="E7160" t="s">
        <v>12</v>
      </c>
      <c r="F7160">
        <v>19</v>
      </c>
      <c r="G7160">
        <v>1</v>
      </c>
      <c r="I7160">
        <f t="shared" si="1468"/>
        <v>1</v>
      </c>
      <c r="J7160">
        <f t="shared" si="1469"/>
        <v>0.2</v>
      </c>
      <c r="K7160">
        <f t="shared" si="1470"/>
        <v>4</v>
      </c>
      <c r="L7160">
        <f t="shared" si="1477"/>
        <v>1</v>
      </c>
      <c r="M7160">
        <f t="shared" si="1477"/>
        <v>0</v>
      </c>
      <c r="N7160">
        <f t="shared" si="1477"/>
        <v>0</v>
      </c>
      <c r="O7160">
        <f t="shared" si="1471"/>
        <v>45</v>
      </c>
      <c r="P7160">
        <f t="shared" si="1466"/>
        <v>1.5657889410544916</v>
      </c>
      <c r="Q7160" s="21">
        <f t="shared" si="1472"/>
        <v>4.7864496733293587</v>
      </c>
      <c r="R7160" s="22">
        <f t="shared" si="1473"/>
        <v>0.82718245963338199</v>
      </c>
      <c r="S7160" s="22">
        <f t="shared" si="1467"/>
        <v>0.82718245963338199</v>
      </c>
      <c r="T7160" s="22">
        <f t="shared" si="1474"/>
        <v>-0.1897299799578902</v>
      </c>
      <c r="U7160" s="23">
        <f t="shared" si="1475"/>
        <v>1</v>
      </c>
    </row>
    <row r="7161" spans="1:21" x14ac:dyDescent="0.35">
      <c r="A7161">
        <v>7160</v>
      </c>
      <c r="B7161">
        <v>84.572800000000001</v>
      </c>
      <c r="C7161">
        <v>0.2</v>
      </c>
      <c r="D7161">
        <v>13</v>
      </c>
      <c r="E7161" t="s">
        <v>12</v>
      </c>
      <c r="F7161">
        <v>21</v>
      </c>
      <c r="G7161">
        <v>1</v>
      </c>
      <c r="I7161">
        <f t="shared" si="1468"/>
        <v>1</v>
      </c>
      <c r="J7161">
        <f t="shared" si="1469"/>
        <v>0.2</v>
      </c>
      <c r="K7161">
        <f t="shared" si="1470"/>
        <v>5</v>
      </c>
      <c r="L7161">
        <f t="shared" si="1477"/>
        <v>1</v>
      </c>
      <c r="M7161">
        <f t="shared" si="1477"/>
        <v>0</v>
      </c>
      <c r="N7161">
        <f t="shared" si="1477"/>
        <v>0</v>
      </c>
      <c r="O7161">
        <f t="shared" si="1471"/>
        <v>46</v>
      </c>
      <c r="P7161">
        <f t="shared" si="1466"/>
        <v>1.6102078909457358</v>
      </c>
      <c r="Q7161" s="21">
        <f t="shared" si="1472"/>
        <v>5.0038513751059339</v>
      </c>
      <c r="R7161" s="22">
        <f t="shared" si="1473"/>
        <v>0.83344024734750277</v>
      </c>
      <c r="S7161" s="22">
        <f t="shared" si="1467"/>
        <v>0.83344024734750277</v>
      </c>
      <c r="T7161" s="22">
        <f t="shared" si="1474"/>
        <v>-0.18219326820628406</v>
      </c>
      <c r="U7161" s="23">
        <f t="shared" si="1475"/>
        <v>1</v>
      </c>
    </row>
    <row r="7162" spans="1:21" x14ac:dyDescent="0.35">
      <c r="A7162">
        <v>7161</v>
      </c>
      <c r="B7162">
        <v>4.2309000000000001</v>
      </c>
      <c r="C7162">
        <v>0.2</v>
      </c>
      <c r="D7162">
        <v>1</v>
      </c>
      <c r="E7162" t="s">
        <v>12</v>
      </c>
      <c r="F7162">
        <v>39</v>
      </c>
      <c r="G7162">
        <v>1</v>
      </c>
      <c r="I7162">
        <f t="shared" si="1468"/>
        <v>1</v>
      </c>
      <c r="J7162">
        <f t="shared" si="1469"/>
        <v>0.2</v>
      </c>
      <c r="K7162">
        <f t="shared" si="1470"/>
        <v>1</v>
      </c>
      <c r="L7162">
        <f t="shared" si="1477"/>
        <v>1</v>
      </c>
      <c r="M7162">
        <f t="shared" si="1477"/>
        <v>0</v>
      </c>
      <c r="N7162">
        <f t="shared" si="1477"/>
        <v>0</v>
      </c>
      <c r="O7162">
        <f t="shared" si="1471"/>
        <v>46</v>
      </c>
      <c r="P7162">
        <f t="shared" si="1466"/>
        <v>1.4246884088270413</v>
      </c>
      <c r="Q7162" s="21">
        <f t="shared" si="1472"/>
        <v>4.1565624927740776</v>
      </c>
      <c r="R7162" s="22">
        <f t="shared" si="1473"/>
        <v>0.80607235897920249</v>
      </c>
      <c r="S7162" s="22">
        <f t="shared" si="1467"/>
        <v>0.80607235897920249</v>
      </c>
      <c r="T7162" s="22">
        <f t="shared" si="1474"/>
        <v>-0.21558176509663976</v>
      </c>
      <c r="U7162" s="23">
        <f t="shared" si="1475"/>
        <v>1</v>
      </c>
    </row>
    <row r="7163" spans="1:21" x14ac:dyDescent="0.35">
      <c r="A7163">
        <v>7162</v>
      </c>
      <c r="B7163">
        <v>0.84599999999999997</v>
      </c>
      <c r="C7163">
        <v>0.2</v>
      </c>
      <c r="D7163">
        <v>3</v>
      </c>
      <c r="E7163" t="s">
        <v>12</v>
      </c>
      <c r="F7163">
        <v>39</v>
      </c>
      <c r="G7163">
        <v>1</v>
      </c>
      <c r="I7163">
        <f t="shared" si="1468"/>
        <v>1</v>
      </c>
      <c r="J7163">
        <f t="shared" si="1469"/>
        <v>0.2</v>
      </c>
      <c r="K7163">
        <f t="shared" si="1470"/>
        <v>2</v>
      </c>
      <c r="L7163">
        <f t="shared" si="1477"/>
        <v>1</v>
      </c>
      <c r="M7163">
        <f t="shared" si="1477"/>
        <v>0</v>
      </c>
      <c r="N7163">
        <f t="shared" si="1477"/>
        <v>0</v>
      </c>
      <c r="O7163">
        <f t="shared" si="1471"/>
        <v>46</v>
      </c>
      <c r="P7163">
        <f t="shared" si="1466"/>
        <v>1.4710682793567145</v>
      </c>
      <c r="Q7163" s="21">
        <f t="shared" si="1472"/>
        <v>4.3538838217841631</v>
      </c>
      <c r="R7163" s="22">
        <f t="shared" si="1473"/>
        <v>0.81321970493062479</v>
      </c>
      <c r="S7163" s="22">
        <f t="shared" si="1467"/>
        <v>0.81321970493062479</v>
      </c>
      <c r="T7163" s="22">
        <f t="shared" si="1474"/>
        <v>-0.206753966175449</v>
      </c>
      <c r="U7163" s="23">
        <f t="shared" si="1475"/>
        <v>1</v>
      </c>
    </row>
    <row r="7164" spans="1:21" x14ac:dyDescent="0.35">
      <c r="A7164">
        <v>7163</v>
      </c>
      <c r="B7164">
        <v>17.428000000000001</v>
      </c>
      <c r="C7164">
        <v>0.2</v>
      </c>
      <c r="D7164">
        <v>4</v>
      </c>
      <c r="E7164" t="s">
        <v>12</v>
      </c>
      <c r="F7164">
        <v>40</v>
      </c>
      <c r="G7164">
        <v>1</v>
      </c>
      <c r="I7164">
        <f t="shared" si="1468"/>
        <v>1</v>
      </c>
      <c r="J7164">
        <f t="shared" si="1469"/>
        <v>0.2</v>
      </c>
      <c r="K7164">
        <f t="shared" si="1470"/>
        <v>5</v>
      </c>
      <c r="L7164">
        <f t="shared" si="1477"/>
        <v>1</v>
      </c>
      <c r="M7164">
        <f t="shared" si="1477"/>
        <v>0</v>
      </c>
      <c r="N7164">
        <f t="shared" si="1477"/>
        <v>0</v>
      </c>
      <c r="O7164">
        <f t="shared" si="1471"/>
        <v>17</v>
      </c>
      <c r="P7164">
        <f t="shared" si="1466"/>
        <v>1.6670745894601682</v>
      </c>
      <c r="Q7164" s="21">
        <f t="shared" si="1472"/>
        <v>5.2966502342057202</v>
      </c>
      <c r="R7164" s="22">
        <f t="shared" si="1473"/>
        <v>0.84118539813953264</v>
      </c>
      <c r="S7164" s="22">
        <f t="shared" si="1467"/>
        <v>0.84118539813953264</v>
      </c>
      <c r="T7164" s="22">
        <f t="shared" si="1474"/>
        <v>-0.17294319367380284</v>
      </c>
      <c r="U7164" s="23">
        <f t="shared" si="1475"/>
        <v>1</v>
      </c>
    </row>
    <row r="7165" spans="1:21" x14ac:dyDescent="0.35">
      <c r="A7165">
        <v>7164</v>
      </c>
      <c r="B7165">
        <v>0.95760000000000001</v>
      </c>
      <c r="C7165">
        <v>0.2</v>
      </c>
      <c r="D7165">
        <v>2</v>
      </c>
      <c r="E7165" t="s">
        <v>12</v>
      </c>
      <c r="F7165">
        <v>40</v>
      </c>
      <c r="G7165">
        <v>1</v>
      </c>
      <c r="I7165">
        <f t="shared" si="1468"/>
        <v>1</v>
      </c>
      <c r="J7165">
        <f t="shared" si="1469"/>
        <v>0.2</v>
      </c>
      <c r="K7165">
        <f t="shared" si="1470"/>
        <v>2</v>
      </c>
      <c r="L7165">
        <f t="shared" si="1477"/>
        <v>1</v>
      </c>
      <c r="M7165">
        <f t="shared" si="1477"/>
        <v>0</v>
      </c>
      <c r="N7165">
        <f t="shared" si="1477"/>
        <v>0</v>
      </c>
      <c r="O7165">
        <f t="shared" si="1471"/>
        <v>17</v>
      </c>
      <c r="P7165">
        <f t="shared" si="1466"/>
        <v>1.5279349778711468</v>
      </c>
      <c r="Q7165" s="21">
        <f t="shared" si="1472"/>
        <v>4.6086500248759634</v>
      </c>
      <c r="R7165" s="22">
        <f t="shared" si="1473"/>
        <v>0.82170397590066868</v>
      </c>
      <c r="S7165" s="22">
        <f t="shared" si="1467"/>
        <v>0.82170397590066868</v>
      </c>
      <c r="T7165" s="22">
        <f t="shared" si="1474"/>
        <v>-0.19637507542865101</v>
      </c>
      <c r="U7165" s="23">
        <f t="shared" si="1475"/>
        <v>1</v>
      </c>
    </row>
    <row r="7166" spans="1:21" x14ac:dyDescent="0.35">
      <c r="A7166">
        <v>7165</v>
      </c>
      <c r="B7166">
        <v>3.6783999999999999</v>
      </c>
      <c r="C7166">
        <v>0.2</v>
      </c>
      <c r="D7166">
        <v>4</v>
      </c>
      <c r="E7166" t="s">
        <v>12</v>
      </c>
      <c r="F7166">
        <v>44</v>
      </c>
      <c r="G7166">
        <v>1</v>
      </c>
      <c r="I7166">
        <f t="shared" si="1468"/>
        <v>0</v>
      </c>
      <c r="J7166">
        <f t="shared" si="1469"/>
        <v>0.2</v>
      </c>
      <c r="K7166">
        <f t="shared" si="1470"/>
        <v>4</v>
      </c>
      <c r="L7166">
        <f t="shared" si="1477"/>
        <v>1</v>
      </c>
      <c r="M7166">
        <f t="shared" si="1477"/>
        <v>0</v>
      </c>
      <c r="N7166">
        <f t="shared" si="1477"/>
        <v>0</v>
      </c>
      <c r="O7166">
        <f t="shared" si="1471"/>
        <v>19</v>
      </c>
      <c r="P7166">
        <f t="shared" si="1466"/>
        <v>1.6167728776536379</v>
      </c>
      <c r="Q7166" s="21">
        <f t="shared" si="1472"/>
        <v>5.0368096598499719</v>
      </c>
      <c r="R7166" s="22">
        <f t="shared" si="1473"/>
        <v>0.8343495892125159</v>
      </c>
      <c r="S7166" s="22">
        <f t="shared" si="1467"/>
        <v>0.1656504107874841</v>
      </c>
      <c r="T7166" s="22">
        <f t="shared" si="1474"/>
        <v>-1.7978756703873051</v>
      </c>
      <c r="U7166" s="23">
        <f t="shared" si="1475"/>
        <v>1</v>
      </c>
    </row>
    <row r="7167" spans="1:21" x14ac:dyDescent="0.35">
      <c r="A7167">
        <v>7166</v>
      </c>
      <c r="B7167">
        <v>164.99700000000001</v>
      </c>
      <c r="C7167">
        <v>0.2</v>
      </c>
      <c r="D7167">
        <v>1</v>
      </c>
      <c r="E7167" t="s">
        <v>12</v>
      </c>
      <c r="F7167">
        <v>44</v>
      </c>
      <c r="G7167">
        <v>1</v>
      </c>
      <c r="I7167">
        <f t="shared" si="1468"/>
        <v>1</v>
      </c>
      <c r="J7167">
        <f t="shared" si="1469"/>
        <v>0.2</v>
      </c>
      <c r="K7167">
        <f t="shared" si="1470"/>
        <v>2</v>
      </c>
      <c r="L7167">
        <f t="shared" si="1477"/>
        <v>1</v>
      </c>
      <c r="M7167">
        <f t="shared" si="1477"/>
        <v>0</v>
      </c>
      <c r="N7167">
        <f t="shared" si="1477"/>
        <v>0</v>
      </c>
      <c r="O7167">
        <f t="shared" si="1471"/>
        <v>19</v>
      </c>
      <c r="P7167">
        <f t="shared" si="1466"/>
        <v>1.5240131365942897</v>
      </c>
      <c r="Q7167" s="21">
        <f t="shared" si="1472"/>
        <v>4.5906110271420069</v>
      </c>
      <c r="R7167" s="22">
        <f t="shared" si="1473"/>
        <v>0.82112867535497047</v>
      </c>
      <c r="S7167" s="22">
        <f t="shared" si="1467"/>
        <v>0.82112867535497047</v>
      </c>
      <c r="T7167" s="22">
        <f t="shared" si="1474"/>
        <v>-0.19707545178016217</v>
      </c>
      <c r="U7167" s="23">
        <f t="shared" si="1475"/>
        <v>1</v>
      </c>
    </row>
    <row r="7168" spans="1:21" x14ac:dyDescent="0.35">
      <c r="A7168">
        <v>7167</v>
      </c>
      <c r="B7168">
        <v>30.786000000000001</v>
      </c>
      <c r="C7168">
        <v>0.2</v>
      </c>
      <c r="D7168">
        <v>5</v>
      </c>
      <c r="E7168" t="s">
        <v>12</v>
      </c>
      <c r="F7168">
        <v>44</v>
      </c>
      <c r="G7168">
        <v>1</v>
      </c>
      <c r="I7168">
        <f t="shared" si="1468"/>
        <v>1</v>
      </c>
      <c r="J7168">
        <f t="shared" si="1469"/>
        <v>0.2</v>
      </c>
      <c r="K7168">
        <f t="shared" si="1470"/>
        <v>13</v>
      </c>
      <c r="L7168">
        <f t="shared" si="1477"/>
        <v>1</v>
      </c>
      <c r="M7168">
        <f t="shared" si="1477"/>
        <v>0</v>
      </c>
      <c r="N7168">
        <f t="shared" si="1477"/>
        <v>0</v>
      </c>
      <c r="O7168">
        <f t="shared" si="1471"/>
        <v>21</v>
      </c>
      <c r="P7168">
        <f t="shared" si="1466"/>
        <v>2.0302698711438443</v>
      </c>
      <c r="Q7168" s="21">
        <f t="shared" si="1472"/>
        <v>7.6161414582684994</v>
      </c>
      <c r="R7168" s="22">
        <f t="shared" si="1473"/>
        <v>0.8839387671565736</v>
      </c>
      <c r="S7168" s="22">
        <f t="shared" si="1467"/>
        <v>0.8839387671565736</v>
      </c>
      <c r="T7168" s="22">
        <f t="shared" si="1474"/>
        <v>-0.123367486666055</v>
      </c>
      <c r="U7168" s="23">
        <f t="shared" si="1475"/>
        <v>1</v>
      </c>
    </row>
    <row r="7169" spans="1:21" x14ac:dyDescent="0.35">
      <c r="A7169">
        <v>7168</v>
      </c>
      <c r="B7169">
        <v>-3.8384999999999998</v>
      </c>
      <c r="C7169">
        <v>0.2</v>
      </c>
      <c r="D7169">
        <v>3</v>
      </c>
      <c r="E7169" t="s">
        <v>12</v>
      </c>
      <c r="F7169">
        <v>46</v>
      </c>
      <c r="G7169">
        <v>0</v>
      </c>
      <c r="I7169">
        <f t="shared" si="1468"/>
        <v>1</v>
      </c>
      <c r="J7169">
        <f t="shared" si="1469"/>
        <v>0.2</v>
      </c>
      <c r="K7169">
        <f t="shared" si="1470"/>
        <v>1</v>
      </c>
      <c r="L7169">
        <f t="shared" ref="L7169:N7188" si="1478">IF($E7162=L$8,1,0)</f>
        <v>1</v>
      </c>
      <c r="M7169">
        <f t="shared" si="1478"/>
        <v>0</v>
      </c>
      <c r="N7169">
        <f t="shared" si="1478"/>
        <v>0</v>
      </c>
      <c r="O7169">
        <f t="shared" si="1471"/>
        <v>39</v>
      </c>
      <c r="P7169">
        <f t="shared" si="1466"/>
        <v>1.4384148532960426</v>
      </c>
      <c r="Q7169" s="21">
        <f t="shared" si="1472"/>
        <v>4.214010694783358</v>
      </c>
      <c r="R7169" s="22">
        <f t="shared" si="1473"/>
        <v>0.8082090623633541</v>
      </c>
      <c r="S7169" s="22">
        <f t="shared" si="1467"/>
        <v>0.8082090623633541</v>
      </c>
      <c r="T7169" s="22">
        <f t="shared" si="1474"/>
        <v>-0.21293451337989905</v>
      </c>
      <c r="U7169" s="23">
        <f t="shared" si="1475"/>
        <v>1</v>
      </c>
    </row>
    <row r="7170" spans="1:21" x14ac:dyDescent="0.35">
      <c r="A7170">
        <v>7169</v>
      </c>
      <c r="B7170">
        <v>-26.875800000000002</v>
      </c>
      <c r="C7170">
        <v>0.2</v>
      </c>
      <c r="D7170">
        <v>6</v>
      </c>
      <c r="E7170" t="s">
        <v>12</v>
      </c>
      <c r="F7170">
        <v>46</v>
      </c>
      <c r="G7170">
        <v>0</v>
      </c>
      <c r="I7170">
        <f t="shared" si="1468"/>
        <v>1</v>
      </c>
      <c r="J7170">
        <f t="shared" si="1469"/>
        <v>0.2</v>
      </c>
      <c r="K7170">
        <f t="shared" si="1470"/>
        <v>3</v>
      </c>
      <c r="L7170">
        <f t="shared" si="1478"/>
        <v>1</v>
      </c>
      <c r="M7170">
        <f t="shared" si="1478"/>
        <v>0</v>
      </c>
      <c r="N7170">
        <f t="shared" si="1478"/>
        <v>0</v>
      </c>
      <c r="O7170">
        <f t="shared" si="1471"/>
        <v>39</v>
      </c>
      <c r="P7170">
        <f t="shared" si="1466"/>
        <v>1.5311745943553898</v>
      </c>
      <c r="Q7170" s="21">
        <f t="shared" si="1472"/>
        <v>4.623604493759542</v>
      </c>
      <c r="R7170" s="22">
        <f t="shared" si="1473"/>
        <v>0.82217810638893796</v>
      </c>
      <c r="S7170" s="22">
        <f t="shared" si="1467"/>
        <v>0.82217810638893796</v>
      </c>
      <c r="T7170" s="22">
        <f t="shared" si="1474"/>
        <v>-0.19579823295737589</v>
      </c>
      <c r="U7170" s="23">
        <f t="shared" si="1475"/>
        <v>1</v>
      </c>
    </row>
    <row r="7171" spans="1:21" x14ac:dyDescent="0.35">
      <c r="A7171">
        <v>7170</v>
      </c>
      <c r="B7171">
        <v>5.1012000000000004</v>
      </c>
      <c r="C7171">
        <v>0.2</v>
      </c>
      <c r="D7171">
        <v>3</v>
      </c>
      <c r="E7171" t="s">
        <v>12</v>
      </c>
      <c r="F7171">
        <v>49</v>
      </c>
      <c r="G7171">
        <v>1</v>
      </c>
      <c r="I7171">
        <f t="shared" si="1468"/>
        <v>1</v>
      </c>
      <c r="J7171">
        <f t="shared" si="1469"/>
        <v>0.2</v>
      </c>
      <c r="K7171">
        <f t="shared" si="1470"/>
        <v>4</v>
      </c>
      <c r="L7171">
        <f t="shared" si="1478"/>
        <v>1</v>
      </c>
      <c r="M7171">
        <f t="shared" si="1478"/>
        <v>0</v>
      </c>
      <c r="N7171">
        <f t="shared" si="1478"/>
        <v>0</v>
      </c>
      <c r="O7171">
        <f t="shared" si="1471"/>
        <v>40</v>
      </c>
      <c r="P7171">
        <f t="shared" si="1466"/>
        <v>1.5755935442466349</v>
      </c>
      <c r="Q7171" s="21">
        <f t="shared" si="1472"/>
        <v>4.8336097280955768</v>
      </c>
      <c r="R7171" s="22">
        <f t="shared" si="1473"/>
        <v>0.82857955080816537</v>
      </c>
      <c r="S7171" s="22">
        <f t="shared" si="1467"/>
        <v>0.82857955080816537</v>
      </c>
      <c r="T7171" s="22">
        <f t="shared" si="1474"/>
        <v>-0.18804242885147587</v>
      </c>
      <c r="U7171" s="23">
        <f t="shared" si="1475"/>
        <v>1</v>
      </c>
    </row>
    <row r="7172" spans="1:21" x14ac:dyDescent="0.35">
      <c r="A7172">
        <v>7171</v>
      </c>
      <c r="B7172">
        <v>10.984</v>
      </c>
      <c r="C7172">
        <v>0.2</v>
      </c>
      <c r="D7172">
        <v>5</v>
      </c>
      <c r="E7172" t="s">
        <v>12</v>
      </c>
      <c r="F7172">
        <v>50</v>
      </c>
      <c r="G7172">
        <v>1</v>
      </c>
      <c r="I7172">
        <f t="shared" si="1468"/>
        <v>1</v>
      </c>
      <c r="J7172">
        <f t="shared" si="1469"/>
        <v>0.2</v>
      </c>
      <c r="K7172">
        <f t="shared" si="1470"/>
        <v>2</v>
      </c>
      <c r="L7172">
        <f t="shared" si="1478"/>
        <v>1</v>
      </c>
      <c r="M7172">
        <f t="shared" si="1478"/>
        <v>0</v>
      </c>
      <c r="N7172">
        <f t="shared" si="1478"/>
        <v>0</v>
      </c>
      <c r="O7172">
        <f t="shared" si="1471"/>
        <v>40</v>
      </c>
      <c r="P7172">
        <f t="shared" si="1466"/>
        <v>1.4828338031872867</v>
      </c>
      <c r="Q7172" s="21">
        <f t="shared" si="1472"/>
        <v>4.4054120797086789</v>
      </c>
      <c r="R7172" s="22">
        <f t="shared" si="1473"/>
        <v>0.81500022842774744</v>
      </c>
      <c r="S7172" s="22">
        <f t="shared" si="1467"/>
        <v>0.81500022842774744</v>
      </c>
      <c r="T7172" s="22">
        <f t="shared" si="1474"/>
        <v>-0.20456688546186891</v>
      </c>
      <c r="U7172" s="23">
        <f t="shared" si="1475"/>
        <v>1</v>
      </c>
    </row>
    <row r="7173" spans="1:21" x14ac:dyDescent="0.35">
      <c r="A7173">
        <v>7172</v>
      </c>
      <c r="B7173">
        <v>15.069599999999999</v>
      </c>
      <c r="C7173">
        <v>0.2</v>
      </c>
      <c r="D7173">
        <v>9</v>
      </c>
      <c r="E7173" t="s">
        <v>12</v>
      </c>
      <c r="F7173">
        <v>50</v>
      </c>
      <c r="G7173">
        <v>1</v>
      </c>
      <c r="I7173">
        <f t="shared" si="1468"/>
        <v>1</v>
      </c>
      <c r="J7173">
        <f t="shared" si="1469"/>
        <v>0.2</v>
      </c>
      <c r="K7173">
        <f t="shared" si="1470"/>
        <v>4</v>
      </c>
      <c r="L7173">
        <f t="shared" si="1478"/>
        <v>1</v>
      </c>
      <c r="M7173">
        <f t="shared" si="1478"/>
        <v>0</v>
      </c>
      <c r="N7173">
        <f t="shared" si="1478"/>
        <v>0</v>
      </c>
      <c r="O7173">
        <f t="shared" si="1471"/>
        <v>44</v>
      </c>
      <c r="P7173">
        <f t="shared" si="1466"/>
        <v>1.5677498616929206</v>
      </c>
      <c r="Q7173" s="21">
        <f t="shared" si="1472"/>
        <v>4.7958447297481106</v>
      </c>
      <c r="R7173" s="22">
        <f t="shared" si="1473"/>
        <v>0.82746259663111088</v>
      </c>
      <c r="S7173" s="22">
        <f t="shared" si="1467"/>
        <v>0.82746259663111088</v>
      </c>
      <c r="T7173" s="22">
        <f t="shared" si="1474"/>
        <v>-0.18939137319827748</v>
      </c>
      <c r="U7173" s="23">
        <f t="shared" si="1475"/>
        <v>1</v>
      </c>
    </row>
    <row r="7174" spans="1:21" x14ac:dyDescent="0.35">
      <c r="A7174">
        <v>7173</v>
      </c>
      <c r="B7174">
        <v>1.1479999999999999</v>
      </c>
      <c r="C7174">
        <v>0.2</v>
      </c>
      <c r="D7174">
        <v>5</v>
      </c>
      <c r="E7174" t="s">
        <v>12</v>
      </c>
      <c r="F7174">
        <v>50</v>
      </c>
      <c r="G7174">
        <v>1</v>
      </c>
      <c r="I7174">
        <f t="shared" si="1468"/>
        <v>1</v>
      </c>
      <c r="J7174">
        <f t="shared" si="1469"/>
        <v>0.2</v>
      </c>
      <c r="K7174">
        <f t="shared" si="1470"/>
        <v>1</v>
      </c>
      <c r="L7174">
        <f t="shared" si="1478"/>
        <v>1</v>
      </c>
      <c r="M7174">
        <f t="shared" si="1478"/>
        <v>0</v>
      </c>
      <c r="N7174">
        <f t="shared" si="1478"/>
        <v>0</v>
      </c>
      <c r="O7174">
        <f t="shared" si="1471"/>
        <v>44</v>
      </c>
      <c r="P7174">
        <f t="shared" si="1466"/>
        <v>1.4286102501038993</v>
      </c>
      <c r="Q7174" s="21">
        <f t="shared" si="1472"/>
        <v>4.1728958786664778</v>
      </c>
      <c r="R7174" s="22">
        <f t="shared" si="1473"/>
        <v>0.80668468427441264</v>
      </c>
      <c r="S7174" s="22">
        <f t="shared" si="1467"/>
        <v>0.80668468427441264</v>
      </c>
      <c r="T7174" s="22">
        <f t="shared" si="1474"/>
        <v>-0.2148224128715856</v>
      </c>
      <c r="U7174" s="23">
        <f t="shared" si="1475"/>
        <v>1</v>
      </c>
    </row>
    <row r="7175" spans="1:21" x14ac:dyDescent="0.35">
      <c r="A7175">
        <v>7174</v>
      </c>
      <c r="B7175">
        <v>0.47520000000000001</v>
      </c>
      <c r="C7175">
        <v>0.2</v>
      </c>
      <c r="D7175">
        <v>3</v>
      </c>
      <c r="E7175" t="s">
        <v>12</v>
      </c>
      <c r="F7175">
        <v>50</v>
      </c>
      <c r="G7175">
        <v>1</v>
      </c>
      <c r="I7175">
        <f t="shared" si="1468"/>
        <v>1</v>
      </c>
      <c r="J7175">
        <f t="shared" si="1469"/>
        <v>0.2</v>
      </c>
      <c r="K7175">
        <f t="shared" si="1470"/>
        <v>5</v>
      </c>
      <c r="L7175">
        <f t="shared" si="1478"/>
        <v>1</v>
      </c>
      <c r="M7175">
        <f t="shared" si="1478"/>
        <v>0</v>
      </c>
      <c r="N7175">
        <f t="shared" si="1478"/>
        <v>0</v>
      </c>
      <c r="O7175">
        <f t="shared" si="1471"/>
        <v>44</v>
      </c>
      <c r="P7175">
        <f t="shared" si="1466"/>
        <v>1.6141297322225938</v>
      </c>
      <c r="Q7175" s="21">
        <f t="shared" si="1472"/>
        <v>5.0235142180440358</v>
      </c>
      <c r="R7175" s="22">
        <f t="shared" si="1473"/>
        <v>0.83398395624195576</v>
      </c>
      <c r="S7175" s="22">
        <f t="shared" si="1467"/>
        <v>0.83398395624195576</v>
      </c>
      <c r="T7175" s="22">
        <f t="shared" si="1474"/>
        <v>-0.18154111392838318</v>
      </c>
      <c r="U7175" s="23">
        <f t="shared" si="1475"/>
        <v>1</v>
      </c>
    </row>
    <row r="7176" spans="1:21" x14ac:dyDescent="0.35">
      <c r="A7176">
        <v>7175</v>
      </c>
      <c r="B7176">
        <v>9.6936</v>
      </c>
      <c r="C7176">
        <v>0.2</v>
      </c>
      <c r="D7176">
        <v>3</v>
      </c>
      <c r="E7176" t="s">
        <v>12</v>
      </c>
      <c r="F7176">
        <v>50</v>
      </c>
      <c r="G7176">
        <v>1</v>
      </c>
      <c r="I7176">
        <f t="shared" si="1468"/>
        <v>0</v>
      </c>
      <c r="J7176">
        <f t="shared" si="1469"/>
        <v>0.2</v>
      </c>
      <c r="K7176">
        <f t="shared" si="1470"/>
        <v>3</v>
      </c>
      <c r="L7176">
        <f t="shared" si="1478"/>
        <v>1</v>
      </c>
      <c r="M7176">
        <f t="shared" si="1478"/>
        <v>0</v>
      </c>
      <c r="N7176">
        <f t="shared" si="1478"/>
        <v>0</v>
      </c>
      <c r="O7176">
        <f t="shared" si="1471"/>
        <v>46</v>
      </c>
      <c r="P7176">
        <f t="shared" si="1466"/>
        <v>1.5174481498863885</v>
      </c>
      <c r="Q7176" s="21">
        <f t="shared" si="1472"/>
        <v>4.5605724361291884</v>
      </c>
      <c r="R7176" s="22">
        <f t="shared" si="1473"/>
        <v>0.8201624002768827</v>
      </c>
      <c r="S7176" s="22">
        <f t="shared" si="1467"/>
        <v>0.1798375997231173</v>
      </c>
      <c r="T7176" s="22">
        <f t="shared" si="1474"/>
        <v>-1.7157010591012145</v>
      </c>
      <c r="U7176" s="23">
        <f t="shared" si="1475"/>
        <v>1</v>
      </c>
    </row>
    <row r="7177" spans="1:21" x14ac:dyDescent="0.35">
      <c r="A7177">
        <v>7176</v>
      </c>
      <c r="B7177">
        <v>28.706399999999999</v>
      </c>
      <c r="C7177">
        <v>0.2</v>
      </c>
      <c r="D7177">
        <v>3</v>
      </c>
      <c r="E7177" t="s">
        <v>12</v>
      </c>
      <c r="F7177">
        <v>50</v>
      </c>
      <c r="G7177">
        <v>1</v>
      </c>
      <c r="I7177">
        <f t="shared" si="1468"/>
        <v>0</v>
      </c>
      <c r="J7177">
        <f t="shared" si="1469"/>
        <v>0.2</v>
      </c>
      <c r="K7177">
        <f t="shared" si="1470"/>
        <v>6</v>
      </c>
      <c r="L7177">
        <f t="shared" si="1478"/>
        <v>1</v>
      </c>
      <c r="M7177">
        <f t="shared" si="1478"/>
        <v>0</v>
      </c>
      <c r="N7177">
        <f t="shared" si="1478"/>
        <v>0</v>
      </c>
      <c r="O7177">
        <f t="shared" si="1471"/>
        <v>46</v>
      </c>
      <c r="P7177">
        <f t="shared" ref="P7177:P7240" si="1479">$I$3+SUMPRODUCT($J$3:$O$3,J7177:O7177)</f>
        <v>1.6565877614754099</v>
      </c>
      <c r="Q7177" s="21">
        <f t="shared" si="1472"/>
        <v>5.2413954046306523</v>
      </c>
      <c r="R7177" s="22">
        <f t="shared" si="1473"/>
        <v>0.83977941867645911</v>
      </c>
      <c r="S7177" s="22">
        <f t="shared" ref="S7177:S7240" si="1480">IF(I7177=1,R7177,1-R7177)</f>
        <v>0.16022058132354089</v>
      </c>
      <c r="T7177" s="22">
        <f t="shared" si="1474"/>
        <v>-1.8312037799185075</v>
      </c>
      <c r="U7177" s="23">
        <f t="shared" si="1475"/>
        <v>1</v>
      </c>
    </row>
    <row r="7178" spans="1:21" x14ac:dyDescent="0.35">
      <c r="A7178">
        <v>7177</v>
      </c>
      <c r="B7178">
        <v>-6.5339999999999998</v>
      </c>
      <c r="C7178">
        <v>0.2</v>
      </c>
      <c r="D7178">
        <v>4</v>
      </c>
      <c r="E7178" t="s">
        <v>12</v>
      </c>
      <c r="F7178">
        <v>50</v>
      </c>
      <c r="G7178">
        <v>0</v>
      </c>
      <c r="I7178">
        <f t="shared" ref="I7178:I7241" si="1481">G7171</f>
        <v>1</v>
      </c>
      <c r="J7178">
        <f t="shared" ref="J7178:J7241" si="1482">C7171</f>
        <v>0.2</v>
      </c>
      <c r="K7178">
        <f t="shared" ref="K7178:K7241" si="1483">D7171</f>
        <v>3</v>
      </c>
      <c r="L7178">
        <f t="shared" si="1478"/>
        <v>1</v>
      </c>
      <c r="M7178">
        <f t="shared" si="1478"/>
        <v>0</v>
      </c>
      <c r="N7178">
        <f t="shared" si="1478"/>
        <v>0</v>
      </c>
      <c r="O7178">
        <f t="shared" ref="O7178:O7241" si="1484">F7171</f>
        <v>49</v>
      </c>
      <c r="P7178">
        <f t="shared" si="1479"/>
        <v>1.5115653879711024</v>
      </c>
      <c r="Q7178" s="21">
        <f t="shared" ref="Q7178:Q7241" si="1485">EXP(P7178)</f>
        <v>4.5338224333832011</v>
      </c>
      <c r="R7178" s="22">
        <f t="shared" ref="R7178:R7241" si="1486">Q7178/(1+Q7178)</f>
        <v>0.81929308140293322</v>
      </c>
      <c r="S7178" s="22">
        <f t="shared" si="1480"/>
        <v>0.81929308140293322</v>
      </c>
      <c r="T7178" s="22">
        <f t="shared" ref="T7178:T7241" si="1487">LN(S7178)</f>
        <v>-0.19931340639225778</v>
      </c>
      <c r="U7178" s="23">
        <f t="shared" ref="U7178:U7241" si="1488">IF(R7178&lt;$R$2,0,1)</f>
        <v>1</v>
      </c>
    </row>
    <row r="7179" spans="1:21" x14ac:dyDescent="0.35">
      <c r="A7179">
        <v>7178</v>
      </c>
      <c r="B7179">
        <v>149.148</v>
      </c>
      <c r="C7179">
        <v>0.2</v>
      </c>
      <c r="D7179">
        <v>6</v>
      </c>
      <c r="E7179" t="s">
        <v>12</v>
      </c>
      <c r="F7179">
        <v>17</v>
      </c>
      <c r="G7179">
        <v>1</v>
      </c>
      <c r="I7179">
        <f t="shared" si="1481"/>
        <v>1</v>
      </c>
      <c r="J7179">
        <f t="shared" si="1482"/>
        <v>0.2</v>
      </c>
      <c r="K7179">
        <f t="shared" si="1483"/>
        <v>5</v>
      </c>
      <c r="L7179">
        <f t="shared" si="1478"/>
        <v>1</v>
      </c>
      <c r="M7179">
        <f t="shared" si="1478"/>
        <v>0</v>
      </c>
      <c r="N7179">
        <f t="shared" si="1478"/>
        <v>0</v>
      </c>
      <c r="O7179">
        <f t="shared" si="1484"/>
        <v>50</v>
      </c>
      <c r="P7179">
        <f t="shared" si="1479"/>
        <v>1.6023642083920215</v>
      </c>
      <c r="Q7179" s="21">
        <f t="shared" si="1485"/>
        <v>4.9647562785751891</v>
      </c>
      <c r="R7179" s="22">
        <f t="shared" si="1486"/>
        <v>0.83234855653836182</v>
      </c>
      <c r="S7179" s="22">
        <f t="shared" si="1480"/>
        <v>0.83234855653836182</v>
      </c>
      <c r="T7179" s="22">
        <f t="shared" si="1487"/>
        <v>-0.18350398774394303</v>
      </c>
      <c r="U7179" s="23">
        <f t="shared" si="1488"/>
        <v>1</v>
      </c>
    </row>
    <row r="7180" spans="1:21" x14ac:dyDescent="0.35">
      <c r="A7180">
        <v>7179</v>
      </c>
      <c r="B7180">
        <v>5.4432</v>
      </c>
      <c r="C7180">
        <v>0.2</v>
      </c>
      <c r="D7180">
        <v>3</v>
      </c>
      <c r="E7180" t="s">
        <v>12</v>
      </c>
      <c r="F7180">
        <v>17</v>
      </c>
      <c r="G7180">
        <v>1</v>
      </c>
      <c r="I7180">
        <f t="shared" si="1481"/>
        <v>1</v>
      </c>
      <c r="J7180">
        <f t="shared" si="1482"/>
        <v>0.2</v>
      </c>
      <c r="K7180">
        <f t="shared" si="1483"/>
        <v>9</v>
      </c>
      <c r="L7180">
        <f t="shared" si="1478"/>
        <v>1</v>
      </c>
      <c r="M7180">
        <f t="shared" si="1478"/>
        <v>0</v>
      </c>
      <c r="N7180">
        <f t="shared" si="1478"/>
        <v>0</v>
      </c>
      <c r="O7180">
        <f t="shared" si="1484"/>
        <v>50</v>
      </c>
      <c r="P7180">
        <f t="shared" si="1479"/>
        <v>1.7878836905107169</v>
      </c>
      <c r="Q7180" s="21">
        <f t="shared" si="1485"/>
        <v>5.976790334513705</v>
      </c>
      <c r="R7180" s="22">
        <f t="shared" si="1486"/>
        <v>0.85666761475501585</v>
      </c>
      <c r="S7180" s="22">
        <f t="shared" si="1480"/>
        <v>0.85666761475501585</v>
      </c>
      <c r="T7180" s="22">
        <f t="shared" si="1487"/>
        <v>-0.15470528304367634</v>
      </c>
      <c r="U7180" s="23">
        <f t="shared" si="1488"/>
        <v>1</v>
      </c>
    </row>
    <row r="7181" spans="1:21" x14ac:dyDescent="0.35">
      <c r="A7181">
        <v>7180</v>
      </c>
      <c r="B7181">
        <v>9.9467999999999996</v>
      </c>
      <c r="C7181">
        <v>0.2</v>
      </c>
      <c r="D7181">
        <v>3</v>
      </c>
      <c r="E7181" t="s">
        <v>12</v>
      </c>
      <c r="F7181">
        <v>18</v>
      </c>
      <c r="G7181">
        <v>1</v>
      </c>
      <c r="I7181">
        <f t="shared" si="1481"/>
        <v>1</v>
      </c>
      <c r="J7181">
        <f t="shared" si="1482"/>
        <v>0.2</v>
      </c>
      <c r="K7181">
        <f t="shared" si="1483"/>
        <v>5</v>
      </c>
      <c r="L7181">
        <f t="shared" si="1478"/>
        <v>1</v>
      </c>
      <c r="M7181">
        <f t="shared" si="1478"/>
        <v>0</v>
      </c>
      <c r="N7181">
        <f t="shared" si="1478"/>
        <v>0</v>
      </c>
      <c r="O7181">
        <f t="shared" si="1484"/>
        <v>50</v>
      </c>
      <c r="P7181">
        <f t="shared" si="1479"/>
        <v>1.6023642083920215</v>
      </c>
      <c r="Q7181" s="21">
        <f t="shared" si="1485"/>
        <v>4.9647562785751891</v>
      </c>
      <c r="R7181" s="22">
        <f t="shared" si="1486"/>
        <v>0.83234855653836182</v>
      </c>
      <c r="S7181" s="22">
        <f t="shared" si="1480"/>
        <v>0.83234855653836182</v>
      </c>
      <c r="T7181" s="22">
        <f t="shared" si="1487"/>
        <v>-0.18350398774394303</v>
      </c>
      <c r="U7181" s="23">
        <f t="shared" si="1488"/>
        <v>1</v>
      </c>
    </row>
    <row r="7182" spans="1:21" x14ac:dyDescent="0.35">
      <c r="A7182">
        <v>7181</v>
      </c>
      <c r="B7182">
        <v>50.097999999999999</v>
      </c>
      <c r="C7182">
        <v>0.2</v>
      </c>
      <c r="D7182">
        <v>2</v>
      </c>
      <c r="E7182" t="s">
        <v>12</v>
      </c>
      <c r="F7182">
        <v>22</v>
      </c>
      <c r="G7182">
        <v>1</v>
      </c>
      <c r="I7182">
        <f t="shared" si="1481"/>
        <v>1</v>
      </c>
      <c r="J7182">
        <f t="shared" si="1482"/>
        <v>0.2</v>
      </c>
      <c r="K7182">
        <f t="shared" si="1483"/>
        <v>3</v>
      </c>
      <c r="L7182">
        <f t="shared" si="1478"/>
        <v>1</v>
      </c>
      <c r="M7182">
        <f t="shared" si="1478"/>
        <v>0</v>
      </c>
      <c r="N7182">
        <f t="shared" si="1478"/>
        <v>0</v>
      </c>
      <c r="O7182">
        <f t="shared" si="1484"/>
        <v>50</v>
      </c>
      <c r="P7182">
        <f t="shared" si="1479"/>
        <v>1.5096044673326743</v>
      </c>
      <c r="Q7182" s="21">
        <f t="shared" si="1485"/>
        <v>4.5249406784568995</v>
      </c>
      <c r="R7182" s="22">
        <f t="shared" si="1486"/>
        <v>0.81900258153010663</v>
      </c>
      <c r="S7182" s="22">
        <f t="shared" si="1480"/>
        <v>0.81900258153010663</v>
      </c>
      <c r="T7182" s="22">
        <f t="shared" si="1487"/>
        <v>-0.19966804308262309</v>
      </c>
      <c r="U7182" s="23">
        <f t="shared" si="1488"/>
        <v>1</v>
      </c>
    </row>
    <row r="7183" spans="1:21" x14ac:dyDescent="0.35">
      <c r="A7183">
        <v>7182</v>
      </c>
      <c r="B7183">
        <v>11.8871</v>
      </c>
      <c r="C7183">
        <v>0.2</v>
      </c>
      <c r="D7183">
        <v>1</v>
      </c>
      <c r="E7183" t="s">
        <v>12</v>
      </c>
      <c r="F7183">
        <v>22</v>
      </c>
      <c r="G7183">
        <v>1</v>
      </c>
      <c r="I7183">
        <f t="shared" si="1481"/>
        <v>1</v>
      </c>
      <c r="J7183">
        <f t="shared" si="1482"/>
        <v>0.2</v>
      </c>
      <c r="K7183">
        <f t="shared" si="1483"/>
        <v>3</v>
      </c>
      <c r="L7183">
        <f t="shared" si="1478"/>
        <v>1</v>
      </c>
      <c r="M7183">
        <f t="shared" si="1478"/>
        <v>0</v>
      </c>
      <c r="N7183">
        <f t="shared" si="1478"/>
        <v>0</v>
      </c>
      <c r="O7183">
        <f t="shared" si="1484"/>
        <v>50</v>
      </c>
      <c r="P7183">
        <f t="shared" si="1479"/>
        <v>1.5096044673326743</v>
      </c>
      <c r="Q7183" s="21">
        <f t="shared" si="1485"/>
        <v>4.5249406784568995</v>
      </c>
      <c r="R7183" s="22">
        <f t="shared" si="1486"/>
        <v>0.81900258153010663</v>
      </c>
      <c r="S7183" s="22">
        <f t="shared" si="1480"/>
        <v>0.81900258153010663</v>
      </c>
      <c r="T7183" s="22">
        <f t="shared" si="1487"/>
        <v>-0.19966804308262309</v>
      </c>
      <c r="U7183" s="23">
        <f t="shared" si="1488"/>
        <v>1</v>
      </c>
    </row>
    <row r="7184" spans="1:21" x14ac:dyDescent="0.35">
      <c r="A7184">
        <v>7183</v>
      </c>
      <c r="B7184">
        <v>10.679399999999999</v>
      </c>
      <c r="C7184">
        <v>0.2</v>
      </c>
      <c r="D7184">
        <v>3</v>
      </c>
      <c r="E7184" t="s">
        <v>12</v>
      </c>
      <c r="F7184">
        <v>29</v>
      </c>
      <c r="G7184">
        <v>1</v>
      </c>
      <c r="I7184">
        <f t="shared" si="1481"/>
        <v>1</v>
      </c>
      <c r="J7184">
        <f t="shared" si="1482"/>
        <v>0.2</v>
      </c>
      <c r="K7184">
        <f t="shared" si="1483"/>
        <v>3</v>
      </c>
      <c r="L7184">
        <f t="shared" si="1478"/>
        <v>1</v>
      </c>
      <c r="M7184">
        <f t="shared" si="1478"/>
        <v>0</v>
      </c>
      <c r="N7184">
        <f t="shared" si="1478"/>
        <v>0</v>
      </c>
      <c r="O7184">
        <f t="shared" si="1484"/>
        <v>50</v>
      </c>
      <c r="P7184">
        <f t="shared" si="1479"/>
        <v>1.5096044673326743</v>
      </c>
      <c r="Q7184" s="21">
        <f t="shared" si="1485"/>
        <v>4.5249406784568995</v>
      </c>
      <c r="R7184" s="22">
        <f t="shared" si="1486"/>
        <v>0.81900258153010663</v>
      </c>
      <c r="S7184" s="22">
        <f t="shared" si="1480"/>
        <v>0.81900258153010663</v>
      </c>
      <c r="T7184" s="22">
        <f t="shared" si="1487"/>
        <v>-0.19966804308262309</v>
      </c>
      <c r="U7184" s="23">
        <f t="shared" si="1488"/>
        <v>1</v>
      </c>
    </row>
    <row r="7185" spans="1:21" x14ac:dyDescent="0.35">
      <c r="A7185">
        <v>7184</v>
      </c>
      <c r="B7185">
        <v>40.800600000000003</v>
      </c>
      <c r="C7185">
        <v>0.2</v>
      </c>
      <c r="D7185">
        <v>3</v>
      </c>
      <c r="E7185" t="s">
        <v>12</v>
      </c>
      <c r="F7185">
        <v>29</v>
      </c>
      <c r="G7185">
        <v>1</v>
      </c>
      <c r="I7185">
        <f t="shared" si="1481"/>
        <v>0</v>
      </c>
      <c r="J7185">
        <f t="shared" si="1482"/>
        <v>0.2</v>
      </c>
      <c r="K7185">
        <f t="shared" si="1483"/>
        <v>4</v>
      </c>
      <c r="L7185">
        <f t="shared" si="1478"/>
        <v>1</v>
      </c>
      <c r="M7185">
        <f t="shared" si="1478"/>
        <v>0</v>
      </c>
      <c r="N7185">
        <f t="shared" si="1478"/>
        <v>0</v>
      </c>
      <c r="O7185">
        <f t="shared" si="1484"/>
        <v>50</v>
      </c>
      <c r="P7185">
        <f t="shared" si="1479"/>
        <v>1.5559843378623484</v>
      </c>
      <c r="Q7185" s="21">
        <f t="shared" si="1485"/>
        <v>4.7397497448229471</v>
      </c>
      <c r="R7185" s="22">
        <f t="shared" si="1486"/>
        <v>0.82577637624323863</v>
      </c>
      <c r="S7185" s="22">
        <f t="shared" si="1480"/>
        <v>0.17422362375676137</v>
      </c>
      <c r="T7185" s="22">
        <f t="shared" si="1487"/>
        <v>-1.7474156109181331</v>
      </c>
      <c r="U7185" s="23">
        <f t="shared" si="1488"/>
        <v>1</v>
      </c>
    </row>
    <row r="7186" spans="1:21" x14ac:dyDescent="0.35">
      <c r="A7186">
        <v>7185</v>
      </c>
      <c r="B7186">
        <v>-33.804000000000002</v>
      </c>
      <c r="C7186">
        <v>0.2</v>
      </c>
      <c r="D7186">
        <v>3</v>
      </c>
      <c r="E7186" t="s">
        <v>12</v>
      </c>
      <c r="F7186">
        <v>29</v>
      </c>
      <c r="G7186">
        <v>0</v>
      </c>
      <c r="I7186">
        <f t="shared" si="1481"/>
        <v>1</v>
      </c>
      <c r="J7186">
        <f t="shared" si="1482"/>
        <v>0.2</v>
      </c>
      <c r="K7186">
        <f t="shared" si="1483"/>
        <v>6</v>
      </c>
      <c r="L7186">
        <f t="shared" si="1478"/>
        <v>1</v>
      </c>
      <c r="M7186">
        <f t="shared" si="1478"/>
        <v>0</v>
      </c>
      <c r="N7186">
        <f t="shared" si="1478"/>
        <v>0</v>
      </c>
      <c r="O7186">
        <f t="shared" si="1484"/>
        <v>17</v>
      </c>
      <c r="P7186">
        <f t="shared" si="1479"/>
        <v>1.7134544599898422</v>
      </c>
      <c r="Q7186" s="21">
        <f t="shared" si="1485"/>
        <v>5.5480940812143933</v>
      </c>
      <c r="R7186" s="22">
        <f t="shared" si="1486"/>
        <v>0.84728380692194594</v>
      </c>
      <c r="S7186" s="22">
        <f t="shared" si="1480"/>
        <v>0.84728380692194594</v>
      </c>
      <c r="T7186" s="22">
        <f t="shared" si="1487"/>
        <v>-0.16571956734716525</v>
      </c>
      <c r="U7186" s="23">
        <f t="shared" si="1488"/>
        <v>1</v>
      </c>
    </row>
    <row r="7187" spans="1:21" x14ac:dyDescent="0.35">
      <c r="A7187">
        <v>7186</v>
      </c>
      <c r="B7187">
        <v>0</v>
      </c>
      <c r="C7187">
        <v>0.2</v>
      </c>
      <c r="D7187">
        <v>2</v>
      </c>
      <c r="E7187" t="s">
        <v>12</v>
      </c>
      <c r="F7187">
        <v>29</v>
      </c>
      <c r="G7187">
        <v>0</v>
      </c>
      <c r="I7187">
        <f t="shared" si="1481"/>
        <v>1</v>
      </c>
      <c r="J7187">
        <f t="shared" si="1482"/>
        <v>0.2</v>
      </c>
      <c r="K7187">
        <f t="shared" si="1483"/>
        <v>3</v>
      </c>
      <c r="L7187">
        <f t="shared" si="1478"/>
        <v>1</v>
      </c>
      <c r="M7187">
        <f t="shared" si="1478"/>
        <v>0</v>
      </c>
      <c r="N7187">
        <f t="shared" si="1478"/>
        <v>0</v>
      </c>
      <c r="O7187">
        <f t="shared" si="1484"/>
        <v>17</v>
      </c>
      <c r="P7187">
        <f t="shared" si="1479"/>
        <v>1.5743148484008209</v>
      </c>
      <c r="Q7187" s="21">
        <f t="shared" si="1485"/>
        <v>4.8274329613605733</v>
      </c>
      <c r="R7187" s="22">
        <f t="shared" si="1486"/>
        <v>0.82839785431585256</v>
      </c>
      <c r="S7187" s="22">
        <f t="shared" si="1480"/>
        <v>0.82839785431585256</v>
      </c>
      <c r="T7187" s="22">
        <f t="shared" si="1487"/>
        <v>-0.18826173961875511</v>
      </c>
      <c r="U7187" s="23">
        <f t="shared" si="1488"/>
        <v>1</v>
      </c>
    </row>
    <row r="7188" spans="1:21" x14ac:dyDescent="0.35">
      <c r="A7188">
        <v>7187</v>
      </c>
      <c r="B7188">
        <v>12.232799999999999</v>
      </c>
      <c r="C7188">
        <v>0.2</v>
      </c>
      <c r="D7188">
        <v>3</v>
      </c>
      <c r="E7188" t="s">
        <v>12</v>
      </c>
      <c r="F7188">
        <v>33</v>
      </c>
      <c r="G7188">
        <v>1</v>
      </c>
      <c r="I7188">
        <f t="shared" si="1481"/>
        <v>1</v>
      </c>
      <c r="J7188">
        <f t="shared" si="1482"/>
        <v>0.2</v>
      </c>
      <c r="K7188">
        <f t="shared" si="1483"/>
        <v>3</v>
      </c>
      <c r="L7188">
        <f t="shared" si="1478"/>
        <v>1</v>
      </c>
      <c r="M7188">
        <f t="shared" si="1478"/>
        <v>0</v>
      </c>
      <c r="N7188">
        <f t="shared" si="1478"/>
        <v>0</v>
      </c>
      <c r="O7188">
        <f t="shared" si="1484"/>
        <v>18</v>
      </c>
      <c r="P7188">
        <f t="shared" si="1479"/>
        <v>1.5723539277623919</v>
      </c>
      <c r="Q7188" s="21">
        <f t="shared" si="1485"/>
        <v>4.8179760236185318</v>
      </c>
      <c r="R7188" s="22">
        <f t="shared" si="1486"/>
        <v>0.82811892040454937</v>
      </c>
      <c r="S7188" s="22">
        <f t="shared" si="1480"/>
        <v>0.82811892040454937</v>
      </c>
      <c r="T7188" s="22">
        <f t="shared" si="1487"/>
        <v>-0.18859851123277821</v>
      </c>
      <c r="U7188" s="23">
        <f t="shared" si="1488"/>
        <v>1</v>
      </c>
    </row>
    <row r="7189" spans="1:21" x14ac:dyDescent="0.35">
      <c r="A7189">
        <v>7188</v>
      </c>
      <c r="B7189">
        <v>5.6115000000000004</v>
      </c>
      <c r="C7189">
        <v>0.2</v>
      </c>
      <c r="D7189">
        <v>3</v>
      </c>
      <c r="E7189" t="s">
        <v>12</v>
      </c>
      <c r="F7189">
        <v>35</v>
      </c>
      <c r="G7189">
        <v>1</v>
      </c>
      <c r="I7189">
        <f t="shared" si="1481"/>
        <v>1</v>
      </c>
      <c r="J7189">
        <f t="shared" si="1482"/>
        <v>0.2</v>
      </c>
      <c r="K7189">
        <f t="shared" si="1483"/>
        <v>2</v>
      </c>
      <c r="L7189">
        <f t="shared" ref="L7189:N7208" si="1489">IF($E7182=L$8,1,0)</f>
        <v>1</v>
      </c>
      <c r="M7189">
        <f t="shared" si="1489"/>
        <v>0</v>
      </c>
      <c r="N7189">
        <f t="shared" si="1489"/>
        <v>0</v>
      </c>
      <c r="O7189">
        <f t="shared" si="1484"/>
        <v>22</v>
      </c>
      <c r="P7189">
        <f t="shared" si="1479"/>
        <v>1.5181303746790036</v>
      </c>
      <c r="Q7189" s="21">
        <f t="shared" si="1485"/>
        <v>4.5636848332701625</v>
      </c>
      <c r="R7189" s="22">
        <f t="shared" si="1486"/>
        <v>0.82026300375245542</v>
      </c>
      <c r="S7189" s="22">
        <f t="shared" si="1480"/>
        <v>0.82026300375245542</v>
      </c>
      <c r="T7189" s="22">
        <f t="shared" si="1487"/>
        <v>-0.19813025386524222</v>
      </c>
      <c r="U7189" s="23">
        <f t="shared" si="1488"/>
        <v>1</v>
      </c>
    </row>
    <row r="7190" spans="1:21" x14ac:dyDescent="0.35">
      <c r="A7190">
        <v>7189</v>
      </c>
      <c r="B7190">
        <v>8.1432000000000002</v>
      </c>
      <c r="C7190">
        <v>0.2</v>
      </c>
      <c r="D7190">
        <v>3</v>
      </c>
      <c r="E7190" t="s">
        <v>12</v>
      </c>
      <c r="F7190">
        <v>35</v>
      </c>
      <c r="G7190">
        <v>1</v>
      </c>
      <c r="I7190">
        <f t="shared" si="1481"/>
        <v>1</v>
      </c>
      <c r="J7190">
        <f t="shared" si="1482"/>
        <v>0.2</v>
      </c>
      <c r="K7190">
        <f t="shared" si="1483"/>
        <v>1</v>
      </c>
      <c r="L7190">
        <f t="shared" si="1489"/>
        <v>1</v>
      </c>
      <c r="M7190">
        <f t="shared" si="1489"/>
        <v>0</v>
      </c>
      <c r="N7190">
        <f t="shared" si="1489"/>
        <v>0</v>
      </c>
      <c r="O7190">
        <f t="shared" si="1484"/>
        <v>22</v>
      </c>
      <c r="P7190">
        <f t="shared" si="1479"/>
        <v>1.4717505041493304</v>
      </c>
      <c r="Q7190" s="21">
        <f t="shared" si="1485"/>
        <v>4.356855162717534</v>
      </c>
      <c r="R7190" s="22">
        <f t="shared" si="1486"/>
        <v>0.81332330824253618</v>
      </c>
      <c r="S7190" s="22">
        <f t="shared" si="1480"/>
        <v>0.81332330824253618</v>
      </c>
      <c r="T7190" s="22">
        <f t="shared" si="1487"/>
        <v>-0.20662657537027207</v>
      </c>
      <c r="U7190" s="23">
        <f t="shared" si="1488"/>
        <v>1</v>
      </c>
    </row>
    <row r="7191" spans="1:21" x14ac:dyDescent="0.35">
      <c r="A7191">
        <v>7190</v>
      </c>
      <c r="B7191">
        <v>5.1959999999999997</v>
      </c>
      <c r="C7191">
        <v>0.2</v>
      </c>
      <c r="D7191">
        <v>4</v>
      </c>
      <c r="E7191" t="s">
        <v>12</v>
      </c>
      <c r="F7191">
        <v>37</v>
      </c>
      <c r="G7191">
        <v>1</v>
      </c>
      <c r="I7191">
        <f t="shared" si="1481"/>
        <v>1</v>
      </c>
      <c r="J7191">
        <f t="shared" si="1482"/>
        <v>0.2</v>
      </c>
      <c r="K7191">
        <f t="shared" si="1483"/>
        <v>3</v>
      </c>
      <c r="L7191">
        <f t="shared" si="1489"/>
        <v>1</v>
      </c>
      <c r="M7191">
        <f t="shared" si="1489"/>
        <v>0</v>
      </c>
      <c r="N7191">
        <f t="shared" si="1489"/>
        <v>0</v>
      </c>
      <c r="O7191">
        <f t="shared" si="1484"/>
        <v>29</v>
      </c>
      <c r="P7191">
        <f t="shared" si="1479"/>
        <v>1.5507838007396764</v>
      </c>
      <c r="Q7191" s="21">
        <f t="shared" si="1485"/>
        <v>4.7151644840137825</v>
      </c>
      <c r="R7191" s="22">
        <f t="shared" si="1486"/>
        <v>0.82502690818485491</v>
      </c>
      <c r="S7191" s="22">
        <f t="shared" si="1480"/>
        <v>0.82502690818485491</v>
      </c>
      <c r="T7191" s="22">
        <f t="shared" si="1487"/>
        <v>-0.1923392771977033</v>
      </c>
      <c r="U7191" s="23">
        <f t="shared" si="1488"/>
        <v>1</v>
      </c>
    </row>
    <row r="7192" spans="1:21" x14ac:dyDescent="0.35">
      <c r="A7192">
        <v>7191</v>
      </c>
      <c r="B7192">
        <v>9.1844999999999999</v>
      </c>
      <c r="C7192">
        <v>0.2</v>
      </c>
      <c r="D7192">
        <v>3</v>
      </c>
      <c r="E7192" t="s">
        <v>12</v>
      </c>
      <c r="F7192">
        <v>37</v>
      </c>
      <c r="G7192">
        <v>1</v>
      </c>
      <c r="I7192">
        <f t="shared" si="1481"/>
        <v>1</v>
      </c>
      <c r="J7192">
        <f t="shared" si="1482"/>
        <v>0.2</v>
      </c>
      <c r="K7192">
        <f t="shared" si="1483"/>
        <v>3</v>
      </c>
      <c r="L7192">
        <f t="shared" si="1489"/>
        <v>1</v>
      </c>
      <c r="M7192">
        <f t="shared" si="1489"/>
        <v>0</v>
      </c>
      <c r="N7192">
        <f t="shared" si="1489"/>
        <v>0</v>
      </c>
      <c r="O7192">
        <f t="shared" si="1484"/>
        <v>29</v>
      </c>
      <c r="P7192">
        <f t="shared" si="1479"/>
        <v>1.5507838007396764</v>
      </c>
      <c r="Q7192" s="21">
        <f t="shared" si="1485"/>
        <v>4.7151644840137825</v>
      </c>
      <c r="R7192" s="22">
        <f t="shared" si="1486"/>
        <v>0.82502690818485491</v>
      </c>
      <c r="S7192" s="22">
        <f t="shared" si="1480"/>
        <v>0.82502690818485491</v>
      </c>
      <c r="T7192" s="22">
        <f t="shared" si="1487"/>
        <v>-0.1923392771977033</v>
      </c>
      <c r="U7192" s="23">
        <f t="shared" si="1488"/>
        <v>1</v>
      </c>
    </row>
    <row r="7193" spans="1:21" x14ac:dyDescent="0.35">
      <c r="A7193">
        <v>7192</v>
      </c>
      <c r="B7193">
        <v>8.5540000000000003</v>
      </c>
      <c r="C7193">
        <v>0.2</v>
      </c>
      <c r="D7193">
        <v>7</v>
      </c>
      <c r="E7193" t="s">
        <v>12</v>
      </c>
      <c r="F7193">
        <v>39</v>
      </c>
      <c r="G7193">
        <v>1</v>
      </c>
      <c r="I7193">
        <f t="shared" si="1481"/>
        <v>0</v>
      </c>
      <c r="J7193">
        <f t="shared" si="1482"/>
        <v>0.2</v>
      </c>
      <c r="K7193">
        <f t="shared" si="1483"/>
        <v>3</v>
      </c>
      <c r="L7193">
        <f t="shared" si="1489"/>
        <v>1</v>
      </c>
      <c r="M7193">
        <f t="shared" si="1489"/>
        <v>0</v>
      </c>
      <c r="N7193">
        <f t="shared" si="1489"/>
        <v>0</v>
      </c>
      <c r="O7193">
        <f t="shared" si="1484"/>
        <v>29</v>
      </c>
      <c r="P7193">
        <f t="shared" si="1479"/>
        <v>1.5507838007396764</v>
      </c>
      <c r="Q7193" s="21">
        <f t="shared" si="1485"/>
        <v>4.7151644840137825</v>
      </c>
      <c r="R7193" s="22">
        <f t="shared" si="1486"/>
        <v>0.82502690818485491</v>
      </c>
      <c r="S7193" s="22">
        <f t="shared" si="1480"/>
        <v>0.17497309181514509</v>
      </c>
      <c r="T7193" s="22">
        <f t="shared" si="1487"/>
        <v>-1.7431230779373799</v>
      </c>
      <c r="U7193" s="23">
        <f t="shared" si="1488"/>
        <v>1</v>
      </c>
    </row>
    <row r="7194" spans="1:21" x14ac:dyDescent="0.35">
      <c r="A7194">
        <v>7193</v>
      </c>
      <c r="B7194">
        <v>13.588200000000001</v>
      </c>
      <c r="C7194">
        <v>0.2</v>
      </c>
      <c r="D7194">
        <v>1</v>
      </c>
      <c r="E7194" t="s">
        <v>12</v>
      </c>
      <c r="F7194">
        <v>41</v>
      </c>
      <c r="G7194">
        <v>1</v>
      </c>
      <c r="I7194">
        <f t="shared" si="1481"/>
        <v>0</v>
      </c>
      <c r="J7194">
        <f t="shared" si="1482"/>
        <v>0.2</v>
      </c>
      <c r="K7194">
        <f t="shared" si="1483"/>
        <v>2</v>
      </c>
      <c r="L7194">
        <f t="shared" si="1489"/>
        <v>1</v>
      </c>
      <c r="M7194">
        <f t="shared" si="1489"/>
        <v>0</v>
      </c>
      <c r="N7194">
        <f t="shared" si="1489"/>
        <v>0</v>
      </c>
      <c r="O7194">
        <f t="shared" si="1484"/>
        <v>29</v>
      </c>
      <c r="P7194">
        <f t="shared" si="1479"/>
        <v>1.5044039302100023</v>
      </c>
      <c r="Q7194" s="21">
        <f t="shared" si="1485"/>
        <v>4.5014696403820791</v>
      </c>
      <c r="R7194" s="22">
        <f t="shared" si="1486"/>
        <v>0.81823038835663742</v>
      </c>
      <c r="S7194" s="22">
        <f t="shared" si="1480"/>
        <v>0.18176961164336258</v>
      </c>
      <c r="T7194" s="22">
        <f t="shared" si="1487"/>
        <v>-1.7050152638870977</v>
      </c>
      <c r="U7194" s="23">
        <f t="shared" si="1488"/>
        <v>1</v>
      </c>
    </row>
    <row r="7195" spans="1:21" x14ac:dyDescent="0.35">
      <c r="A7195">
        <v>7194</v>
      </c>
      <c r="B7195">
        <v>-2.9984999999999999</v>
      </c>
      <c r="C7195">
        <v>0.2</v>
      </c>
      <c r="D7195">
        <v>1</v>
      </c>
      <c r="E7195" t="s">
        <v>12</v>
      </c>
      <c r="F7195">
        <v>41</v>
      </c>
      <c r="G7195">
        <v>0</v>
      </c>
      <c r="I7195">
        <f t="shared" si="1481"/>
        <v>1</v>
      </c>
      <c r="J7195">
        <f t="shared" si="1482"/>
        <v>0.2</v>
      </c>
      <c r="K7195">
        <f t="shared" si="1483"/>
        <v>3</v>
      </c>
      <c r="L7195">
        <f t="shared" si="1489"/>
        <v>1</v>
      </c>
      <c r="M7195">
        <f t="shared" si="1489"/>
        <v>0</v>
      </c>
      <c r="N7195">
        <f t="shared" si="1489"/>
        <v>0</v>
      </c>
      <c r="O7195">
        <f t="shared" si="1484"/>
        <v>33</v>
      </c>
      <c r="P7195">
        <f t="shared" si="1479"/>
        <v>1.5429401181859621</v>
      </c>
      <c r="Q7195" s="21">
        <f t="shared" si="1485"/>
        <v>4.6783248984941279</v>
      </c>
      <c r="R7195" s="22">
        <f t="shared" si="1486"/>
        <v>0.82389172548664902</v>
      </c>
      <c r="S7195" s="22">
        <f t="shared" si="1480"/>
        <v>0.82389172548664902</v>
      </c>
      <c r="T7195" s="22">
        <f t="shared" si="1487"/>
        <v>-0.193716158814983</v>
      </c>
      <c r="U7195" s="23">
        <f t="shared" si="1488"/>
        <v>1</v>
      </c>
    </row>
    <row r="7196" spans="1:21" x14ac:dyDescent="0.35">
      <c r="A7196">
        <v>7195</v>
      </c>
      <c r="B7196">
        <v>-6.21</v>
      </c>
      <c r="C7196">
        <v>0.2</v>
      </c>
      <c r="D7196">
        <v>3</v>
      </c>
      <c r="E7196" t="s">
        <v>12</v>
      </c>
      <c r="F7196">
        <v>49</v>
      </c>
      <c r="G7196">
        <v>0</v>
      </c>
      <c r="I7196">
        <f t="shared" si="1481"/>
        <v>1</v>
      </c>
      <c r="J7196">
        <f t="shared" si="1482"/>
        <v>0.2</v>
      </c>
      <c r="K7196">
        <f t="shared" si="1483"/>
        <v>3</v>
      </c>
      <c r="L7196">
        <f t="shared" si="1489"/>
        <v>1</v>
      </c>
      <c r="M7196">
        <f t="shared" si="1489"/>
        <v>0</v>
      </c>
      <c r="N7196">
        <f t="shared" si="1489"/>
        <v>0</v>
      </c>
      <c r="O7196">
        <f t="shared" si="1484"/>
        <v>35</v>
      </c>
      <c r="P7196">
        <f t="shared" si="1479"/>
        <v>1.5390182769091041</v>
      </c>
      <c r="Q7196" s="21">
        <f t="shared" si="1485"/>
        <v>4.6600131820940653</v>
      </c>
      <c r="R7196" s="22">
        <f t="shared" si="1486"/>
        <v>0.82332196625202481</v>
      </c>
      <c r="S7196" s="22">
        <f t="shared" si="1480"/>
        <v>0.82332196625202481</v>
      </c>
      <c r="T7196" s="22">
        <f t="shared" si="1487"/>
        <v>-0.19440794429515973</v>
      </c>
      <c r="U7196" s="23">
        <f t="shared" si="1488"/>
        <v>1</v>
      </c>
    </row>
    <row r="7197" spans="1:21" x14ac:dyDescent="0.35">
      <c r="A7197">
        <v>7196</v>
      </c>
      <c r="B7197">
        <v>3.51</v>
      </c>
      <c r="C7197">
        <v>0.2</v>
      </c>
      <c r="D7197">
        <v>2</v>
      </c>
      <c r="E7197" t="s">
        <v>12</v>
      </c>
      <c r="F7197">
        <v>52</v>
      </c>
      <c r="G7197">
        <v>1</v>
      </c>
      <c r="I7197">
        <f t="shared" si="1481"/>
        <v>1</v>
      </c>
      <c r="J7197">
        <f t="shared" si="1482"/>
        <v>0.2</v>
      </c>
      <c r="K7197">
        <f t="shared" si="1483"/>
        <v>3</v>
      </c>
      <c r="L7197">
        <f t="shared" si="1489"/>
        <v>1</v>
      </c>
      <c r="M7197">
        <f t="shared" si="1489"/>
        <v>0</v>
      </c>
      <c r="N7197">
        <f t="shared" si="1489"/>
        <v>0</v>
      </c>
      <c r="O7197">
        <f t="shared" si="1484"/>
        <v>35</v>
      </c>
      <c r="P7197">
        <f t="shared" si="1479"/>
        <v>1.5390182769091041</v>
      </c>
      <c r="Q7197" s="21">
        <f t="shared" si="1485"/>
        <v>4.6600131820940653</v>
      </c>
      <c r="R7197" s="22">
        <f t="shared" si="1486"/>
        <v>0.82332196625202481</v>
      </c>
      <c r="S7197" s="22">
        <f t="shared" si="1480"/>
        <v>0.82332196625202481</v>
      </c>
      <c r="T7197" s="22">
        <f t="shared" si="1487"/>
        <v>-0.19440794429515973</v>
      </c>
      <c r="U7197" s="23">
        <f t="shared" si="1488"/>
        <v>1</v>
      </c>
    </row>
    <row r="7198" spans="1:21" x14ac:dyDescent="0.35">
      <c r="A7198">
        <v>7197</v>
      </c>
      <c r="B7198">
        <v>3.0653999999999999</v>
      </c>
      <c r="C7198">
        <v>0.2</v>
      </c>
      <c r="D7198">
        <v>3</v>
      </c>
      <c r="E7198" t="s">
        <v>12</v>
      </c>
      <c r="F7198">
        <v>8</v>
      </c>
      <c r="G7198">
        <v>1</v>
      </c>
      <c r="I7198">
        <f t="shared" si="1481"/>
        <v>1</v>
      </c>
      <c r="J7198">
        <f t="shared" si="1482"/>
        <v>0.2</v>
      </c>
      <c r="K7198">
        <f t="shared" si="1483"/>
        <v>4</v>
      </c>
      <c r="L7198">
        <f t="shared" si="1489"/>
        <v>1</v>
      </c>
      <c r="M7198">
        <f t="shared" si="1489"/>
        <v>0</v>
      </c>
      <c r="N7198">
        <f t="shared" si="1489"/>
        <v>0</v>
      </c>
      <c r="O7198">
        <f t="shared" si="1484"/>
        <v>37</v>
      </c>
      <c r="P7198">
        <f t="shared" si="1479"/>
        <v>1.581476306161921</v>
      </c>
      <c r="Q7198" s="21">
        <f t="shared" si="1485"/>
        <v>4.8621285056611763</v>
      </c>
      <c r="R7198" s="22">
        <f t="shared" si="1486"/>
        <v>0.82941349732707503</v>
      </c>
      <c r="S7198" s="22">
        <f t="shared" si="1480"/>
        <v>0.82941349732707503</v>
      </c>
      <c r="T7198" s="22">
        <f t="shared" si="1487"/>
        <v>-0.18703645769836932</v>
      </c>
      <c r="U7198" s="23">
        <f t="shared" si="1488"/>
        <v>1</v>
      </c>
    </row>
    <row r="7199" spans="1:21" x14ac:dyDescent="0.35">
      <c r="A7199">
        <v>7198</v>
      </c>
      <c r="B7199">
        <v>7.2576000000000001</v>
      </c>
      <c r="C7199">
        <v>0.2</v>
      </c>
      <c r="D7199">
        <v>4</v>
      </c>
      <c r="E7199" t="s">
        <v>12</v>
      </c>
      <c r="F7199">
        <v>16</v>
      </c>
      <c r="G7199">
        <v>1</v>
      </c>
      <c r="I7199">
        <f t="shared" si="1481"/>
        <v>1</v>
      </c>
      <c r="J7199">
        <f t="shared" si="1482"/>
        <v>0.2</v>
      </c>
      <c r="K7199">
        <f t="shared" si="1483"/>
        <v>3</v>
      </c>
      <c r="L7199">
        <f t="shared" si="1489"/>
        <v>1</v>
      </c>
      <c r="M7199">
        <f t="shared" si="1489"/>
        <v>0</v>
      </c>
      <c r="N7199">
        <f t="shared" si="1489"/>
        <v>0</v>
      </c>
      <c r="O7199">
        <f t="shared" si="1484"/>
        <v>37</v>
      </c>
      <c r="P7199">
        <f t="shared" si="1479"/>
        <v>1.535096435632247</v>
      </c>
      <c r="Q7199" s="21">
        <f t="shared" si="1485"/>
        <v>4.6417731406983718</v>
      </c>
      <c r="R7199" s="22">
        <f t="shared" si="1486"/>
        <v>0.82275076025545146</v>
      </c>
      <c r="S7199" s="22">
        <f t="shared" si="1480"/>
        <v>0.82275076025545146</v>
      </c>
      <c r="T7199" s="22">
        <f t="shared" si="1487"/>
        <v>-0.19510196711724112</v>
      </c>
      <c r="U7199" s="23">
        <f t="shared" si="1488"/>
        <v>1</v>
      </c>
    </row>
    <row r="7200" spans="1:21" x14ac:dyDescent="0.35">
      <c r="A7200">
        <v>7199</v>
      </c>
      <c r="B7200">
        <v>3.3534000000000002</v>
      </c>
      <c r="C7200">
        <v>0.2</v>
      </c>
      <c r="D7200">
        <v>3</v>
      </c>
      <c r="E7200" t="s">
        <v>12</v>
      </c>
      <c r="F7200">
        <v>17</v>
      </c>
      <c r="G7200">
        <v>1</v>
      </c>
      <c r="I7200">
        <f t="shared" si="1481"/>
        <v>1</v>
      </c>
      <c r="J7200">
        <f t="shared" si="1482"/>
        <v>0.2</v>
      </c>
      <c r="K7200">
        <f t="shared" si="1483"/>
        <v>7</v>
      </c>
      <c r="L7200">
        <f t="shared" si="1489"/>
        <v>1</v>
      </c>
      <c r="M7200">
        <f t="shared" si="1489"/>
        <v>0</v>
      </c>
      <c r="N7200">
        <f t="shared" si="1489"/>
        <v>0</v>
      </c>
      <c r="O7200">
        <f t="shared" si="1484"/>
        <v>39</v>
      </c>
      <c r="P7200">
        <f t="shared" si="1479"/>
        <v>1.7166940764740843</v>
      </c>
      <c r="Q7200" s="21">
        <f t="shared" si="1485"/>
        <v>5.5660969236634461</v>
      </c>
      <c r="R7200" s="22">
        <f t="shared" si="1486"/>
        <v>0.84770252227070897</v>
      </c>
      <c r="S7200" s="22">
        <f t="shared" si="1480"/>
        <v>0.84770252227070897</v>
      </c>
      <c r="T7200" s="22">
        <f t="shared" si="1487"/>
        <v>-0.16522550394373972</v>
      </c>
      <c r="U7200" s="23">
        <f t="shared" si="1488"/>
        <v>1</v>
      </c>
    </row>
    <row r="7201" spans="1:21" x14ac:dyDescent="0.35">
      <c r="A7201">
        <v>7200</v>
      </c>
      <c r="B7201">
        <v>7.008</v>
      </c>
      <c r="C7201">
        <v>0.2</v>
      </c>
      <c r="D7201">
        <v>2</v>
      </c>
      <c r="E7201" t="s">
        <v>12</v>
      </c>
      <c r="F7201">
        <v>17</v>
      </c>
      <c r="G7201">
        <v>1</v>
      </c>
      <c r="I7201">
        <f t="shared" si="1481"/>
        <v>1</v>
      </c>
      <c r="J7201">
        <f t="shared" si="1482"/>
        <v>0.2</v>
      </c>
      <c r="K7201">
        <f t="shared" si="1483"/>
        <v>1</v>
      </c>
      <c r="L7201">
        <f t="shared" si="1489"/>
        <v>1</v>
      </c>
      <c r="M7201">
        <f t="shared" si="1489"/>
        <v>0</v>
      </c>
      <c r="N7201">
        <f t="shared" si="1489"/>
        <v>0</v>
      </c>
      <c r="O7201">
        <f t="shared" si="1484"/>
        <v>41</v>
      </c>
      <c r="P7201">
        <f t="shared" si="1479"/>
        <v>1.4344930120191846</v>
      </c>
      <c r="Q7201" s="21">
        <f t="shared" si="1485"/>
        <v>4.1975163788852594</v>
      </c>
      <c r="R7201" s="22">
        <f t="shared" si="1486"/>
        <v>0.80760041390875315</v>
      </c>
      <c r="S7201" s="22">
        <f t="shared" si="1480"/>
        <v>0.80760041390875315</v>
      </c>
      <c r="T7201" s="22">
        <f t="shared" si="1487"/>
        <v>-0.21368788002655631</v>
      </c>
      <c r="U7201" s="23">
        <f t="shared" si="1488"/>
        <v>1</v>
      </c>
    </row>
    <row r="7202" spans="1:21" x14ac:dyDescent="0.35">
      <c r="A7202">
        <v>7201</v>
      </c>
      <c r="B7202">
        <v>-32.929200000000002</v>
      </c>
      <c r="C7202">
        <v>0.2</v>
      </c>
      <c r="D7202">
        <v>3</v>
      </c>
      <c r="E7202" t="s">
        <v>12</v>
      </c>
      <c r="F7202">
        <v>25</v>
      </c>
      <c r="G7202">
        <v>0</v>
      </c>
      <c r="I7202">
        <f t="shared" si="1481"/>
        <v>0</v>
      </c>
      <c r="J7202">
        <f t="shared" si="1482"/>
        <v>0.2</v>
      </c>
      <c r="K7202">
        <f t="shared" si="1483"/>
        <v>1</v>
      </c>
      <c r="L7202">
        <f t="shared" si="1489"/>
        <v>1</v>
      </c>
      <c r="M7202">
        <f t="shared" si="1489"/>
        <v>0</v>
      </c>
      <c r="N7202">
        <f t="shared" si="1489"/>
        <v>0</v>
      </c>
      <c r="O7202">
        <f t="shared" si="1484"/>
        <v>41</v>
      </c>
      <c r="P7202">
        <f t="shared" si="1479"/>
        <v>1.4344930120191846</v>
      </c>
      <c r="Q7202" s="21">
        <f t="shared" si="1485"/>
        <v>4.1975163788852594</v>
      </c>
      <c r="R7202" s="22">
        <f t="shared" si="1486"/>
        <v>0.80760041390875315</v>
      </c>
      <c r="S7202" s="22">
        <f t="shared" si="1480"/>
        <v>0.19239958609124685</v>
      </c>
      <c r="T7202" s="22">
        <f t="shared" si="1487"/>
        <v>-1.6481808920457408</v>
      </c>
      <c r="U7202" s="23">
        <f t="shared" si="1488"/>
        <v>1</v>
      </c>
    </row>
    <row r="7203" spans="1:21" x14ac:dyDescent="0.35">
      <c r="A7203">
        <v>7202</v>
      </c>
      <c r="B7203">
        <v>64.789199999999994</v>
      </c>
      <c r="C7203">
        <v>0.2</v>
      </c>
      <c r="D7203">
        <v>9</v>
      </c>
      <c r="E7203" t="s">
        <v>12</v>
      </c>
      <c r="F7203">
        <v>26</v>
      </c>
      <c r="G7203">
        <v>1</v>
      </c>
      <c r="I7203">
        <f t="shared" si="1481"/>
        <v>0</v>
      </c>
      <c r="J7203">
        <f t="shared" si="1482"/>
        <v>0.2</v>
      </c>
      <c r="K7203">
        <f t="shared" si="1483"/>
        <v>3</v>
      </c>
      <c r="L7203">
        <f t="shared" si="1489"/>
        <v>1</v>
      </c>
      <c r="M7203">
        <f t="shared" si="1489"/>
        <v>0</v>
      </c>
      <c r="N7203">
        <f t="shared" si="1489"/>
        <v>0</v>
      </c>
      <c r="O7203">
        <f t="shared" si="1484"/>
        <v>49</v>
      </c>
      <c r="P7203">
        <f t="shared" si="1479"/>
        <v>1.5115653879711024</v>
      </c>
      <c r="Q7203" s="21">
        <f t="shared" si="1485"/>
        <v>4.5338224333832011</v>
      </c>
      <c r="R7203" s="22">
        <f t="shared" si="1486"/>
        <v>0.81929308140293322</v>
      </c>
      <c r="S7203" s="22">
        <f t="shared" si="1480"/>
        <v>0.18070691859706678</v>
      </c>
      <c r="T7203" s="22">
        <f t="shared" si="1487"/>
        <v>-1.7108787943633599</v>
      </c>
      <c r="U7203" s="23">
        <f t="shared" si="1488"/>
        <v>1</v>
      </c>
    </row>
    <row r="7204" spans="1:21" x14ac:dyDescent="0.35">
      <c r="A7204">
        <v>7203</v>
      </c>
      <c r="B7204">
        <v>3.1842000000000001</v>
      </c>
      <c r="C7204">
        <v>0.2</v>
      </c>
      <c r="D7204">
        <v>1</v>
      </c>
      <c r="E7204" t="s">
        <v>12</v>
      </c>
      <c r="F7204">
        <v>32</v>
      </c>
      <c r="G7204">
        <v>1</v>
      </c>
      <c r="I7204">
        <f t="shared" si="1481"/>
        <v>1</v>
      </c>
      <c r="J7204">
        <f t="shared" si="1482"/>
        <v>0.2</v>
      </c>
      <c r="K7204">
        <f t="shared" si="1483"/>
        <v>2</v>
      </c>
      <c r="L7204">
        <f t="shared" si="1489"/>
        <v>1</v>
      </c>
      <c r="M7204">
        <f t="shared" si="1489"/>
        <v>0</v>
      </c>
      <c r="N7204">
        <f t="shared" si="1489"/>
        <v>0</v>
      </c>
      <c r="O7204">
        <f t="shared" si="1484"/>
        <v>52</v>
      </c>
      <c r="P7204">
        <f t="shared" si="1479"/>
        <v>1.4593027555261422</v>
      </c>
      <c r="Q7204" s="21">
        <f t="shared" si="1485"/>
        <v>4.3029582682869956</v>
      </c>
      <c r="R7204" s="22">
        <f t="shared" si="1486"/>
        <v>0.81142600989710822</v>
      </c>
      <c r="S7204" s="22">
        <f t="shared" si="1480"/>
        <v>0.81142600989710822</v>
      </c>
      <c r="T7204" s="22">
        <f t="shared" si="1487"/>
        <v>-0.20896207314418017</v>
      </c>
      <c r="U7204" s="23">
        <f t="shared" si="1488"/>
        <v>1</v>
      </c>
    </row>
    <row r="7205" spans="1:21" x14ac:dyDescent="0.35">
      <c r="A7205">
        <v>7204</v>
      </c>
      <c r="B7205">
        <v>2.8883999999999999</v>
      </c>
      <c r="C7205">
        <v>0.2</v>
      </c>
      <c r="D7205">
        <v>2</v>
      </c>
      <c r="E7205" t="s">
        <v>12</v>
      </c>
      <c r="F7205">
        <v>32</v>
      </c>
      <c r="G7205">
        <v>1</v>
      </c>
      <c r="I7205">
        <f t="shared" si="1481"/>
        <v>1</v>
      </c>
      <c r="J7205">
        <f t="shared" si="1482"/>
        <v>0.2</v>
      </c>
      <c r="K7205">
        <f t="shared" si="1483"/>
        <v>3</v>
      </c>
      <c r="L7205">
        <f t="shared" si="1489"/>
        <v>1</v>
      </c>
      <c r="M7205">
        <f t="shared" si="1489"/>
        <v>0</v>
      </c>
      <c r="N7205">
        <f t="shared" si="1489"/>
        <v>0</v>
      </c>
      <c r="O7205">
        <f t="shared" si="1484"/>
        <v>8</v>
      </c>
      <c r="P7205">
        <f t="shared" si="1479"/>
        <v>1.5919631341466793</v>
      </c>
      <c r="Q7205" s="21">
        <f t="shared" si="1485"/>
        <v>4.9133851007493918</v>
      </c>
      <c r="R7205" s="22">
        <f t="shared" si="1486"/>
        <v>0.83089212304585547</v>
      </c>
      <c r="S7205" s="22">
        <f t="shared" si="1480"/>
        <v>0.83089212304585547</v>
      </c>
      <c r="T7205" s="22">
        <f t="shared" si="1487"/>
        <v>-0.18525530838278839</v>
      </c>
      <c r="U7205" s="23">
        <f t="shared" si="1488"/>
        <v>1</v>
      </c>
    </row>
    <row r="7206" spans="1:21" x14ac:dyDescent="0.35">
      <c r="A7206">
        <v>7205</v>
      </c>
      <c r="B7206">
        <v>7.11</v>
      </c>
      <c r="C7206">
        <v>0.2</v>
      </c>
      <c r="D7206">
        <v>3</v>
      </c>
      <c r="E7206" t="s">
        <v>12</v>
      </c>
      <c r="F7206">
        <v>34</v>
      </c>
      <c r="G7206">
        <v>1</v>
      </c>
      <c r="I7206">
        <f t="shared" si="1481"/>
        <v>1</v>
      </c>
      <c r="J7206">
        <f t="shared" si="1482"/>
        <v>0.2</v>
      </c>
      <c r="K7206">
        <f t="shared" si="1483"/>
        <v>4</v>
      </c>
      <c r="L7206">
        <f t="shared" si="1489"/>
        <v>1</v>
      </c>
      <c r="M7206">
        <f t="shared" si="1489"/>
        <v>0</v>
      </c>
      <c r="N7206">
        <f t="shared" si="1489"/>
        <v>0</v>
      </c>
      <c r="O7206">
        <f t="shared" si="1484"/>
        <v>16</v>
      </c>
      <c r="P7206">
        <f t="shared" si="1479"/>
        <v>1.622655639568924</v>
      </c>
      <c r="Q7206" s="21">
        <f t="shared" si="1485"/>
        <v>5.0665273371987638</v>
      </c>
      <c r="R7206" s="22">
        <f t="shared" si="1486"/>
        <v>0.83516104940825131</v>
      </c>
      <c r="S7206" s="22">
        <f t="shared" si="1480"/>
        <v>0.83516104940825131</v>
      </c>
      <c r="T7206" s="22">
        <f t="shared" si="1487"/>
        <v>-0.18013069918617608</v>
      </c>
      <c r="U7206" s="23">
        <f t="shared" si="1488"/>
        <v>1</v>
      </c>
    </row>
    <row r="7207" spans="1:21" x14ac:dyDescent="0.35">
      <c r="A7207">
        <v>7206</v>
      </c>
      <c r="B7207">
        <v>2.085</v>
      </c>
      <c r="C7207">
        <v>0.2</v>
      </c>
      <c r="D7207">
        <v>1</v>
      </c>
      <c r="E7207" t="s">
        <v>12</v>
      </c>
      <c r="F7207">
        <v>34</v>
      </c>
      <c r="G7207">
        <v>1</v>
      </c>
      <c r="I7207">
        <f t="shared" si="1481"/>
        <v>1</v>
      </c>
      <c r="J7207">
        <f t="shared" si="1482"/>
        <v>0.2</v>
      </c>
      <c r="K7207">
        <f t="shared" si="1483"/>
        <v>3</v>
      </c>
      <c r="L7207">
        <f t="shared" si="1489"/>
        <v>1</v>
      </c>
      <c r="M7207">
        <f t="shared" si="1489"/>
        <v>0</v>
      </c>
      <c r="N7207">
        <f t="shared" si="1489"/>
        <v>0</v>
      </c>
      <c r="O7207">
        <f t="shared" si="1484"/>
        <v>17</v>
      </c>
      <c r="P7207">
        <f t="shared" si="1479"/>
        <v>1.5743148484008209</v>
      </c>
      <c r="Q7207" s="21">
        <f t="shared" si="1485"/>
        <v>4.8274329613605733</v>
      </c>
      <c r="R7207" s="22">
        <f t="shared" si="1486"/>
        <v>0.82839785431585256</v>
      </c>
      <c r="S7207" s="22">
        <f t="shared" si="1480"/>
        <v>0.82839785431585256</v>
      </c>
      <c r="T7207" s="22">
        <f t="shared" si="1487"/>
        <v>-0.18826173961875511</v>
      </c>
      <c r="U7207" s="23">
        <f t="shared" si="1488"/>
        <v>1</v>
      </c>
    </row>
    <row r="7208" spans="1:21" x14ac:dyDescent="0.35">
      <c r="A7208">
        <v>7207</v>
      </c>
      <c r="B7208">
        <v>20.745899999999999</v>
      </c>
      <c r="C7208">
        <v>0.2</v>
      </c>
      <c r="D7208">
        <v>3</v>
      </c>
      <c r="E7208" t="s">
        <v>12</v>
      </c>
      <c r="F7208">
        <v>34</v>
      </c>
      <c r="G7208">
        <v>1</v>
      </c>
      <c r="I7208">
        <f t="shared" si="1481"/>
        <v>1</v>
      </c>
      <c r="J7208">
        <f t="shared" si="1482"/>
        <v>0.2</v>
      </c>
      <c r="K7208">
        <f t="shared" si="1483"/>
        <v>2</v>
      </c>
      <c r="L7208">
        <f t="shared" si="1489"/>
        <v>1</v>
      </c>
      <c r="M7208">
        <f t="shared" si="1489"/>
        <v>0</v>
      </c>
      <c r="N7208">
        <f t="shared" si="1489"/>
        <v>0</v>
      </c>
      <c r="O7208">
        <f t="shared" si="1484"/>
        <v>17</v>
      </c>
      <c r="P7208">
        <f t="shared" si="1479"/>
        <v>1.5279349778711468</v>
      </c>
      <c r="Q7208" s="21">
        <f t="shared" si="1485"/>
        <v>4.6086500248759634</v>
      </c>
      <c r="R7208" s="22">
        <f t="shared" si="1486"/>
        <v>0.82170397590066868</v>
      </c>
      <c r="S7208" s="22">
        <f t="shared" si="1480"/>
        <v>0.82170397590066868</v>
      </c>
      <c r="T7208" s="22">
        <f t="shared" si="1487"/>
        <v>-0.19637507542865101</v>
      </c>
      <c r="U7208" s="23">
        <f t="shared" si="1488"/>
        <v>1</v>
      </c>
    </row>
    <row r="7209" spans="1:21" x14ac:dyDescent="0.35">
      <c r="A7209">
        <v>7208</v>
      </c>
      <c r="B7209">
        <v>3.9474</v>
      </c>
      <c r="C7209">
        <v>0.2</v>
      </c>
      <c r="D7209">
        <v>2</v>
      </c>
      <c r="E7209" t="s">
        <v>12</v>
      </c>
      <c r="F7209">
        <v>36</v>
      </c>
      <c r="G7209">
        <v>1</v>
      </c>
      <c r="I7209">
        <f t="shared" si="1481"/>
        <v>0</v>
      </c>
      <c r="J7209">
        <f t="shared" si="1482"/>
        <v>0.2</v>
      </c>
      <c r="K7209">
        <f t="shared" si="1483"/>
        <v>3</v>
      </c>
      <c r="L7209">
        <f t="shared" ref="L7209:N7228" si="1490">IF($E7202=L$8,1,0)</f>
        <v>1</v>
      </c>
      <c r="M7209">
        <f t="shared" si="1490"/>
        <v>0</v>
      </c>
      <c r="N7209">
        <f t="shared" si="1490"/>
        <v>0</v>
      </c>
      <c r="O7209">
        <f t="shared" si="1484"/>
        <v>25</v>
      </c>
      <c r="P7209">
        <f t="shared" si="1479"/>
        <v>1.5586274832933915</v>
      </c>
      <c r="Q7209" s="21">
        <f t="shared" si="1485"/>
        <v>4.7522941637638985</v>
      </c>
      <c r="R7209" s="22">
        <f t="shared" si="1486"/>
        <v>0.82615631754380414</v>
      </c>
      <c r="S7209" s="22">
        <f t="shared" si="1480"/>
        <v>0.17384368245619586</v>
      </c>
      <c r="T7209" s="22">
        <f t="shared" si="1487"/>
        <v>-1.7495987602383252</v>
      </c>
      <c r="U7209" s="23">
        <f t="shared" si="1488"/>
        <v>1</v>
      </c>
    </row>
    <row r="7210" spans="1:21" x14ac:dyDescent="0.35">
      <c r="A7210">
        <v>7209</v>
      </c>
      <c r="B7210">
        <v>5.2026000000000003</v>
      </c>
      <c r="C7210">
        <v>0.2</v>
      </c>
      <c r="D7210">
        <v>3</v>
      </c>
      <c r="E7210" t="s">
        <v>12</v>
      </c>
      <c r="F7210">
        <v>39</v>
      </c>
      <c r="G7210">
        <v>1</v>
      </c>
      <c r="I7210">
        <f t="shared" si="1481"/>
        <v>1</v>
      </c>
      <c r="J7210">
        <f t="shared" si="1482"/>
        <v>0.2</v>
      </c>
      <c r="K7210">
        <f t="shared" si="1483"/>
        <v>9</v>
      </c>
      <c r="L7210">
        <f t="shared" si="1490"/>
        <v>1</v>
      </c>
      <c r="M7210">
        <f t="shared" si="1490"/>
        <v>0</v>
      </c>
      <c r="N7210">
        <f t="shared" si="1490"/>
        <v>0</v>
      </c>
      <c r="O7210">
        <f t="shared" si="1484"/>
        <v>26</v>
      </c>
      <c r="P7210">
        <f t="shared" si="1479"/>
        <v>1.8349457858330052</v>
      </c>
      <c r="Q7210" s="21">
        <f t="shared" si="1485"/>
        <v>6.2647944956139083</v>
      </c>
      <c r="R7210" s="22">
        <f t="shared" si="1486"/>
        <v>0.86234985716337242</v>
      </c>
      <c r="S7210" s="22">
        <f t="shared" si="1480"/>
        <v>0.86234985716337242</v>
      </c>
      <c r="T7210" s="22">
        <f t="shared" si="1487"/>
        <v>-0.14809422388123164</v>
      </c>
      <c r="U7210" s="23">
        <f t="shared" si="1488"/>
        <v>1</v>
      </c>
    </row>
    <row r="7211" spans="1:21" x14ac:dyDescent="0.35">
      <c r="A7211">
        <v>7210</v>
      </c>
      <c r="B7211">
        <v>3.6659999999999999</v>
      </c>
      <c r="C7211">
        <v>0.2</v>
      </c>
      <c r="D7211">
        <v>3</v>
      </c>
      <c r="E7211" t="s">
        <v>12</v>
      </c>
      <c r="F7211">
        <v>39</v>
      </c>
      <c r="G7211">
        <v>1</v>
      </c>
      <c r="I7211">
        <f t="shared" si="1481"/>
        <v>1</v>
      </c>
      <c r="J7211">
        <f t="shared" si="1482"/>
        <v>0.2</v>
      </c>
      <c r="K7211">
        <f t="shared" si="1483"/>
        <v>1</v>
      </c>
      <c r="L7211">
        <f t="shared" si="1490"/>
        <v>1</v>
      </c>
      <c r="M7211">
        <f t="shared" si="1490"/>
        <v>0</v>
      </c>
      <c r="N7211">
        <f t="shared" si="1490"/>
        <v>0</v>
      </c>
      <c r="O7211">
        <f t="shared" si="1484"/>
        <v>32</v>
      </c>
      <c r="P7211">
        <f t="shared" si="1479"/>
        <v>1.452141297765043</v>
      </c>
      <c r="Q7211" s="21">
        <f t="shared" si="1485"/>
        <v>4.2722528932548158</v>
      </c>
      <c r="R7211" s="22">
        <f t="shared" si="1486"/>
        <v>0.8103277630556428</v>
      </c>
      <c r="S7211" s="22">
        <f t="shared" si="1480"/>
        <v>0.8103277630556428</v>
      </c>
      <c r="T7211" s="22">
        <f t="shared" si="1487"/>
        <v>-0.21031646741495738</v>
      </c>
      <c r="U7211" s="23">
        <f t="shared" si="1488"/>
        <v>1</v>
      </c>
    </row>
    <row r="7212" spans="1:21" x14ac:dyDescent="0.35">
      <c r="A7212">
        <v>7211</v>
      </c>
      <c r="B7212">
        <v>3.2776000000000001</v>
      </c>
      <c r="C7212">
        <v>0.2</v>
      </c>
      <c r="D7212">
        <v>1</v>
      </c>
      <c r="E7212" t="s">
        <v>12</v>
      </c>
      <c r="F7212">
        <v>40</v>
      </c>
      <c r="G7212">
        <v>1</v>
      </c>
      <c r="I7212">
        <f t="shared" si="1481"/>
        <v>1</v>
      </c>
      <c r="J7212">
        <f t="shared" si="1482"/>
        <v>0.2</v>
      </c>
      <c r="K7212">
        <f t="shared" si="1483"/>
        <v>2</v>
      </c>
      <c r="L7212">
        <f t="shared" si="1490"/>
        <v>1</v>
      </c>
      <c r="M7212">
        <f t="shared" si="1490"/>
        <v>0</v>
      </c>
      <c r="N7212">
        <f t="shared" si="1490"/>
        <v>0</v>
      </c>
      <c r="O7212">
        <f t="shared" si="1484"/>
        <v>32</v>
      </c>
      <c r="P7212">
        <f t="shared" si="1479"/>
        <v>1.4985211682947162</v>
      </c>
      <c r="Q7212" s="21">
        <f t="shared" si="1485"/>
        <v>4.4750663046325432</v>
      </c>
      <c r="R7212" s="22">
        <f t="shared" si="1486"/>
        <v>0.81735381009835739</v>
      </c>
      <c r="S7212" s="22">
        <f t="shared" si="1480"/>
        <v>0.81735381009835739</v>
      </c>
      <c r="T7212" s="22">
        <f t="shared" si="1487"/>
        <v>-0.20168321776968542</v>
      </c>
      <c r="U7212" s="23">
        <f t="shared" si="1488"/>
        <v>1</v>
      </c>
    </row>
    <row r="7213" spans="1:21" x14ac:dyDescent="0.35">
      <c r="A7213">
        <v>7212</v>
      </c>
      <c r="B7213">
        <v>26.224</v>
      </c>
      <c r="C7213">
        <v>0.2</v>
      </c>
      <c r="D7213">
        <v>2</v>
      </c>
      <c r="E7213" t="s">
        <v>12</v>
      </c>
      <c r="F7213">
        <v>40</v>
      </c>
      <c r="G7213">
        <v>1</v>
      </c>
      <c r="I7213">
        <f t="shared" si="1481"/>
        <v>1</v>
      </c>
      <c r="J7213">
        <f t="shared" si="1482"/>
        <v>0.2</v>
      </c>
      <c r="K7213">
        <f t="shared" si="1483"/>
        <v>3</v>
      </c>
      <c r="L7213">
        <f t="shared" si="1490"/>
        <v>1</v>
      </c>
      <c r="M7213">
        <f t="shared" si="1490"/>
        <v>0</v>
      </c>
      <c r="N7213">
        <f t="shared" si="1490"/>
        <v>0</v>
      </c>
      <c r="O7213">
        <f t="shared" si="1484"/>
        <v>34</v>
      </c>
      <c r="P7213">
        <f t="shared" si="1479"/>
        <v>1.5409791975475331</v>
      </c>
      <c r="Q7213" s="21">
        <f t="shared" si="1485"/>
        <v>4.6691600633413195</v>
      </c>
      <c r="R7213" s="22">
        <f t="shared" si="1486"/>
        <v>0.82360702664468166</v>
      </c>
      <c r="S7213" s="22">
        <f t="shared" si="1480"/>
        <v>0.82360702664468166</v>
      </c>
      <c r="T7213" s="22">
        <f t="shared" si="1487"/>
        <v>-0.19406177224192242</v>
      </c>
      <c r="U7213" s="23">
        <f t="shared" si="1488"/>
        <v>1</v>
      </c>
    </row>
    <row r="7214" spans="1:21" x14ac:dyDescent="0.35">
      <c r="A7214">
        <v>7213</v>
      </c>
      <c r="B7214">
        <v>5.2026000000000003</v>
      </c>
      <c r="C7214">
        <v>0.2</v>
      </c>
      <c r="D7214">
        <v>3</v>
      </c>
      <c r="E7214" t="s">
        <v>12</v>
      </c>
      <c r="F7214">
        <v>40</v>
      </c>
      <c r="G7214">
        <v>1</v>
      </c>
      <c r="I7214">
        <f t="shared" si="1481"/>
        <v>1</v>
      </c>
      <c r="J7214">
        <f t="shared" si="1482"/>
        <v>0.2</v>
      </c>
      <c r="K7214">
        <f t="shared" si="1483"/>
        <v>1</v>
      </c>
      <c r="L7214">
        <f t="shared" si="1490"/>
        <v>1</v>
      </c>
      <c r="M7214">
        <f t="shared" si="1490"/>
        <v>0</v>
      </c>
      <c r="N7214">
        <f t="shared" si="1490"/>
        <v>0</v>
      </c>
      <c r="O7214">
        <f t="shared" si="1484"/>
        <v>34</v>
      </c>
      <c r="P7214">
        <f t="shared" si="1479"/>
        <v>1.4482194564881858</v>
      </c>
      <c r="Q7214" s="21">
        <f t="shared" si="1485"/>
        <v>4.2555306080206732</v>
      </c>
      <c r="R7214" s="22">
        <f t="shared" si="1486"/>
        <v>0.80972425534467241</v>
      </c>
      <c r="S7214" s="22">
        <f t="shared" si="1480"/>
        <v>0.80972425534467241</v>
      </c>
      <c r="T7214" s="22">
        <f t="shared" si="1487"/>
        <v>-0.21106151477397164</v>
      </c>
      <c r="U7214" s="23">
        <f t="shared" si="1488"/>
        <v>1</v>
      </c>
    </row>
    <row r="7215" spans="1:21" x14ac:dyDescent="0.35">
      <c r="A7215">
        <v>7214</v>
      </c>
      <c r="B7215">
        <v>-29.436800000000002</v>
      </c>
      <c r="C7215">
        <v>0.2</v>
      </c>
      <c r="D7215">
        <v>2</v>
      </c>
      <c r="E7215" t="s">
        <v>12</v>
      </c>
      <c r="F7215">
        <v>40</v>
      </c>
      <c r="G7215">
        <v>0</v>
      </c>
      <c r="I7215">
        <f t="shared" si="1481"/>
        <v>1</v>
      </c>
      <c r="J7215">
        <f t="shared" si="1482"/>
        <v>0.2</v>
      </c>
      <c r="K7215">
        <f t="shared" si="1483"/>
        <v>3</v>
      </c>
      <c r="L7215">
        <f t="shared" si="1490"/>
        <v>1</v>
      </c>
      <c r="M7215">
        <f t="shared" si="1490"/>
        <v>0</v>
      </c>
      <c r="N7215">
        <f t="shared" si="1490"/>
        <v>0</v>
      </c>
      <c r="O7215">
        <f t="shared" si="1484"/>
        <v>34</v>
      </c>
      <c r="P7215">
        <f t="shared" si="1479"/>
        <v>1.5409791975475331</v>
      </c>
      <c r="Q7215" s="21">
        <f t="shared" si="1485"/>
        <v>4.6691600633413195</v>
      </c>
      <c r="R7215" s="22">
        <f t="shared" si="1486"/>
        <v>0.82360702664468166</v>
      </c>
      <c r="S7215" s="22">
        <f t="shared" si="1480"/>
        <v>0.82360702664468166</v>
      </c>
      <c r="T7215" s="22">
        <f t="shared" si="1487"/>
        <v>-0.19406177224192242</v>
      </c>
      <c r="U7215" s="23">
        <f t="shared" si="1488"/>
        <v>1</v>
      </c>
    </row>
    <row r="7216" spans="1:21" x14ac:dyDescent="0.35">
      <c r="A7216">
        <v>7215</v>
      </c>
      <c r="B7216">
        <v>1.3595999999999999</v>
      </c>
      <c r="C7216">
        <v>0.2</v>
      </c>
      <c r="D7216">
        <v>2</v>
      </c>
      <c r="E7216" t="s">
        <v>12</v>
      </c>
      <c r="F7216">
        <v>40</v>
      </c>
      <c r="G7216">
        <v>1</v>
      </c>
      <c r="I7216">
        <f t="shared" si="1481"/>
        <v>1</v>
      </c>
      <c r="J7216">
        <f t="shared" si="1482"/>
        <v>0.2</v>
      </c>
      <c r="K7216">
        <f t="shared" si="1483"/>
        <v>2</v>
      </c>
      <c r="L7216">
        <f t="shared" si="1490"/>
        <v>1</v>
      </c>
      <c r="M7216">
        <f t="shared" si="1490"/>
        <v>0</v>
      </c>
      <c r="N7216">
        <f t="shared" si="1490"/>
        <v>0</v>
      </c>
      <c r="O7216">
        <f t="shared" si="1484"/>
        <v>36</v>
      </c>
      <c r="P7216">
        <f t="shared" si="1479"/>
        <v>1.4906774857410019</v>
      </c>
      <c r="Q7216" s="21">
        <f t="shared" si="1485"/>
        <v>4.4401026064636735</v>
      </c>
      <c r="R7216" s="22">
        <f t="shared" si="1486"/>
        <v>0.8161799377070853</v>
      </c>
      <c r="S7216" s="22">
        <f t="shared" si="1480"/>
        <v>0.8161799377070853</v>
      </c>
      <c r="T7216" s="22">
        <f t="shared" si="1487"/>
        <v>-0.20312043643126673</v>
      </c>
      <c r="U7216" s="23">
        <f t="shared" si="1488"/>
        <v>1</v>
      </c>
    </row>
    <row r="7217" spans="1:21" x14ac:dyDescent="0.35">
      <c r="A7217">
        <v>7216</v>
      </c>
      <c r="B7217">
        <v>13.5626</v>
      </c>
      <c r="C7217">
        <v>0.2</v>
      </c>
      <c r="D7217">
        <v>2</v>
      </c>
      <c r="E7217" t="s">
        <v>12</v>
      </c>
      <c r="F7217">
        <v>41</v>
      </c>
      <c r="G7217">
        <v>1</v>
      </c>
      <c r="I7217">
        <f t="shared" si="1481"/>
        <v>1</v>
      </c>
      <c r="J7217">
        <f t="shared" si="1482"/>
        <v>0.2</v>
      </c>
      <c r="K7217">
        <f t="shared" si="1483"/>
        <v>3</v>
      </c>
      <c r="L7217">
        <f t="shared" si="1490"/>
        <v>1</v>
      </c>
      <c r="M7217">
        <f t="shared" si="1490"/>
        <v>0</v>
      </c>
      <c r="N7217">
        <f t="shared" si="1490"/>
        <v>0</v>
      </c>
      <c r="O7217">
        <f t="shared" si="1484"/>
        <v>39</v>
      </c>
      <c r="P7217">
        <f t="shared" si="1479"/>
        <v>1.5311745943553898</v>
      </c>
      <c r="Q7217" s="21">
        <f t="shared" si="1485"/>
        <v>4.623604493759542</v>
      </c>
      <c r="R7217" s="22">
        <f t="shared" si="1486"/>
        <v>0.82217810638893796</v>
      </c>
      <c r="S7217" s="22">
        <f t="shared" si="1480"/>
        <v>0.82217810638893796</v>
      </c>
      <c r="T7217" s="22">
        <f t="shared" si="1487"/>
        <v>-0.19579823295737589</v>
      </c>
      <c r="U7217" s="23">
        <f t="shared" si="1488"/>
        <v>1</v>
      </c>
    </row>
    <row r="7218" spans="1:21" x14ac:dyDescent="0.35">
      <c r="A7218">
        <v>7217</v>
      </c>
      <c r="B7218">
        <v>3.5045999999999999</v>
      </c>
      <c r="C7218">
        <v>0.2</v>
      </c>
      <c r="D7218">
        <v>3</v>
      </c>
      <c r="E7218" t="s">
        <v>12</v>
      </c>
      <c r="F7218">
        <v>49</v>
      </c>
      <c r="G7218">
        <v>1</v>
      </c>
      <c r="I7218">
        <f t="shared" si="1481"/>
        <v>1</v>
      </c>
      <c r="J7218">
        <f t="shared" si="1482"/>
        <v>0.2</v>
      </c>
      <c r="K7218">
        <f t="shared" si="1483"/>
        <v>3</v>
      </c>
      <c r="L7218">
        <f t="shared" si="1490"/>
        <v>1</v>
      </c>
      <c r="M7218">
        <f t="shared" si="1490"/>
        <v>0</v>
      </c>
      <c r="N7218">
        <f t="shared" si="1490"/>
        <v>0</v>
      </c>
      <c r="O7218">
        <f t="shared" si="1484"/>
        <v>39</v>
      </c>
      <c r="P7218">
        <f t="shared" si="1479"/>
        <v>1.5311745943553898</v>
      </c>
      <c r="Q7218" s="21">
        <f t="shared" si="1485"/>
        <v>4.623604493759542</v>
      </c>
      <c r="R7218" s="22">
        <f t="shared" si="1486"/>
        <v>0.82217810638893796</v>
      </c>
      <c r="S7218" s="22">
        <f t="shared" si="1480"/>
        <v>0.82217810638893796</v>
      </c>
      <c r="T7218" s="22">
        <f t="shared" si="1487"/>
        <v>-0.19579823295737589</v>
      </c>
      <c r="U7218" s="23">
        <f t="shared" si="1488"/>
        <v>1</v>
      </c>
    </row>
    <row r="7219" spans="1:21" x14ac:dyDescent="0.35">
      <c r="A7219">
        <v>7218</v>
      </c>
      <c r="B7219">
        <v>9.2385999999999999</v>
      </c>
      <c r="C7219">
        <v>0.2</v>
      </c>
      <c r="D7219">
        <v>2</v>
      </c>
      <c r="E7219" t="s">
        <v>12</v>
      </c>
      <c r="F7219">
        <v>49</v>
      </c>
      <c r="G7219">
        <v>1</v>
      </c>
      <c r="I7219">
        <f t="shared" si="1481"/>
        <v>1</v>
      </c>
      <c r="J7219">
        <f t="shared" si="1482"/>
        <v>0.2</v>
      </c>
      <c r="K7219">
        <f t="shared" si="1483"/>
        <v>1</v>
      </c>
      <c r="L7219">
        <f t="shared" si="1490"/>
        <v>1</v>
      </c>
      <c r="M7219">
        <f t="shared" si="1490"/>
        <v>0</v>
      </c>
      <c r="N7219">
        <f t="shared" si="1490"/>
        <v>0</v>
      </c>
      <c r="O7219">
        <f t="shared" si="1484"/>
        <v>40</v>
      </c>
      <c r="P7219">
        <f t="shared" si="1479"/>
        <v>1.4364539326576136</v>
      </c>
      <c r="Q7219" s="21">
        <f t="shared" si="1485"/>
        <v>4.2057554508257846</v>
      </c>
      <c r="R7219" s="22">
        <f t="shared" si="1486"/>
        <v>0.80790492187999907</v>
      </c>
      <c r="S7219" s="22">
        <f t="shared" si="1480"/>
        <v>0.80790492187999907</v>
      </c>
      <c r="T7219" s="22">
        <f t="shared" si="1487"/>
        <v>-0.21331089832540517</v>
      </c>
      <c r="U7219" s="23">
        <f t="shared" si="1488"/>
        <v>1</v>
      </c>
    </row>
    <row r="7220" spans="1:21" x14ac:dyDescent="0.35">
      <c r="A7220">
        <v>7219</v>
      </c>
      <c r="B7220">
        <v>52.917299999999997</v>
      </c>
      <c r="C7220">
        <v>0.2</v>
      </c>
      <c r="D7220">
        <v>3</v>
      </c>
      <c r="E7220" t="s">
        <v>12</v>
      </c>
      <c r="F7220">
        <v>49</v>
      </c>
      <c r="G7220">
        <v>1</v>
      </c>
      <c r="I7220">
        <f t="shared" si="1481"/>
        <v>1</v>
      </c>
      <c r="J7220">
        <f t="shared" si="1482"/>
        <v>0.2</v>
      </c>
      <c r="K7220">
        <f t="shared" si="1483"/>
        <v>2</v>
      </c>
      <c r="L7220">
        <f t="shared" si="1490"/>
        <v>1</v>
      </c>
      <c r="M7220">
        <f t="shared" si="1490"/>
        <v>0</v>
      </c>
      <c r="N7220">
        <f t="shared" si="1490"/>
        <v>0</v>
      </c>
      <c r="O7220">
        <f t="shared" si="1484"/>
        <v>40</v>
      </c>
      <c r="P7220">
        <f t="shared" si="1479"/>
        <v>1.4828338031872867</v>
      </c>
      <c r="Q7220" s="21">
        <f t="shared" si="1485"/>
        <v>4.4054120797086789</v>
      </c>
      <c r="R7220" s="22">
        <f t="shared" si="1486"/>
        <v>0.81500022842774744</v>
      </c>
      <c r="S7220" s="22">
        <f t="shared" si="1480"/>
        <v>0.81500022842774744</v>
      </c>
      <c r="T7220" s="22">
        <f t="shared" si="1487"/>
        <v>-0.20456688546186891</v>
      </c>
      <c r="U7220" s="23">
        <f t="shared" si="1488"/>
        <v>1</v>
      </c>
    </row>
    <row r="7221" spans="1:21" x14ac:dyDescent="0.35">
      <c r="A7221">
        <v>7220</v>
      </c>
      <c r="B7221">
        <v>30.477599999999999</v>
      </c>
      <c r="C7221">
        <v>0.2</v>
      </c>
      <c r="D7221">
        <v>4</v>
      </c>
      <c r="E7221" t="s">
        <v>12</v>
      </c>
      <c r="F7221">
        <v>49</v>
      </c>
      <c r="G7221">
        <v>1</v>
      </c>
      <c r="I7221">
        <f t="shared" si="1481"/>
        <v>1</v>
      </c>
      <c r="J7221">
        <f t="shared" si="1482"/>
        <v>0.2</v>
      </c>
      <c r="K7221">
        <f t="shared" si="1483"/>
        <v>3</v>
      </c>
      <c r="L7221">
        <f t="shared" si="1490"/>
        <v>1</v>
      </c>
      <c r="M7221">
        <f t="shared" si="1490"/>
        <v>0</v>
      </c>
      <c r="N7221">
        <f t="shared" si="1490"/>
        <v>0</v>
      </c>
      <c r="O7221">
        <f t="shared" si="1484"/>
        <v>40</v>
      </c>
      <c r="P7221">
        <f t="shared" si="1479"/>
        <v>1.5292136737169608</v>
      </c>
      <c r="Q7221" s="21">
        <f t="shared" si="1485"/>
        <v>4.6145468558407376</v>
      </c>
      <c r="R7221" s="22">
        <f t="shared" si="1486"/>
        <v>0.82189123616277004</v>
      </c>
      <c r="S7221" s="22">
        <f t="shared" si="1480"/>
        <v>0.82189123616277004</v>
      </c>
      <c r="T7221" s="22">
        <f t="shared" si="1487"/>
        <v>-0.19614720878419112</v>
      </c>
      <c r="U7221" s="23">
        <f t="shared" si="1488"/>
        <v>1</v>
      </c>
    </row>
    <row r="7222" spans="1:21" x14ac:dyDescent="0.35">
      <c r="A7222">
        <v>7221</v>
      </c>
      <c r="B7222">
        <v>68.001000000000005</v>
      </c>
      <c r="C7222">
        <v>0.2</v>
      </c>
      <c r="D7222">
        <v>5</v>
      </c>
      <c r="E7222" t="s">
        <v>12</v>
      </c>
      <c r="F7222">
        <v>49</v>
      </c>
      <c r="G7222">
        <v>1</v>
      </c>
      <c r="I7222">
        <f t="shared" si="1481"/>
        <v>0</v>
      </c>
      <c r="J7222">
        <f t="shared" si="1482"/>
        <v>0.2</v>
      </c>
      <c r="K7222">
        <f t="shared" si="1483"/>
        <v>2</v>
      </c>
      <c r="L7222">
        <f t="shared" si="1490"/>
        <v>1</v>
      </c>
      <c r="M7222">
        <f t="shared" si="1490"/>
        <v>0</v>
      </c>
      <c r="N7222">
        <f t="shared" si="1490"/>
        <v>0</v>
      </c>
      <c r="O7222">
        <f t="shared" si="1484"/>
        <v>40</v>
      </c>
      <c r="P7222">
        <f t="shared" si="1479"/>
        <v>1.4828338031872867</v>
      </c>
      <c r="Q7222" s="21">
        <f t="shared" si="1485"/>
        <v>4.4054120797086789</v>
      </c>
      <c r="R7222" s="22">
        <f t="shared" si="1486"/>
        <v>0.81500022842774744</v>
      </c>
      <c r="S7222" s="22">
        <f t="shared" si="1480"/>
        <v>0.18499977157225256</v>
      </c>
      <c r="T7222" s="22">
        <f t="shared" si="1487"/>
        <v>-1.6874006886491553</v>
      </c>
      <c r="U7222" s="23">
        <f t="shared" si="1488"/>
        <v>1</v>
      </c>
    </row>
    <row r="7223" spans="1:21" x14ac:dyDescent="0.35">
      <c r="A7223">
        <v>7222</v>
      </c>
      <c r="B7223">
        <v>0</v>
      </c>
      <c r="C7223">
        <v>0.2</v>
      </c>
      <c r="D7223">
        <v>6</v>
      </c>
      <c r="E7223" t="s">
        <v>12</v>
      </c>
      <c r="F7223">
        <v>49</v>
      </c>
      <c r="G7223">
        <v>0</v>
      </c>
      <c r="I7223">
        <f t="shared" si="1481"/>
        <v>1</v>
      </c>
      <c r="J7223">
        <f t="shared" si="1482"/>
        <v>0.2</v>
      </c>
      <c r="K7223">
        <f t="shared" si="1483"/>
        <v>2</v>
      </c>
      <c r="L7223">
        <f t="shared" si="1490"/>
        <v>1</v>
      </c>
      <c r="M7223">
        <f t="shared" si="1490"/>
        <v>0</v>
      </c>
      <c r="N7223">
        <f t="shared" si="1490"/>
        <v>0</v>
      </c>
      <c r="O7223">
        <f t="shared" si="1484"/>
        <v>40</v>
      </c>
      <c r="P7223">
        <f t="shared" si="1479"/>
        <v>1.4828338031872867</v>
      </c>
      <c r="Q7223" s="21">
        <f t="shared" si="1485"/>
        <v>4.4054120797086789</v>
      </c>
      <c r="R7223" s="22">
        <f t="shared" si="1486"/>
        <v>0.81500022842774744</v>
      </c>
      <c r="S7223" s="22">
        <f t="shared" si="1480"/>
        <v>0.81500022842774744</v>
      </c>
      <c r="T7223" s="22">
        <f t="shared" si="1487"/>
        <v>-0.20456688546186891</v>
      </c>
      <c r="U7223" s="23">
        <f t="shared" si="1488"/>
        <v>1</v>
      </c>
    </row>
    <row r="7224" spans="1:21" x14ac:dyDescent="0.35">
      <c r="A7224">
        <v>7223</v>
      </c>
      <c r="B7224">
        <v>12.8574</v>
      </c>
      <c r="C7224">
        <v>0.2</v>
      </c>
      <c r="D7224">
        <v>1</v>
      </c>
      <c r="E7224" t="s">
        <v>12</v>
      </c>
      <c r="F7224">
        <v>49</v>
      </c>
      <c r="G7224">
        <v>1</v>
      </c>
      <c r="I7224">
        <f t="shared" si="1481"/>
        <v>1</v>
      </c>
      <c r="J7224">
        <f t="shared" si="1482"/>
        <v>0.2</v>
      </c>
      <c r="K7224">
        <f t="shared" si="1483"/>
        <v>2</v>
      </c>
      <c r="L7224">
        <f t="shared" si="1490"/>
        <v>1</v>
      </c>
      <c r="M7224">
        <f t="shared" si="1490"/>
        <v>0</v>
      </c>
      <c r="N7224">
        <f t="shared" si="1490"/>
        <v>0</v>
      </c>
      <c r="O7224">
        <f t="shared" si="1484"/>
        <v>41</v>
      </c>
      <c r="P7224">
        <f t="shared" si="1479"/>
        <v>1.4808728825488577</v>
      </c>
      <c r="Q7224" s="21">
        <f t="shared" si="1485"/>
        <v>4.3967818805740029</v>
      </c>
      <c r="R7224" s="22">
        <f t="shared" si="1486"/>
        <v>0.81470438825783342</v>
      </c>
      <c r="S7224" s="22">
        <f t="shared" si="1480"/>
        <v>0.81470438825783342</v>
      </c>
      <c r="T7224" s="22">
        <f t="shared" si="1487"/>
        <v>-0.20492994533190267</v>
      </c>
      <c r="U7224" s="23">
        <f t="shared" si="1488"/>
        <v>1</v>
      </c>
    </row>
    <row r="7225" spans="1:21" x14ac:dyDescent="0.35">
      <c r="A7225">
        <v>7224</v>
      </c>
      <c r="B7225">
        <v>-14.34</v>
      </c>
      <c r="C7225">
        <v>0.2</v>
      </c>
      <c r="D7225">
        <v>6</v>
      </c>
      <c r="E7225" t="s">
        <v>12</v>
      </c>
      <c r="F7225">
        <v>49</v>
      </c>
      <c r="G7225">
        <v>0</v>
      </c>
      <c r="I7225">
        <f t="shared" si="1481"/>
        <v>1</v>
      </c>
      <c r="J7225">
        <f t="shared" si="1482"/>
        <v>0.2</v>
      </c>
      <c r="K7225">
        <f t="shared" si="1483"/>
        <v>3</v>
      </c>
      <c r="L7225">
        <f t="shared" si="1490"/>
        <v>1</v>
      </c>
      <c r="M7225">
        <f t="shared" si="1490"/>
        <v>0</v>
      </c>
      <c r="N7225">
        <f t="shared" si="1490"/>
        <v>0</v>
      </c>
      <c r="O7225">
        <f t="shared" si="1484"/>
        <v>49</v>
      </c>
      <c r="P7225">
        <f t="shared" si="1479"/>
        <v>1.5115653879711024</v>
      </c>
      <c r="Q7225" s="21">
        <f t="shared" si="1485"/>
        <v>4.5338224333832011</v>
      </c>
      <c r="R7225" s="22">
        <f t="shared" si="1486"/>
        <v>0.81929308140293322</v>
      </c>
      <c r="S7225" s="22">
        <f t="shared" si="1480"/>
        <v>0.81929308140293322</v>
      </c>
      <c r="T7225" s="22">
        <f t="shared" si="1487"/>
        <v>-0.19931340639225778</v>
      </c>
      <c r="U7225" s="23">
        <f t="shared" si="1488"/>
        <v>1</v>
      </c>
    </row>
    <row r="7226" spans="1:21" x14ac:dyDescent="0.35">
      <c r="A7226">
        <v>7225</v>
      </c>
      <c r="B7226">
        <v>4.9615999999999998</v>
      </c>
      <c r="C7226">
        <v>0.2</v>
      </c>
      <c r="D7226">
        <v>2</v>
      </c>
      <c r="E7226" t="s">
        <v>12</v>
      </c>
      <c r="F7226">
        <v>49</v>
      </c>
      <c r="G7226">
        <v>1</v>
      </c>
      <c r="I7226">
        <f t="shared" si="1481"/>
        <v>1</v>
      </c>
      <c r="J7226">
        <f t="shared" si="1482"/>
        <v>0.2</v>
      </c>
      <c r="K7226">
        <f t="shared" si="1483"/>
        <v>2</v>
      </c>
      <c r="L7226">
        <f t="shared" si="1490"/>
        <v>1</v>
      </c>
      <c r="M7226">
        <f t="shared" si="1490"/>
        <v>0</v>
      </c>
      <c r="N7226">
        <f t="shared" si="1490"/>
        <v>0</v>
      </c>
      <c r="O7226">
        <f t="shared" si="1484"/>
        <v>49</v>
      </c>
      <c r="P7226">
        <f t="shared" si="1479"/>
        <v>1.4651855174414283</v>
      </c>
      <c r="Q7226" s="21">
        <f t="shared" si="1485"/>
        <v>4.328346149524914</v>
      </c>
      <c r="R7226" s="22">
        <f t="shared" si="1486"/>
        <v>0.81232450521459421</v>
      </c>
      <c r="S7226" s="22">
        <f t="shared" si="1480"/>
        <v>0.81232450521459421</v>
      </c>
      <c r="T7226" s="22">
        <f t="shared" si="1487"/>
        <v>-0.20785538169025561</v>
      </c>
      <c r="U7226" s="23">
        <f t="shared" si="1488"/>
        <v>1</v>
      </c>
    </row>
    <row r="7227" spans="1:21" x14ac:dyDescent="0.35">
      <c r="A7227">
        <v>7226</v>
      </c>
      <c r="B7227">
        <v>4.008</v>
      </c>
      <c r="C7227">
        <v>0.2</v>
      </c>
      <c r="D7227">
        <v>5</v>
      </c>
      <c r="E7227" t="s">
        <v>12</v>
      </c>
      <c r="F7227">
        <v>51</v>
      </c>
      <c r="G7227">
        <v>1</v>
      </c>
      <c r="I7227">
        <f t="shared" si="1481"/>
        <v>1</v>
      </c>
      <c r="J7227">
        <f t="shared" si="1482"/>
        <v>0.2</v>
      </c>
      <c r="K7227">
        <f t="shared" si="1483"/>
        <v>3</v>
      </c>
      <c r="L7227">
        <f t="shared" si="1490"/>
        <v>1</v>
      </c>
      <c r="M7227">
        <f t="shared" si="1490"/>
        <v>0</v>
      </c>
      <c r="N7227">
        <f t="shared" si="1490"/>
        <v>0</v>
      </c>
      <c r="O7227">
        <f t="shared" si="1484"/>
        <v>49</v>
      </c>
      <c r="P7227">
        <f t="shared" si="1479"/>
        <v>1.5115653879711024</v>
      </c>
      <c r="Q7227" s="21">
        <f t="shared" si="1485"/>
        <v>4.5338224333832011</v>
      </c>
      <c r="R7227" s="22">
        <f t="shared" si="1486"/>
        <v>0.81929308140293322</v>
      </c>
      <c r="S7227" s="22">
        <f t="shared" si="1480"/>
        <v>0.81929308140293322</v>
      </c>
      <c r="T7227" s="22">
        <f t="shared" si="1487"/>
        <v>-0.19931340639225778</v>
      </c>
      <c r="U7227" s="23">
        <f t="shared" si="1488"/>
        <v>1</v>
      </c>
    </row>
    <row r="7228" spans="1:21" x14ac:dyDescent="0.35">
      <c r="A7228">
        <v>7227</v>
      </c>
      <c r="B7228">
        <v>-17.607600000000001</v>
      </c>
      <c r="C7228">
        <v>0.2</v>
      </c>
      <c r="D7228">
        <v>2</v>
      </c>
      <c r="E7228" t="s">
        <v>12</v>
      </c>
      <c r="F7228">
        <v>51</v>
      </c>
      <c r="G7228">
        <v>0</v>
      </c>
      <c r="I7228">
        <f t="shared" si="1481"/>
        <v>1</v>
      </c>
      <c r="J7228">
        <f t="shared" si="1482"/>
        <v>0.2</v>
      </c>
      <c r="K7228">
        <f t="shared" si="1483"/>
        <v>4</v>
      </c>
      <c r="L7228">
        <f t="shared" si="1490"/>
        <v>1</v>
      </c>
      <c r="M7228">
        <f t="shared" si="1490"/>
        <v>0</v>
      </c>
      <c r="N7228">
        <f t="shared" si="1490"/>
        <v>0</v>
      </c>
      <c r="O7228">
        <f t="shared" si="1484"/>
        <v>49</v>
      </c>
      <c r="P7228">
        <f t="shared" si="1479"/>
        <v>1.5579452585007765</v>
      </c>
      <c r="Q7228" s="21">
        <f t="shared" si="1485"/>
        <v>4.7490531365438464</v>
      </c>
      <c r="R7228" s="22">
        <f t="shared" si="1486"/>
        <v>0.82605831321274426</v>
      </c>
      <c r="S7228" s="22">
        <f t="shared" si="1480"/>
        <v>0.82605831321274426</v>
      </c>
      <c r="T7228" s="22">
        <f t="shared" si="1487"/>
        <v>-0.1910899108431578</v>
      </c>
      <c r="U7228" s="23">
        <f t="shared" si="1488"/>
        <v>1</v>
      </c>
    </row>
    <row r="7229" spans="1:21" x14ac:dyDescent="0.35">
      <c r="A7229">
        <v>7228</v>
      </c>
      <c r="B7229">
        <v>-0.6048</v>
      </c>
      <c r="C7229">
        <v>0.2</v>
      </c>
      <c r="D7229">
        <v>3</v>
      </c>
      <c r="E7229" t="s">
        <v>12</v>
      </c>
      <c r="F7229">
        <v>53</v>
      </c>
      <c r="G7229">
        <v>0</v>
      </c>
      <c r="I7229">
        <f t="shared" si="1481"/>
        <v>1</v>
      </c>
      <c r="J7229">
        <f t="shared" si="1482"/>
        <v>0.2</v>
      </c>
      <c r="K7229">
        <f t="shared" si="1483"/>
        <v>5</v>
      </c>
      <c r="L7229">
        <f t="shared" ref="L7229:N7248" si="1491">IF($E7222=L$8,1,0)</f>
        <v>1</v>
      </c>
      <c r="M7229">
        <f t="shared" si="1491"/>
        <v>0</v>
      </c>
      <c r="N7229">
        <f t="shared" si="1491"/>
        <v>0</v>
      </c>
      <c r="O7229">
        <f t="shared" si="1484"/>
        <v>49</v>
      </c>
      <c r="P7229">
        <f t="shared" si="1479"/>
        <v>1.6043251290304497</v>
      </c>
      <c r="Q7229" s="21">
        <f t="shared" si="1485"/>
        <v>4.9745013231334667</v>
      </c>
      <c r="R7229" s="22">
        <f t="shared" si="1486"/>
        <v>0.8326220138025634</v>
      </c>
      <c r="S7229" s="22">
        <f t="shared" si="1480"/>
        <v>0.8326220138025634</v>
      </c>
      <c r="T7229" s="22">
        <f t="shared" si="1487"/>
        <v>-0.18317550474066155</v>
      </c>
      <c r="U7229" s="23">
        <f t="shared" si="1488"/>
        <v>1</v>
      </c>
    </row>
    <row r="7230" spans="1:21" x14ac:dyDescent="0.35">
      <c r="A7230">
        <v>7229</v>
      </c>
      <c r="B7230">
        <v>6.4863999999999997</v>
      </c>
      <c r="C7230">
        <v>0.2</v>
      </c>
      <c r="D7230">
        <v>4</v>
      </c>
      <c r="E7230" t="s">
        <v>12</v>
      </c>
      <c r="F7230">
        <v>4</v>
      </c>
      <c r="G7230">
        <v>1</v>
      </c>
      <c r="I7230">
        <f t="shared" si="1481"/>
        <v>0</v>
      </c>
      <c r="J7230">
        <f t="shared" si="1482"/>
        <v>0.2</v>
      </c>
      <c r="K7230">
        <f t="shared" si="1483"/>
        <v>6</v>
      </c>
      <c r="L7230">
        <f t="shared" si="1491"/>
        <v>1</v>
      </c>
      <c r="M7230">
        <f t="shared" si="1491"/>
        <v>0</v>
      </c>
      <c r="N7230">
        <f t="shared" si="1491"/>
        <v>0</v>
      </c>
      <c r="O7230">
        <f t="shared" si="1484"/>
        <v>49</v>
      </c>
      <c r="P7230">
        <f t="shared" si="1479"/>
        <v>1.6507049995601237</v>
      </c>
      <c r="Q7230" s="21">
        <f t="shared" si="1485"/>
        <v>5.2106520399696858</v>
      </c>
      <c r="R7230" s="22">
        <f t="shared" si="1486"/>
        <v>0.83898631036413995</v>
      </c>
      <c r="S7230" s="22">
        <f t="shared" si="1480"/>
        <v>0.16101368963586005</v>
      </c>
      <c r="T7230" s="22">
        <f t="shared" si="1487"/>
        <v>-1.8262658888182552</v>
      </c>
      <c r="U7230" s="23">
        <f t="shared" si="1488"/>
        <v>1</v>
      </c>
    </row>
    <row r="7231" spans="1:21" x14ac:dyDescent="0.35">
      <c r="A7231">
        <v>7230</v>
      </c>
      <c r="B7231">
        <v>17.908000000000001</v>
      </c>
      <c r="C7231">
        <v>0.2</v>
      </c>
      <c r="D7231">
        <v>11</v>
      </c>
      <c r="E7231" t="s">
        <v>12</v>
      </c>
      <c r="F7231">
        <v>26</v>
      </c>
      <c r="G7231">
        <v>1</v>
      </c>
      <c r="I7231">
        <f t="shared" si="1481"/>
        <v>1</v>
      </c>
      <c r="J7231">
        <f t="shared" si="1482"/>
        <v>0.2</v>
      </c>
      <c r="K7231">
        <f t="shared" si="1483"/>
        <v>1</v>
      </c>
      <c r="L7231">
        <f t="shared" si="1491"/>
        <v>1</v>
      </c>
      <c r="M7231">
        <f t="shared" si="1491"/>
        <v>0</v>
      </c>
      <c r="N7231">
        <f t="shared" si="1491"/>
        <v>0</v>
      </c>
      <c r="O7231">
        <f t="shared" si="1484"/>
        <v>49</v>
      </c>
      <c r="P7231">
        <f t="shared" si="1479"/>
        <v>1.4188056469117551</v>
      </c>
      <c r="Q7231" s="21">
        <f t="shared" si="1485"/>
        <v>4.1321822072610725</v>
      </c>
      <c r="R7231" s="22">
        <f t="shared" si="1486"/>
        <v>0.8051511112397397</v>
      </c>
      <c r="S7231" s="22">
        <f t="shared" si="1480"/>
        <v>0.8051511112397397</v>
      </c>
      <c r="T7231" s="22">
        <f t="shared" si="1487"/>
        <v>-0.21672530335422113</v>
      </c>
      <c r="U7231" s="23">
        <f t="shared" si="1488"/>
        <v>1</v>
      </c>
    </row>
    <row r="7232" spans="1:21" x14ac:dyDescent="0.35">
      <c r="A7232">
        <v>7231</v>
      </c>
      <c r="B7232">
        <v>0.81620000000000004</v>
      </c>
      <c r="C7232">
        <v>0.2</v>
      </c>
      <c r="D7232">
        <v>1</v>
      </c>
      <c r="E7232" t="s">
        <v>12</v>
      </c>
      <c r="F7232">
        <v>26</v>
      </c>
      <c r="G7232">
        <v>1</v>
      </c>
      <c r="I7232">
        <f t="shared" si="1481"/>
        <v>0</v>
      </c>
      <c r="J7232">
        <f t="shared" si="1482"/>
        <v>0.2</v>
      </c>
      <c r="K7232">
        <f t="shared" si="1483"/>
        <v>6</v>
      </c>
      <c r="L7232">
        <f t="shared" si="1491"/>
        <v>1</v>
      </c>
      <c r="M7232">
        <f t="shared" si="1491"/>
        <v>0</v>
      </c>
      <c r="N7232">
        <f t="shared" si="1491"/>
        <v>0</v>
      </c>
      <c r="O7232">
        <f t="shared" si="1484"/>
        <v>49</v>
      </c>
      <c r="P7232">
        <f t="shared" si="1479"/>
        <v>1.6507049995601237</v>
      </c>
      <c r="Q7232" s="21">
        <f t="shared" si="1485"/>
        <v>5.2106520399696858</v>
      </c>
      <c r="R7232" s="22">
        <f t="shared" si="1486"/>
        <v>0.83898631036413995</v>
      </c>
      <c r="S7232" s="22">
        <f t="shared" si="1480"/>
        <v>0.16101368963586005</v>
      </c>
      <c r="T7232" s="22">
        <f t="shared" si="1487"/>
        <v>-1.8262658888182552</v>
      </c>
      <c r="U7232" s="23">
        <f t="shared" si="1488"/>
        <v>1</v>
      </c>
    </row>
    <row r="7233" spans="1:21" x14ac:dyDescent="0.35">
      <c r="A7233">
        <v>7232</v>
      </c>
      <c r="B7233">
        <v>19.797000000000001</v>
      </c>
      <c r="C7233">
        <v>0.2</v>
      </c>
      <c r="D7233">
        <v>5</v>
      </c>
      <c r="E7233" t="s">
        <v>12</v>
      </c>
      <c r="F7233">
        <v>26</v>
      </c>
      <c r="G7233">
        <v>1</v>
      </c>
      <c r="I7233">
        <f t="shared" si="1481"/>
        <v>1</v>
      </c>
      <c r="J7233">
        <f t="shared" si="1482"/>
        <v>0.2</v>
      </c>
      <c r="K7233">
        <f t="shared" si="1483"/>
        <v>2</v>
      </c>
      <c r="L7233">
        <f t="shared" si="1491"/>
        <v>1</v>
      </c>
      <c r="M7233">
        <f t="shared" si="1491"/>
        <v>0</v>
      </c>
      <c r="N7233">
        <f t="shared" si="1491"/>
        <v>0</v>
      </c>
      <c r="O7233">
        <f t="shared" si="1484"/>
        <v>49</v>
      </c>
      <c r="P7233">
        <f t="shared" si="1479"/>
        <v>1.4651855174414283</v>
      </c>
      <c r="Q7233" s="21">
        <f t="shared" si="1485"/>
        <v>4.328346149524914</v>
      </c>
      <c r="R7233" s="22">
        <f t="shared" si="1486"/>
        <v>0.81232450521459421</v>
      </c>
      <c r="S7233" s="22">
        <f t="shared" si="1480"/>
        <v>0.81232450521459421</v>
      </c>
      <c r="T7233" s="22">
        <f t="shared" si="1487"/>
        <v>-0.20785538169025561</v>
      </c>
      <c r="U7233" s="23">
        <f t="shared" si="1488"/>
        <v>1</v>
      </c>
    </row>
    <row r="7234" spans="1:21" x14ac:dyDescent="0.35">
      <c r="A7234">
        <v>7233</v>
      </c>
      <c r="B7234">
        <v>9.0576000000000008</v>
      </c>
      <c r="C7234">
        <v>0.2</v>
      </c>
      <c r="D7234">
        <v>4</v>
      </c>
      <c r="E7234" t="s">
        <v>12</v>
      </c>
      <c r="F7234">
        <v>46</v>
      </c>
      <c r="G7234">
        <v>1</v>
      </c>
      <c r="I7234">
        <f t="shared" si="1481"/>
        <v>1</v>
      </c>
      <c r="J7234">
        <f t="shared" si="1482"/>
        <v>0.2</v>
      </c>
      <c r="K7234">
        <f t="shared" si="1483"/>
        <v>5</v>
      </c>
      <c r="L7234">
        <f t="shared" si="1491"/>
        <v>1</v>
      </c>
      <c r="M7234">
        <f t="shared" si="1491"/>
        <v>0</v>
      </c>
      <c r="N7234">
        <f t="shared" si="1491"/>
        <v>0</v>
      </c>
      <c r="O7234">
        <f t="shared" si="1484"/>
        <v>51</v>
      </c>
      <c r="P7234">
        <f t="shared" si="1479"/>
        <v>1.6004032877535925</v>
      </c>
      <c r="Q7234" s="21">
        <f t="shared" si="1485"/>
        <v>4.9550303245522747</v>
      </c>
      <c r="R7234" s="22">
        <f t="shared" si="1486"/>
        <v>0.8320747426126357</v>
      </c>
      <c r="S7234" s="22">
        <f t="shared" si="1480"/>
        <v>0.8320747426126357</v>
      </c>
      <c r="T7234" s="22">
        <f t="shared" si="1487"/>
        <v>-0.18383300732488247</v>
      </c>
      <c r="U7234" s="23">
        <f t="shared" si="1488"/>
        <v>1</v>
      </c>
    </row>
    <row r="7235" spans="1:21" x14ac:dyDescent="0.35">
      <c r="A7235">
        <v>7234</v>
      </c>
      <c r="B7235">
        <v>9.0719999999999992</v>
      </c>
      <c r="C7235">
        <v>0.2</v>
      </c>
      <c r="D7235">
        <v>5</v>
      </c>
      <c r="E7235" t="s">
        <v>12</v>
      </c>
      <c r="F7235">
        <v>46</v>
      </c>
      <c r="G7235">
        <v>1</v>
      </c>
      <c r="I7235">
        <f t="shared" si="1481"/>
        <v>0</v>
      </c>
      <c r="J7235">
        <f t="shared" si="1482"/>
        <v>0.2</v>
      </c>
      <c r="K7235">
        <f t="shared" si="1483"/>
        <v>2</v>
      </c>
      <c r="L7235">
        <f t="shared" si="1491"/>
        <v>1</v>
      </c>
      <c r="M7235">
        <f t="shared" si="1491"/>
        <v>0</v>
      </c>
      <c r="N7235">
        <f t="shared" si="1491"/>
        <v>0</v>
      </c>
      <c r="O7235">
        <f t="shared" si="1484"/>
        <v>51</v>
      </c>
      <c r="P7235">
        <f t="shared" si="1479"/>
        <v>1.4612636761645712</v>
      </c>
      <c r="Q7235" s="21">
        <f t="shared" si="1485"/>
        <v>4.3114043062602674</v>
      </c>
      <c r="R7235" s="22">
        <f t="shared" si="1486"/>
        <v>0.81172587467661728</v>
      </c>
      <c r="S7235" s="22">
        <f t="shared" si="1480"/>
        <v>0.18827412532338272</v>
      </c>
      <c r="T7235" s="22">
        <f t="shared" si="1487"/>
        <v>-1.6698562647450816</v>
      </c>
      <c r="U7235" s="23">
        <f t="shared" si="1488"/>
        <v>1</v>
      </c>
    </row>
    <row r="7236" spans="1:21" x14ac:dyDescent="0.35">
      <c r="A7236">
        <v>7235</v>
      </c>
      <c r="B7236">
        <v>4.6745999999999999</v>
      </c>
      <c r="C7236">
        <v>0.2</v>
      </c>
      <c r="D7236">
        <v>3</v>
      </c>
      <c r="E7236" t="s">
        <v>12</v>
      </c>
      <c r="F7236">
        <v>50</v>
      </c>
      <c r="G7236">
        <v>1</v>
      </c>
      <c r="I7236">
        <f t="shared" si="1481"/>
        <v>0</v>
      </c>
      <c r="J7236">
        <f t="shared" si="1482"/>
        <v>0.2</v>
      </c>
      <c r="K7236">
        <f t="shared" si="1483"/>
        <v>3</v>
      </c>
      <c r="L7236">
        <f t="shared" si="1491"/>
        <v>1</v>
      </c>
      <c r="M7236">
        <f t="shared" si="1491"/>
        <v>0</v>
      </c>
      <c r="N7236">
        <f t="shared" si="1491"/>
        <v>0</v>
      </c>
      <c r="O7236">
        <f t="shared" si="1484"/>
        <v>53</v>
      </c>
      <c r="P7236">
        <f t="shared" si="1479"/>
        <v>1.5037217054173881</v>
      </c>
      <c r="Q7236" s="21">
        <f t="shared" si="1485"/>
        <v>4.4983996735130374</v>
      </c>
      <c r="R7236" s="22">
        <f t="shared" si="1486"/>
        <v>0.81812889942918976</v>
      </c>
      <c r="S7236" s="22">
        <f t="shared" si="1480"/>
        <v>0.18187110057081024</v>
      </c>
      <c r="T7236" s="22">
        <f t="shared" si="1487"/>
        <v>-1.704457081446717</v>
      </c>
      <c r="U7236" s="23">
        <f t="shared" si="1488"/>
        <v>1</v>
      </c>
    </row>
    <row r="7237" spans="1:21" x14ac:dyDescent="0.35">
      <c r="A7237">
        <v>7236</v>
      </c>
      <c r="B7237">
        <v>2.5640999999999998</v>
      </c>
      <c r="C7237">
        <v>0.2</v>
      </c>
      <c r="D7237">
        <v>3</v>
      </c>
      <c r="E7237" t="s">
        <v>12</v>
      </c>
      <c r="F7237">
        <v>12</v>
      </c>
      <c r="G7237">
        <v>1</v>
      </c>
      <c r="I7237">
        <f t="shared" si="1481"/>
        <v>1</v>
      </c>
      <c r="J7237">
        <f t="shared" si="1482"/>
        <v>0.2</v>
      </c>
      <c r="K7237">
        <f t="shared" si="1483"/>
        <v>4</v>
      </c>
      <c r="L7237">
        <f t="shared" si="1491"/>
        <v>1</v>
      </c>
      <c r="M7237">
        <f t="shared" si="1491"/>
        <v>0</v>
      </c>
      <c r="N7237">
        <f t="shared" si="1491"/>
        <v>0</v>
      </c>
      <c r="O7237">
        <f t="shared" si="1484"/>
        <v>4</v>
      </c>
      <c r="P7237">
        <f t="shared" si="1479"/>
        <v>1.6461866872300677</v>
      </c>
      <c r="Q7237" s="21">
        <f t="shared" si="1485"/>
        <v>5.187161794705319</v>
      </c>
      <c r="R7237" s="22">
        <f t="shared" si="1486"/>
        <v>0.83837500405181697</v>
      </c>
      <c r="S7237" s="22">
        <f t="shared" si="1480"/>
        <v>0.83837500405181697</v>
      </c>
      <c r="T7237" s="22">
        <f t="shared" si="1487"/>
        <v>-0.17628977972929469</v>
      </c>
      <c r="U7237" s="23">
        <f t="shared" si="1488"/>
        <v>1</v>
      </c>
    </row>
    <row r="7238" spans="1:21" x14ac:dyDescent="0.35">
      <c r="A7238">
        <v>7237</v>
      </c>
      <c r="B7238">
        <v>0.71519999999999995</v>
      </c>
      <c r="C7238">
        <v>0.2</v>
      </c>
      <c r="D7238">
        <v>3</v>
      </c>
      <c r="E7238" t="s">
        <v>12</v>
      </c>
      <c r="F7238">
        <v>34</v>
      </c>
      <c r="G7238">
        <v>1</v>
      </c>
      <c r="I7238">
        <f t="shared" si="1481"/>
        <v>1</v>
      </c>
      <c r="J7238">
        <f t="shared" si="1482"/>
        <v>0.2</v>
      </c>
      <c r="K7238">
        <f t="shared" si="1483"/>
        <v>11</v>
      </c>
      <c r="L7238">
        <f t="shared" si="1491"/>
        <v>1</v>
      </c>
      <c r="M7238">
        <f t="shared" si="1491"/>
        <v>0</v>
      </c>
      <c r="N7238">
        <f t="shared" si="1491"/>
        <v>0</v>
      </c>
      <c r="O7238">
        <f t="shared" si="1484"/>
        <v>26</v>
      </c>
      <c r="P7238">
        <f t="shared" si="1479"/>
        <v>1.9277055268923524</v>
      </c>
      <c r="Q7238" s="21">
        <f t="shared" si="1485"/>
        <v>6.8737205670261465</v>
      </c>
      <c r="R7238" s="22">
        <f t="shared" si="1486"/>
        <v>0.87299523884707864</v>
      </c>
      <c r="S7238" s="22">
        <f t="shared" si="1480"/>
        <v>0.87299523884707864</v>
      </c>
      <c r="T7238" s="22">
        <f t="shared" si="1487"/>
        <v>-0.13582517694082186</v>
      </c>
      <c r="U7238" s="23">
        <f t="shared" si="1488"/>
        <v>1</v>
      </c>
    </row>
    <row r="7239" spans="1:21" x14ac:dyDescent="0.35">
      <c r="A7239">
        <v>7238</v>
      </c>
      <c r="B7239">
        <v>50.12</v>
      </c>
      <c r="C7239">
        <v>0.2</v>
      </c>
      <c r="D7239">
        <v>2</v>
      </c>
      <c r="E7239" t="s">
        <v>12</v>
      </c>
      <c r="F7239">
        <v>40</v>
      </c>
      <c r="G7239">
        <v>1</v>
      </c>
      <c r="I7239">
        <f t="shared" si="1481"/>
        <v>1</v>
      </c>
      <c r="J7239">
        <f t="shared" si="1482"/>
        <v>0.2</v>
      </c>
      <c r="K7239">
        <f t="shared" si="1483"/>
        <v>1</v>
      </c>
      <c r="L7239">
        <f t="shared" si="1491"/>
        <v>1</v>
      </c>
      <c r="M7239">
        <f t="shared" si="1491"/>
        <v>0</v>
      </c>
      <c r="N7239">
        <f t="shared" si="1491"/>
        <v>0</v>
      </c>
      <c r="O7239">
        <f t="shared" si="1484"/>
        <v>26</v>
      </c>
      <c r="P7239">
        <f t="shared" si="1479"/>
        <v>1.4639068215956152</v>
      </c>
      <c r="Q7239" s="21">
        <f t="shared" si="1485"/>
        <v>4.3228150483359737</v>
      </c>
      <c r="R7239" s="22">
        <f t="shared" si="1486"/>
        <v>0.81212948582299105</v>
      </c>
      <c r="S7239" s="22">
        <f t="shared" si="1480"/>
        <v>0.81212948582299105</v>
      </c>
      <c r="T7239" s="22">
        <f t="shared" si="1487"/>
        <v>-0.20809548623444835</v>
      </c>
      <c r="U7239" s="23">
        <f t="shared" si="1488"/>
        <v>1</v>
      </c>
    </row>
    <row r="7240" spans="1:21" x14ac:dyDescent="0.35">
      <c r="A7240">
        <v>7239</v>
      </c>
      <c r="B7240">
        <v>3.0337999999999998</v>
      </c>
      <c r="C7240">
        <v>0.2</v>
      </c>
      <c r="D7240">
        <v>1</v>
      </c>
      <c r="E7240" t="s">
        <v>12</v>
      </c>
      <c r="F7240">
        <v>40</v>
      </c>
      <c r="G7240">
        <v>1</v>
      </c>
      <c r="I7240">
        <f t="shared" si="1481"/>
        <v>1</v>
      </c>
      <c r="J7240">
        <f t="shared" si="1482"/>
        <v>0.2</v>
      </c>
      <c r="K7240">
        <f t="shared" si="1483"/>
        <v>5</v>
      </c>
      <c r="L7240">
        <f t="shared" si="1491"/>
        <v>1</v>
      </c>
      <c r="M7240">
        <f t="shared" si="1491"/>
        <v>0</v>
      </c>
      <c r="N7240">
        <f t="shared" si="1491"/>
        <v>0</v>
      </c>
      <c r="O7240">
        <f t="shared" si="1484"/>
        <v>26</v>
      </c>
      <c r="P7240">
        <f t="shared" si="1479"/>
        <v>1.6494263037143098</v>
      </c>
      <c r="Q7240" s="21">
        <f t="shared" si="1485"/>
        <v>5.2039934589094319</v>
      </c>
      <c r="R7240" s="22">
        <f t="shared" si="1486"/>
        <v>0.83881349865643073</v>
      </c>
      <c r="S7240" s="22">
        <f t="shared" si="1480"/>
        <v>0.83881349865643073</v>
      </c>
      <c r="T7240" s="22">
        <f t="shared" si="1487"/>
        <v>-0.17576688726503481</v>
      </c>
      <c r="U7240" s="23">
        <f t="shared" si="1488"/>
        <v>1</v>
      </c>
    </row>
    <row r="7241" spans="1:21" x14ac:dyDescent="0.35">
      <c r="A7241">
        <v>7240</v>
      </c>
      <c r="B7241">
        <v>-4.641</v>
      </c>
      <c r="C7241">
        <v>0.2</v>
      </c>
      <c r="D7241">
        <v>3</v>
      </c>
      <c r="E7241" t="s">
        <v>12</v>
      </c>
      <c r="F7241">
        <v>40</v>
      </c>
      <c r="G7241">
        <v>0</v>
      </c>
      <c r="I7241">
        <f t="shared" si="1481"/>
        <v>1</v>
      </c>
      <c r="J7241">
        <f t="shared" si="1482"/>
        <v>0.2</v>
      </c>
      <c r="K7241">
        <f t="shared" si="1483"/>
        <v>4</v>
      </c>
      <c r="L7241">
        <f t="shared" si="1491"/>
        <v>1</v>
      </c>
      <c r="M7241">
        <f t="shared" si="1491"/>
        <v>0</v>
      </c>
      <c r="N7241">
        <f t="shared" si="1491"/>
        <v>0</v>
      </c>
      <c r="O7241">
        <f t="shared" si="1484"/>
        <v>46</v>
      </c>
      <c r="P7241">
        <f t="shared" ref="P7241:P7304" si="1492">$I$3+SUMPRODUCT($J$3:$O$3,J7241:O7241)</f>
        <v>1.5638280204160626</v>
      </c>
      <c r="Q7241" s="21">
        <f t="shared" si="1485"/>
        <v>4.777073021819457</v>
      </c>
      <c r="R7241" s="22">
        <f t="shared" si="1486"/>
        <v>0.8269019629450598</v>
      </c>
      <c r="S7241" s="22">
        <f t="shared" ref="S7241:S7304" si="1493">IF(I7241=1,R7241,1-R7241)</f>
        <v>0.8269019629450598</v>
      </c>
      <c r="T7241" s="22">
        <f t="shared" si="1487"/>
        <v>-0.19006913639656056</v>
      </c>
      <c r="U7241" s="23">
        <f t="shared" si="1488"/>
        <v>1</v>
      </c>
    </row>
    <row r="7242" spans="1:21" x14ac:dyDescent="0.35">
      <c r="A7242">
        <v>7241</v>
      </c>
      <c r="B7242">
        <v>1.7729999999999999</v>
      </c>
      <c r="C7242">
        <v>0.2</v>
      </c>
      <c r="D7242">
        <v>1</v>
      </c>
      <c r="E7242" t="s">
        <v>12</v>
      </c>
      <c r="F7242">
        <v>44</v>
      </c>
      <c r="G7242">
        <v>1</v>
      </c>
      <c r="I7242">
        <f t="shared" ref="I7242:I7305" si="1494">G7235</f>
        <v>1</v>
      </c>
      <c r="J7242">
        <f t="shared" ref="J7242:J7305" si="1495">C7235</f>
        <v>0.2</v>
      </c>
      <c r="K7242">
        <f t="shared" ref="K7242:K7305" si="1496">D7235</f>
        <v>5</v>
      </c>
      <c r="L7242">
        <f t="shared" si="1491"/>
        <v>1</v>
      </c>
      <c r="M7242">
        <f t="shared" si="1491"/>
        <v>0</v>
      </c>
      <c r="N7242">
        <f t="shared" si="1491"/>
        <v>0</v>
      </c>
      <c r="O7242">
        <f t="shared" ref="O7242:O7305" si="1497">F7235</f>
        <v>46</v>
      </c>
      <c r="P7242">
        <f t="shared" si="1492"/>
        <v>1.6102078909457358</v>
      </c>
      <c r="Q7242" s="21">
        <f t="shared" ref="Q7242:Q7305" si="1498">EXP(P7242)</f>
        <v>5.0038513751059339</v>
      </c>
      <c r="R7242" s="22">
        <f t="shared" ref="R7242:R7305" si="1499">Q7242/(1+Q7242)</f>
        <v>0.83344024734750277</v>
      </c>
      <c r="S7242" s="22">
        <f t="shared" si="1493"/>
        <v>0.83344024734750277</v>
      </c>
      <c r="T7242" s="22">
        <f t="shared" ref="T7242:T7305" si="1500">LN(S7242)</f>
        <v>-0.18219326820628406</v>
      </c>
      <c r="U7242" s="23">
        <f t="shared" ref="U7242:U7305" si="1501">IF(R7242&lt;$R$2,0,1)</f>
        <v>1</v>
      </c>
    </row>
    <row r="7243" spans="1:21" x14ac:dyDescent="0.35">
      <c r="A7243">
        <v>7242</v>
      </c>
      <c r="B7243">
        <v>2.2890000000000001</v>
      </c>
      <c r="C7243">
        <v>0.2</v>
      </c>
      <c r="D7243">
        <v>5</v>
      </c>
      <c r="E7243" t="s">
        <v>12</v>
      </c>
      <c r="F7243">
        <v>46</v>
      </c>
      <c r="G7243">
        <v>1</v>
      </c>
      <c r="I7243">
        <f t="shared" si="1494"/>
        <v>1</v>
      </c>
      <c r="J7243">
        <f t="shared" si="1495"/>
        <v>0.2</v>
      </c>
      <c r="K7243">
        <f t="shared" si="1496"/>
        <v>3</v>
      </c>
      <c r="L7243">
        <f t="shared" si="1491"/>
        <v>1</v>
      </c>
      <c r="M7243">
        <f t="shared" si="1491"/>
        <v>0</v>
      </c>
      <c r="N7243">
        <f t="shared" si="1491"/>
        <v>0</v>
      </c>
      <c r="O7243">
        <f t="shared" si="1497"/>
        <v>50</v>
      </c>
      <c r="P7243">
        <f t="shared" si="1492"/>
        <v>1.5096044673326743</v>
      </c>
      <c r="Q7243" s="21">
        <f t="shared" si="1498"/>
        <v>4.5249406784568995</v>
      </c>
      <c r="R7243" s="22">
        <f t="shared" si="1499"/>
        <v>0.81900258153010663</v>
      </c>
      <c r="S7243" s="22">
        <f t="shared" si="1493"/>
        <v>0.81900258153010663</v>
      </c>
      <c r="T7243" s="22">
        <f t="shared" si="1500"/>
        <v>-0.19966804308262309</v>
      </c>
      <c r="U7243" s="23">
        <f t="shared" si="1501"/>
        <v>1</v>
      </c>
    </row>
    <row r="7244" spans="1:21" x14ac:dyDescent="0.35">
      <c r="A7244">
        <v>7243</v>
      </c>
      <c r="B7244">
        <v>4.5587999999999997</v>
      </c>
      <c r="C7244">
        <v>0.2</v>
      </c>
      <c r="D7244">
        <v>3</v>
      </c>
      <c r="E7244" t="s">
        <v>12</v>
      </c>
      <c r="F7244">
        <v>46</v>
      </c>
      <c r="G7244">
        <v>1</v>
      </c>
      <c r="I7244">
        <f t="shared" si="1494"/>
        <v>1</v>
      </c>
      <c r="J7244">
        <f t="shared" si="1495"/>
        <v>0.2</v>
      </c>
      <c r="K7244">
        <f t="shared" si="1496"/>
        <v>3</v>
      </c>
      <c r="L7244">
        <f t="shared" si="1491"/>
        <v>1</v>
      </c>
      <c r="M7244">
        <f t="shared" si="1491"/>
        <v>0</v>
      </c>
      <c r="N7244">
        <f t="shared" si="1491"/>
        <v>0</v>
      </c>
      <c r="O7244">
        <f t="shared" si="1497"/>
        <v>12</v>
      </c>
      <c r="P7244">
        <f t="shared" si="1492"/>
        <v>1.5841194515929642</v>
      </c>
      <c r="Q7244" s="21">
        <f t="shared" si="1498"/>
        <v>4.8749968173239129</v>
      </c>
      <c r="R7244" s="22">
        <f t="shared" si="1499"/>
        <v>0.82978714183278413</v>
      </c>
      <c r="S7244" s="22">
        <f t="shared" si="1493"/>
        <v>0.82978714183278413</v>
      </c>
      <c r="T7244" s="22">
        <f t="shared" si="1500"/>
        <v>-0.18658606670501182</v>
      </c>
      <c r="U7244" s="23">
        <f t="shared" si="1501"/>
        <v>1</v>
      </c>
    </row>
    <row r="7245" spans="1:21" x14ac:dyDescent="0.35">
      <c r="A7245">
        <v>7244</v>
      </c>
      <c r="B7245">
        <v>29.994</v>
      </c>
      <c r="C7245">
        <v>0.2</v>
      </c>
      <c r="D7245">
        <v>4</v>
      </c>
      <c r="E7245" t="s">
        <v>12</v>
      </c>
      <c r="F7245">
        <v>46</v>
      </c>
      <c r="G7245">
        <v>1</v>
      </c>
      <c r="I7245">
        <f t="shared" si="1494"/>
        <v>1</v>
      </c>
      <c r="J7245">
        <f t="shared" si="1495"/>
        <v>0.2</v>
      </c>
      <c r="K7245">
        <f t="shared" si="1496"/>
        <v>3</v>
      </c>
      <c r="L7245">
        <f t="shared" si="1491"/>
        <v>1</v>
      </c>
      <c r="M7245">
        <f t="shared" si="1491"/>
        <v>0</v>
      </c>
      <c r="N7245">
        <f t="shared" si="1491"/>
        <v>0</v>
      </c>
      <c r="O7245">
        <f t="shared" si="1497"/>
        <v>34</v>
      </c>
      <c r="P7245">
        <f t="shared" si="1492"/>
        <v>1.5409791975475331</v>
      </c>
      <c r="Q7245" s="21">
        <f t="shared" si="1498"/>
        <v>4.6691600633413195</v>
      </c>
      <c r="R7245" s="22">
        <f t="shared" si="1499"/>
        <v>0.82360702664468166</v>
      </c>
      <c r="S7245" s="22">
        <f t="shared" si="1493"/>
        <v>0.82360702664468166</v>
      </c>
      <c r="T7245" s="22">
        <f t="shared" si="1500"/>
        <v>-0.19406177224192242</v>
      </c>
      <c r="U7245" s="23">
        <f t="shared" si="1501"/>
        <v>1</v>
      </c>
    </row>
    <row r="7246" spans="1:21" x14ac:dyDescent="0.35">
      <c r="A7246">
        <v>7245</v>
      </c>
      <c r="B7246">
        <v>35.996400000000001</v>
      </c>
      <c r="C7246">
        <v>0.2</v>
      </c>
      <c r="D7246">
        <v>4</v>
      </c>
      <c r="E7246" t="s">
        <v>12</v>
      </c>
      <c r="F7246">
        <v>50</v>
      </c>
      <c r="G7246">
        <v>1</v>
      </c>
      <c r="I7246">
        <f t="shared" si="1494"/>
        <v>1</v>
      </c>
      <c r="J7246">
        <f t="shared" si="1495"/>
        <v>0.2</v>
      </c>
      <c r="K7246">
        <f t="shared" si="1496"/>
        <v>2</v>
      </c>
      <c r="L7246">
        <f t="shared" si="1491"/>
        <v>1</v>
      </c>
      <c r="M7246">
        <f t="shared" si="1491"/>
        <v>0</v>
      </c>
      <c r="N7246">
        <f t="shared" si="1491"/>
        <v>0</v>
      </c>
      <c r="O7246">
        <f t="shared" si="1497"/>
        <v>40</v>
      </c>
      <c r="P7246">
        <f t="shared" si="1492"/>
        <v>1.4828338031872867</v>
      </c>
      <c r="Q7246" s="21">
        <f t="shared" si="1498"/>
        <v>4.4054120797086789</v>
      </c>
      <c r="R7246" s="22">
        <f t="shared" si="1499"/>
        <v>0.81500022842774744</v>
      </c>
      <c r="S7246" s="22">
        <f t="shared" si="1493"/>
        <v>0.81500022842774744</v>
      </c>
      <c r="T7246" s="22">
        <f t="shared" si="1500"/>
        <v>-0.20456688546186891</v>
      </c>
      <c r="U7246" s="23">
        <f t="shared" si="1501"/>
        <v>1</v>
      </c>
    </row>
    <row r="7247" spans="1:21" x14ac:dyDescent="0.35">
      <c r="A7247">
        <v>7246</v>
      </c>
      <c r="B7247">
        <v>-97.552800000000005</v>
      </c>
      <c r="C7247">
        <v>0.2</v>
      </c>
      <c r="D7247">
        <v>3</v>
      </c>
      <c r="E7247" t="s">
        <v>12</v>
      </c>
      <c r="F7247">
        <v>45</v>
      </c>
      <c r="G7247">
        <v>0</v>
      </c>
      <c r="I7247">
        <f t="shared" si="1494"/>
        <v>1</v>
      </c>
      <c r="J7247">
        <f t="shared" si="1495"/>
        <v>0.2</v>
      </c>
      <c r="K7247">
        <f t="shared" si="1496"/>
        <v>1</v>
      </c>
      <c r="L7247">
        <f t="shared" si="1491"/>
        <v>1</v>
      </c>
      <c r="M7247">
        <f t="shared" si="1491"/>
        <v>0</v>
      </c>
      <c r="N7247">
        <f t="shared" si="1491"/>
        <v>0</v>
      </c>
      <c r="O7247">
        <f t="shared" si="1497"/>
        <v>40</v>
      </c>
      <c r="P7247">
        <f t="shared" si="1492"/>
        <v>1.4364539326576136</v>
      </c>
      <c r="Q7247" s="21">
        <f t="shared" si="1498"/>
        <v>4.2057554508257846</v>
      </c>
      <c r="R7247" s="22">
        <f t="shared" si="1499"/>
        <v>0.80790492187999907</v>
      </c>
      <c r="S7247" s="22">
        <f t="shared" si="1493"/>
        <v>0.80790492187999907</v>
      </c>
      <c r="T7247" s="22">
        <f t="shared" si="1500"/>
        <v>-0.21331089832540517</v>
      </c>
      <c r="U7247" s="23">
        <f t="shared" si="1501"/>
        <v>1</v>
      </c>
    </row>
    <row r="7248" spans="1:21" x14ac:dyDescent="0.35">
      <c r="A7248">
        <v>7247</v>
      </c>
      <c r="B7248">
        <v>-14.4078</v>
      </c>
      <c r="C7248">
        <v>0.2</v>
      </c>
      <c r="D7248">
        <v>1</v>
      </c>
      <c r="E7248" t="s">
        <v>12</v>
      </c>
      <c r="F7248">
        <v>45</v>
      </c>
      <c r="G7248">
        <v>0</v>
      </c>
      <c r="I7248">
        <f t="shared" si="1494"/>
        <v>0</v>
      </c>
      <c r="J7248">
        <f t="shared" si="1495"/>
        <v>0.2</v>
      </c>
      <c r="K7248">
        <f t="shared" si="1496"/>
        <v>3</v>
      </c>
      <c r="L7248">
        <f t="shared" si="1491"/>
        <v>1</v>
      </c>
      <c r="M7248">
        <f t="shared" si="1491"/>
        <v>0</v>
      </c>
      <c r="N7248">
        <f t="shared" si="1491"/>
        <v>0</v>
      </c>
      <c r="O7248">
        <f t="shared" si="1497"/>
        <v>40</v>
      </c>
      <c r="P7248">
        <f t="shared" si="1492"/>
        <v>1.5292136737169608</v>
      </c>
      <c r="Q7248" s="21">
        <f t="shared" si="1498"/>
        <v>4.6145468558407376</v>
      </c>
      <c r="R7248" s="22">
        <f t="shared" si="1499"/>
        <v>0.82189123616277004</v>
      </c>
      <c r="S7248" s="22">
        <f t="shared" si="1493"/>
        <v>0.17810876383722996</v>
      </c>
      <c r="T7248" s="22">
        <f t="shared" si="1500"/>
        <v>-1.7253608825011522</v>
      </c>
      <c r="U7248" s="23">
        <f t="shared" si="1501"/>
        <v>1</v>
      </c>
    </row>
    <row r="7249" spans="1:21" x14ac:dyDescent="0.35">
      <c r="A7249">
        <v>7248</v>
      </c>
      <c r="B7249">
        <v>228.07919999999999</v>
      </c>
      <c r="C7249">
        <v>0.2</v>
      </c>
      <c r="D7249">
        <v>8</v>
      </c>
      <c r="E7249" t="s">
        <v>12</v>
      </c>
      <c r="F7249">
        <v>45</v>
      </c>
      <c r="G7249">
        <v>1</v>
      </c>
      <c r="I7249">
        <f t="shared" si="1494"/>
        <v>1</v>
      </c>
      <c r="J7249">
        <f t="shared" si="1495"/>
        <v>0.2</v>
      </c>
      <c r="K7249">
        <f t="shared" si="1496"/>
        <v>1</v>
      </c>
      <c r="L7249">
        <f t="shared" ref="L7249:N7268" si="1502">IF($E7242=L$8,1,0)</f>
        <v>1</v>
      </c>
      <c r="M7249">
        <f t="shared" si="1502"/>
        <v>0</v>
      </c>
      <c r="N7249">
        <f t="shared" si="1502"/>
        <v>0</v>
      </c>
      <c r="O7249">
        <f t="shared" si="1497"/>
        <v>44</v>
      </c>
      <c r="P7249">
        <f t="shared" si="1492"/>
        <v>1.4286102501038993</v>
      </c>
      <c r="Q7249" s="21">
        <f t="shared" si="1498"/>
        <v>4.1728958786664778</v>
      </c>
      <c r="R7249" s="22">
        <f t="shared" si="1499"/>
        <v>0.80668468427441264</v>
      </c>
      <c r="S7249" s="22">
        <f t="shared" si="1493"/>
        <v>0.80668468427441264</v>
      </c>
      <c r="T7249" s="22">
        <f t="shared" si="1500"/>
        <v>-0.2148224128715856</v>
      </c>
      <c r="U7249" s="23">
        <f t="shared" si="1501"/>
        <v>1</v>
      </c>
    </row>
    <row r="7250" spans="1:21" x14ac:dyDescent="0.35">
      <c r="A7250">
        <v>7249</v>
      </c>
      <c r="B7250">
        <v>16.783200000000001</v>
      </c>
      <c r="C7250">
        <v>0.2</v>
      </c>
      <c r="D7250">
        <v>3</v>
      </c>
      <c r="E7250" t="s">
        <v>12</v>
      </c>
      <c r="F7250">
        <v>45</v>
      </c>
      <c r="G7250">
        <v>1</v>
      </c>
      <c r="I7250">
        <f t="shared" si="1494"/>
        <v>1</v>
      </c>
      <c r="J7250">
        <f t="shared" si="1495"/>
        <v>0.2</v>
      </c>
      <c r="K7250">
        <f t="shared" si="1496"/>
        <v>5</v>
      </c>
      <c r="L7250">
        <f t="shared" si="1502"/>
        <v>1</v>
      </c>
      <c r="M7250">
        <f t="shared" si="1502"/>
        <v>0</v>
      </c>
      <c r="N7250">
        <f t="shared" si="1502"/>
        <v>0</v>
      </c>
      <c r="O7250">
        <f t="shared" si="1497"/>
        <v>46</v>
      </c>
      <c r="P7250">
        <f t="shared" si="1492"/>
        <v>1.6102078909457358</v>
      </c>
      <c r="Q7250" s="21">
        <f t="shared" si="1498"/>
        <v>5.0038513751059339</v>
      </c>
      <c r="R7250" s="22">
        <f t="shared" si="1499"/>
        <v>0.83344024734750277</v>
      </c>
      <c r="S7250" s="22">
        <f t="shared" si="1493"/>
        <v>0.83344024734750277</v>
      </c>
      <c r="T7250" s="22">
        <f t="shared" si="1500"/>
        <v>-0.18219326820628406</v>
      </c>
      <c r="U7250" s="23">
        <f t="shared" si="1501"/>
        <v>1</v>
      </c>
    </row>
    <row r="7251" spans="1:21" x14ac:dyDescent="0.35">
      <c r="A7251">
        <v>7250</v>
      </c>
      <c r="B7251">
        <v>5.3116000000000003</v>
      </c>
      <c r="C7251">
        <v>0.2</v>
      </c>
      <c r="D7251">
        <v>1</v>
      </c>
      <c r="E7251" t="s">
        <v>12</v>
      </c>
      <c r="F7251">
        <v>45</v>
      </c>
      <c r="G7251">
        <v>1</v>
      </c>
      <c r="I7251">
        <f t="shared" si="1494"/>
        <v>1</v>
      </c>
      <c r="J7251">
        <f t="shared" si="1495"/>
        <v>0.2</v>
      </c>
      <c r="K7251">
        <f t="shared" si="1496"/>
        <v>3</v>
      </c>
      <c r="L7251">
        <f t="shared" si="1502"/>
        <v>1</v>
      </c>
      <c r="M7251">
        <f t="shared" si="1502"/>
        <v>0</v>
      </c>
      <c r="N7251">
        <f t="shared" si="1502"/>
        <v>0</v>
      </c>
      <c r="O7251">
        <f t="shared" si="1497"/>
        <v>46</v>
      </c>
      <c r="P7251">
        <f t="shared" si="1492"/>
        <v>1.5174481498863885</v>
      </c>
      <c r="Q7251" s="21">
        <f t="shared" si="1498"/>
        <v>4.5605724361291884</v>
      </c>
      <c r="R7251" s="22">
        <f t="shared" si="1499"/>
        <v>0.8201624002768827</v>
      </c>
      <c r="S7251" s="22">
        <f t="shared" si="1493"/>
        <v>0.8201624002768827</v>
      </c>
      <c r="T7251" s="22">
        <f t="shared" si="1500"/>
        <v>-0.19825290921482622</v>
      </c>
      <c r="U7251" s="23">
        <f t="shared" si="1501"/>
        <v>1</v>
      </c>
    </row>
    <row r="7252" spans="1:21" x14ac:dyDescent="0.35">
      <c r="A7252">
        <v>7251</v>
      </c>
      <c r="B7252">
        <v>-4.1761999999999997</v>
      </c>
      <c r="C7252">
        <v>0.2</v>
      </c>
      <c r="D7252">
        <v>7</v>
      </c>
      <c r="E7252" t="s">
        <v>12</v>
      </c>
      <c r="F7252">
        <v>45</v>
      </c>
      <c r="G7252">
        <v>0</v>
      </c>
      <c r="I7252">
        <f t="shared" si="1494"/>
        <v>1</v>
      </c>
      <c r="J7252">
        <f t="shared" si="1495"/>
        <v>0.2</v>
      </c>
      <c r="K7252">
        <f t="shared" si="1496"/>
        <v>4</v>
      </c>
      <c r="L7252">
        <f t="shared" si="1502"/>
        <v>1</v>
      </c>
      <c r="M7252">
        <f t="shared" si="1502"/>
        <v>0</v>
      </c>
      <c r="N7252">
        <f t="shared" si="1502"/>
        <v>0</v>
      </c>
      <c r="O7252">
        <f t="shared" si="1497"/>
        <v>46</v>
      </c>
      <c r="P7252">
        <f t="shared" si="1492"/>
        <v>1.5638280204160626</v>
      </c>
      <c r="Q7252" s="21">
        <f t="shared" si="1498"/>
        <v>4.777073021819457</v>
      </c>
      <c r="R7252" s="22">
        <f t="shared" si="1499"/>
        <v>0.8269019629450598</v>
      </c>
      <c r="S7252" s="22">
        <f t="shared" si="1493"/>
        <v>0.8269019629450598</v>
      </c>
      <c r="T7252" s="22">
        <f t="shared" si="1500"/>
        <v>-0.19006913639656056</v>
      </c>
      <c r="U7252" s="23">
        <f t="shared" si="1501"/>
        <v>1</v>
      </c>
    </row>
    <row r="7253" spans="1:21" x14ac:dyDescent="0.35">
      <c r="A7253">
        <v>7252</v>
      </c>
      <c r="B7253">
        <v>25.245000000000001</v>
      </c>
      <c r="C7253">
        <v>0.2</v>
      </c>
      <c r="D7253">
        <v>5</v>
      </c>
      <c r="E7253" t="s">
        <v>12</v>
      </c>
      <c r="F7253">
        <v>50</v>
      </c>
      <c r="G7253">
        <v>1</v>
      </c>
      <c r="I7253">
        <f t="shared" si="1494"/>
        <v>1</v>
      </c>
      <c r="J7253">
        <f t="shared" si="1495"/>
        <v>0.2</v>
      </c>
      <c r="K7253">
        <f t="shared" si="1496"/>
        <v>4</v>
      </c>
      <c r="L7253">
        <f t="shared" si="1502"/>
        <v>1</v>
      </c>
      <c r="M7253">
        <f t="shared" si="1502"/>
        <v>0</v>
      </c>
      <c r="N7253">
        <f t="shared" si="1502"/>
        <v>0</v>
      </c>
      <c r="O7253">
        <f t="shared" si="1497"/>
        <v>50</v>
      </c>
      <c r="P7253">
        <f t="shared" si="1492"/>
        <v>1.5559843378623484</v>
      </c>
      <c r="Q7253" s="21">
        <f t="shared" si="1498"/>
        <v>4.7397497448229471</v>
      </c>
      <c r="R7253" s="22">
        <f t="shared" si="1499"/>
        <v>0.82577637624323863</v>
      </c>
      <c r="S7253" s="22">
        <f t="shared" si="1493"/>
        <v>0.82577637624323863</v>
      </c>
      <c r="T7253" s="22">
        <f t="shared" si="1500"/>
        <v>-0.19143127305578486</v>
      </c>
      <c r="U7253" s="23">
        <f t="shared" si="1501"/>
        <v>1</v>
      </c>
    </row>
    <row r="7254" spans="1:21" x14ac:dyDescent="0.35">
      <c r="A7254">
        <v>7253</v>
      </c>
      <c r="B7254">
        <v>2.3359999999999999</v>
      </c>
      <c r="C7254">
        <v>0.2</v>
      </c>
      <c r="D7254">
        <v>4</v>
      </c>
      <c r="E7254" t="s">
        <v>12</v>
      </c>
      <c r="F7254">
        <v>51</v>
      </c>
      <c r="G7254">
        <v>1</v>
      </c>
      <c r="I7254">
        <f t="shared" si="1494"/>
        <v>0</v>
      </c>
      <c r="J7254">
        <f t="shared" si="1495"/>
        <v>0.2</v>
      </c>
      <c r="K7254">
        <f t="shared" si="1496"/>
        <v>3</v>
      </c>
      <c r="L7254">
        <f t="shared" si="1502"/>
        <v>1</v>
      </c>
      <c r="M7254">
        <f t="shared" si="1502"/>
        <v>0</v>
      </c>
      <c r="N7254">
        <f t="shared" si="1502"/>
        <v>0</v>
      </c>
      <c r="O7254">
        <f t="shared" si="1497"/>
        <v>45</v>
      </c>
      <c r="P7254">
        <f t="shared" si="1492"/>
        <v>1.5194090705248176</v>
      </c>
      <c r="Q7254" s="21">
        <f t="shared" si="1498"/>
        <v>4.569524130655088</v>
      </c>
      <c r="R7254" s="22">
        <f t="shared" si="1499"/>
        <v>0.82045144674103787</v>
      </c>
      <c r="S7254" s="22">
        <f t="shared" si="1493"/>
        <v>0.17954855325896213</v>
      </c>
      <c r="T7254" s="22">
        <f t="shared" si="1500"/>
        <v>-1.7173096159367036</v>
      </c>
      <c r="U7254" s="23">
        <f t="shared" si="1501"/>
        <v>1</v>
      </c>
    </row>
    <row r="7255" spans="1:21" x14ac:dyDescent="0.35">
      <c r="A7255">
        <v>7254</v>
      </c>
      <c r="B7255">
        <v>5.1791999999999998</v>
      </c>
      <c r="C7255">
        <v>0.2</v>
      </c>
      <c r="D7255">
        <v>4</v>
      </c>
      <c r="E7255" t="s">
        <v>12</v>
      </c>
      <c r="F7255">
        <v>51</v>
      </c>
      <c r="G7255">
        <v>1</v>
      </c>
      <c r="I7255">
        <f t="shared" si="1494"/>
        <v>0</v>
      </c>
      <c r="J7255">
        <f t="shared" si="1495"/>
        <v>0.2</v>
      </c>
      <c r="K7255">
        <f t="shared" si="1496"/>
        <v>1</v>
      </c>
      <c r="L7255">
        <f t="shared" si="1502"/>
        <v>1</v>
      </c>
      <c r="M7255">
        <f t="shared" si="1502"/>
        <v>0</v>
      </c>
      <c r="N7255">
        <f t="shared" si="1502"/>
        <v>0</v>
      </c>
      <c r="O7255">
        <f t="shared" si="1497"/>
        <v>45</v>
      </c>
      <c r="P7255">
        <f t="shared" si="1492"/>
        <v>1.4266493294654703</v>
      </c>
      <c r="Q7255" s="21">
        <f t="shared" si="1498"/>
        <v>4.1647211786044709</v>
      </c>
      <c r="R7255" s="22">
        <f t="shared" si="1499"/>
        <v>0.80637870556446878</v>
      </c>
      <c r="S7255" s="22">
        <f t="shared" si="1493"/>
        <v>0.19362129443553122</v>
      </c>
      <c r="T7255" s="22">
        <f t="shared" si="1500"/>
        <v>-1.6418511182692619</v>
      </c>
      <c r="U7255" s="23">
        <f t="shared" si="1501"/>
        <v>1</v>
      </c>
    </row>
    <row r="7256" spans="1:21" x14ac:dyDescent="0.35">
      <c r="A7256">
        <v>7255</v>
      </c>
      <c r="B7256">
        <v>3.7856000000000001</v>
      </c>
      <c r="C7256">
        <v>0.2</v>
      </c>
      <c r="D7256">
        <v>2</v>
      </c>
      <c r="E7256" t="s">
        <v>12</v>
      </c>
      <c r="F7256">
        <v>51</v>
      </c>
      <c r="G7256">
        <v>1</v>
      </c>
      <c r="I7256">
        <f t="shared" si="1494"/>
        <v>1</v>
      </c>
      <c r="J7256">
        <f t="shared" si="1495"/>
        <v>0.2</v>
      </c>
      <c r="K7256">
        <f t="shared" si="1496"/>
        <v>8</v>
      </c>
      <c r="L7256">
        <f t="shared" si="1502"/>
        <v>1</v>
      </c>
      <c r="M7256">
        <f t="shared" si="1502"/>
        <v>0</v>
      </c>
      <c r="N7256">
        <f t="shared" si="1502"/>
        <v>0</v>
      </c>
      <c r="O7256">
        <f t="shared" si="1497"/>
        <v>45</v>
      </c>
      <c r="P7256">
        <f t="shared" si="1492"/>
        <v>1.7513084231731861</v>
      </c>
      <c r="Q7256" s="21">
        <f t="shared" si="1498"/>
        <v>5.7621370595055916</v>
      </c>
      <c r="R7256" s="22">
        <f t="shared" si="1499"/>
        <v>0.85211775638379117</v>
      </c>
      <c r="S7256" s="22">
        <f t="shared" si="1493"/>
        <v>0.85211775638379117</v>
      </c>
      <c r="T7256" s="22">
        <f t="shared" si="1500"/>
        <v>-0.16003054998511609</v>
      </c>
      <c r="U7256" s="23">
        <f t="shared" si="1501"/>
        <v>1</v>
      </c>
    </row>
    <row r="7257" spans="1:21" x14ac:dyDescent="0.35">
      <c r="A7257">
        <v>7256</v>
      </c>
      <c r="B7257">
        <v>-8.4581999999999997</v>
      </c>
      <c r="C7257">
        <v>0.2</v>
      </c>
      <c r="D7257">
        <v>3</v>
      </c>
      <c r="E7257" t="s">
        <v>12</v>
      </c>
      <c r="F7257">
        <v>51</v>
      </c>
      <c r="G7257">
        <v>0</v>
      </c>
      <c r="I7257">
        <f t="shared" si="1494"/>
        <v>1</v>
      </c>
      <c r="J7257">
        <f t="shared" si="1495"/>
        <v>0.2</v>
      </c>
      <c r="K7257">
        <f t="shared" si="1496"/>
        <v>3</v>
      </c>
      <c r="L7257">
        <f t="shared" si="1502"/>
        <v>1</v>
      </c>
      <c r="M7257">
        <f t="shared" si="1502"/>
        <v>0</v>
      </c>
      <c r="N7257">
        <f t="shared" si="1502"/>
        <v>0</v>
      </c>
      <c r="O7257">
        <f t="shared" si="1497"/>
        <v>45</v>
      </c>
      <c r="P7257">
        <f t="shared" si="1492"/>
        <v>1.5194090705248176</v>
      </c>
      <c r="Q7257" s="21">
        <f t="shared" si="1498"/>
        <v>4.569524130655088</v>
      </c>
      <c r="R7257" s="22">
        <f t="shared" si="1499"/>
        <v>0.82045144674103787</v>
      </c>
      <c r="S7257" s="22">
        <f t="shared" si="1493"/>
        <v>0.82045144674103787</v>
      </c>
      <c r="T7257" s="22">
        <f t="shared" si="1500"/>
        <v>-0.19790054541188595</v>
      </c>
      <c r="U7257" s="23">
        <f t="shared" si="1501"/>
        <v>1</v>
      </c>
    </row>
    <row r="7258" spans="1:21" x14ac:dyDescent="0.35">
      <c r="A7258">
        <v>7257</v>
      </c>
      <c r="B7258">
        <v>-7.17</v>
      </c>
      <c r="C7258">
        <v>0.2</v>
      </c>
      <c r="D7258">
        <v>3</v>
      </c>
      <c r="E7258" t="s">
        <v>12</v>
      </c>
      <c r="F7258">
        <v>51</v>
      </c>
      <c r="G7258">
        <v>0</v>
      </c>
      <c r="I7258">
        <f t="shared" si="1494"/>
        <v>1</v>
      </c>
      <c r="J7258">
        <f t="shared" si="1495"/>
        <v>0.2</v>
      </c>
      <c r="K7258">
        <f t="shared" si="1496"/>
        <v>1</v>
      </c>
      <c r="L7258">
        <f t="shared" si="1502"/>
        <v>1</v>
      </c>
      <c r="M7258">
        <f t="shared" si="1502"/>
        <v>0</v>
      </c>
      <c r="N7258">
        <f t="shared" si="1502"/>
        <v>0</v>
      </c>
      <c r="O7258">
        <f t="shared" si="1497"/>
        <v>45</v>
      </c>
      <c r="P7258">
        <f t="shared" si="1492"/>
        <v>1.4266493294654703</v>
      </c>
      <c r="Q7258" s="21">
        <f t="shared" si="1498"/>
        <v>4.1647211786044709</v>
      </c>
      <c r="R7258" s="22">
        <f t="shared" si="1499"/>
        <v>0.80637870556446878</v>
      </c>
      <c r="S7258" s="22">
        <f t="shared" si="1493"/>
        <v>0.80637870556446878</v>
      </c>
      <c r="T7258" s="22">
        <f t="shared" si="1500"/>
        <v>-0.21520178880379159</v>
      </c>
      <c r="U7258" s="23">
        <f t="shared" si="1501"/>
        <v>1</v>
      </c>
    </row>
    <row r="7259" spans="1:21" x14ac:dyDescent="0.35">
      <c r="A7259">
        <v>7258</v>
      </c>
      <c r="B7259">
        <v>10.422000000000001</v>
      </c>
      <c r="C7259">
        <v>0.2</v>
      </c>
      <c r="D7259">
        <v>3</v>
      </c>
      <c r="E7259" t="s">
        <v>12</v>
      </c>
      <c r="F7259">
        <v>53</v>
      </c>
      <c r="G7259">
        <v>1</v>
      </c>
      <c r="I7259">
        <f t="shared" si="1494"/>
        <v>0</v>
      </c>
      <c r="J7259">
        <f t="shared" si="1495"/>
        <v>0.2</v>
      </c>
      <c r="K7259">
        <f t="shared" si="1496"/>
        <v>7</v>
      </c>
      <c r="L7259">
        <f t="shared" si="1502"/>
        <v>1</v>
      </c>
      <c r="M7259">
        <f t="shared" si="1502"/>
        <v>0</v>
      </c>
      <c r="N7259">
        <f t="shared" si="1502"/>
        <v>0</v>
      </c>
      <c r="O7259">
        <f t="shared" si="1497"/>
        <v>45</v>
      </c>
      <c r="P7259">
        <f t="shared" si="1492"/>
        <v>1.7049285526435121</v>
      </c>
      <c r="Q7259" s="21">
        <f t="shared" si="1498"/>
        <v>5.5009926217897487</v>
      </c>
      <c r="R7259" s="22">
        <f t="shared" si="1499"/>
        <v>0.84617733657345762</v>
      </c>
      <c r="S7259" s="22">
        <f t="shared" si="1493"/>
        <v>0.15382266342654238</v>
      </c>
      <c r="T7259" s="22">
        <f t="shared" si="1500"/>
        <v>-1.8719548762870237</v>
      </c>
      <c r="U7259" s="23">
        <f t="shared" si="1501"/>
        <v>1</v>
      </c>
    </row>
    <row r="7260" spans="1:21" x14ac:dyDescent="0.35">
      <c r="A7260">
        <v>7259</v>
      </c>
      <c r="B7260">
        <v>38.779200000000003</v>
      </c>
      <c r="C7260">
        <v>0.2</v>
      </c>
      <c r="D7260">
        <v>2</v>
      </c>
      <c r="E7260" t="s">
        <v>12</v>
      </c>
      <c r="F7260">
        <v>21</v>
      </c>
      <c r="G7260">
        <v>1</v>
      </c>
      <c r="I7260">
        <f t="shared" si="1494"/>
        <v>1</v>
      </c>
      <c r="J7260">
        <f t="shared" si="1495"/>
        <v>0.2</v>
      </c>
      <c r="K7260">
        <f t="shared" si="1496"/>
        <v>5</v>
      </c>
      <c r="L7260">
        <f t="shared" si="1502"/>
        <v>1</v>
      </c>
      <c r="M7260">
        <f t="shared" si="1502"/>
        <v>0</v>
      </c>
      <c r="N7260">
        <f t="shared" si="1502"/>
        <v>0</v>
      </c>
      <c r="O7260">
        <f t="shared" si="1497"/>
        <v>50</v>
      </c>
      <c r="P7260">
        <f t="shared" si="1492"/>
        <v>1.6023642083920215</v>
      </c>
      <c r="Q7260" s="21">
        <f t="shared" si="1498"/>
        <v>4.9647562785751891</v>
      </c>
      <c r="R7260" s="22">
        <f t="shared" si="1499"/>
        <v>0.83234855653836182</v>
      </c>
      <c r="S7260" s="22">
        <f t="shared" si="1493"/>
        <v>0.83234855653836182</v>
      </c>
      <c r="T7260" s="22">
        <f t="shared" si="1500"/>
        <v>-0.18350398774394303</v>
      </c>
      <c r="U7260" s="23">
        <f t="shared" si="1501"/>
        <v>1</v>
      </c>
    </row>
    <row r="7261" spans="1:21" x14ac:dyDescent="0.35">
      <c r="A7261">
        <v>7260</v>
      </c>
      <c r="B7261">
        <v>0.55600000000000005</v>
      </c>
      <c r="C7261">
        <v>0.2</v>
      </c>
      <c r="D7261">
        <v>1</v>
      </c>
      <c r="E7261" t="s">
        <v>12</v>
      </c>
      <c r="F7261">
        <v>39</v>
      </c>
      <c r="G7261">
        <v>1</v>
      </c>
      <c r="I7261">
        <f t="shared" si="1494"/>
        <v>1</v>
      </c>
      <c r="J7261">
        <f t="shared" si="1495"/>
        <v>0.2</v>
      </c>
      <c r="K7261">
        <f t="shared" si="1496"/>
        <v>4</v>
      </c>
      <c r="L7261">
        <f t="shared" si="1502"/>
        <v>1</v>
      </c>
      <c r="M7261">
        <f t="shared" si="1502"/>
        <v>0</v>
      </c>
      <c r="N7261">
        <f t="shared" si="1502"/>
        <v>0</v>
      </c>
      <c r="O7261">
        <f t="shared" si="1497"/>
        <v>51</v>
      </c>
      <c r="P7261">
        <f t="shared" si="1492"/>
        <v>1.5540234172239193</v>
      </c>
      <c r="Q7261" s="21">
        <f t="shared" si="1498"/>
        <v>4.7304645784398147</v>
      </c>
      <c r="R7261" s="22">
        <f t="shared" si="1499"/>
        <v>0.82549407882872539</v>
      </c>
      <c r="S7261" s="22">
        <f t="shared" si="1493"/>
        <v>0.82549407882872539</v>
      </c>
      <c r="T7261" s="22">
        <f t="shared" si="1500"/>
        <v>-0.191773188477812</v>
      </c>
      <c r="U7261" s="23">
        <f t="shared" si="1501"/>
        <v>1</v>
      </c>
    </row>
    <row r="7262" spans="1:21" x14ac:dyDescent="0.35">
      <c r="A7262">
        <v>7261</v>
      </c>
      <c r="B7262">
        <v>47.847999999999999</v>
      </c>
      <c r="C7262">
        <v>0.2</v>
      </c>
      <c r="D7262">
        <v>2</v>
      </c>
      <c r="E7262" t="s">
        <v>12</v>
      </c>
      <c r="F7262">
        <v>43</v>
      </c>
      <c r="G7262">
        <v>1</v>
      </c>
      <c r="I7262">
        <f t="shared" si="1494"/>
        <v>1</v>
      </c>
      <c r="J7262">
        <f t="shared" si="1495"/>
        <v>0.2</v>
      </c>
      <c r="K7262">
        <f t="shared" si="1496"/>
        <v>4</v>
      </c>
      <c r="L7262">
        <f t="shared" si="1502"/>
        <v>1</v>
      </c>
      <c r="M7262">
        <f t="shared" si="1502"/>
        <v>0</v>
      </c>
      <c r="N7262">
        <f t="shared" si="1502"/>
        <v>0</v>
      </c>
      <c r="O7262">
        <f t="shared" si="1497"/>
        <v>51</v>
      </c>
      <c r="P7262">
        <f t="shared" si="1492"/>
        <v>1.5540234172239193</v>
      </c>
      <c r="Q7262" s="21">
        <f t="shared" si="1498"/>
        <v>4.7304645784398147</v>
      </c>
      <c r="R7262" s="22">
        <f t="shared" si="1499"/>
        <v>0.82549407882872539</v>
      </c>
      <c r="S7262" s="22">
        <f t="shared" si="1493"/>
        <v>0.82549407882872539</v>
      </c>
      <c r="T7262" s="22">
        <f t="shared" si="1500"/>
        <v>-0.191773188477812</v>
      </c>
      <c r="U7262" s="23">
        <f t="shared" si="1501"/>
        <v>1</v>
      </c>
    </row>
    <row r="7263" spans="1:21" x14ac:dyDescent="0.35">
      <c r="A7263">
        <v>7262</v>
      </c>
      <c r="B7263">
        <v>1.8144</v>
      </c>
      <c r="C7263">
        <v>0.2</v>
      </c>
      <c r="D7263">
        <v>1</v>
      </c>
      <c r="E7263" t="s">
        <v>12</v>
      </c>
      <c r="F7263">
        <v>43</v>
      </c>
      <c r="G7263">
        <v>1</v>
      </c>
      <c r="I7263">
        <f t="shared" si="1494"/>
        <v>1</v>
      </c>
      <c r="J7263">
        <f t="shared" si="1495"/>
        <v>0.2</v>
      </c>
      <c r="K7263">
        <f t="shared" si="1496"/>
        <v>2</v>
      </c>
      <c r="L7263">
        <f t="shared" si="1502"/>
        <v>1</v>
      </c>
      <c r="M7263">
        <f t="shared" si="1502"/>
        <v>0</v>
      </c>
      <c r="N7263">
        <f t="shared" si="1502"/>
        <v>0</v>
      </c>
      <c r="O7263">
        <f t="shared" si="1497"/>
        <v>51</v>
      </c>
      <c r="P7263">
        <f t="shared" si="1492"/>
        <v>1.4612636761645712</v>
      </c>
      <c r="Q7263" s="21">
        <f t="shared" si="1498"/>
        <v>4.3114043062602674</v>
      </c>
      <c r="R7263" s="22">
        <f t="shared" si="1499"/>
        <v>0.81172587467661728</v>
      </c>
      <c r="S7263" s="22">
        <f t="shared" si="1493"/>
        <v>0.81172587467661728</v>
      </c>
      <c r="T7263" s="22">
        <f t="shared" si="1500"/>
        <v>-0.20859258858051072</v>
      </c>
      <c r="U7263" s="23">
        <f t="shared" si="1501"/>
        <v>1</v>
      </c>
    </row>
    <row r="7264" spans="1:21" x14ac:dyDescent="0.35">
      <c r="A7264">
        <v>7263</v>
      </c>
      <c r="B7264">
        <v>6.7450000000000001</v>
      </c>
      <c r="C7264">
        <v>0.2</v>
      </c>
      <c r="D7264">
        <v>2</v>
      </c>
      <c r="E7264" t="s">
        <v>12</v>
      </c>
      <c r="F7264">
        <v>43</v>
      </c>
      <c r="G7264">
        <v>1</v>
      </c>
      <c r="I7264">
        <f t="shared" si="1494"/>
        <v>0</v>
      </c>
      <c r="J7264">
        <f t="shared" si="1495"/>
        <v>0.2</v>
      </c>
      <c r="K7264">
        <f t="shared" si="1496"/>
        <v>3</v>
      </c>
      <c r="L7264">
        <f t="shared" si="1502"/>
        <v>1</v>
      </c>
      <c r="M7264">
        <f t="shared" si="1502"/>
        <v>0</v>
      </c>
      <c r="N7264">
        <f t="shared" si="1502"/>
        <v>0</v>
      </c>
      <c r="O7264">
        <f t="shared" si="1497"/>
        <v>51</v>
      </c>
      <c r="P7264">
        <f t="shared" si="1492"/>
        <v>1.5076435466942453</v>
      </c>
      <c r="Q7264" s="21">
        <f t="shared" si="1498"/>
        <v>4.516076322882185</v>
      </c>
      <c r="R7264" s="22">
        <f t="shared" si="1499"/>
        <v>0.81871171799205755</v>
      </c>
      <c r="S7264" s="22">
        <f t="shared" si="1493"/>
        <v>0.18128828200794245</v>
      </c>
      <c r="T7264" s="22">
        <f t="shared" si="1500"/>
        <v>-1.7076667964709693</v>
      </c>
      <c r="U7264" s="23">
        <f t="shared" si="1501"/>
        <v>1</v>
      </c>
    </row>
    <row r="7265" spans="1:21" x14ac:dyDescent="0.35">
      <c r="A7265">
        <v>7264</v>
      </c>
      <c r="B7265">
        <v>11.102399999999999</v>
      </c>
      <c r="C7265">
        <v>0.2</v>
      </c>
      <c r="D7265">
        <v>4</v>
      </c>
      <c r="E7265" t="s">
        <v>12</v>
      </c>
      <c r="F7265">
        <v>9</v>
      </c>
      <c r="G7265">
        <v>1</v>
      </c>
      <c r="I7265">
        <f t="shared" si="1494"/>
        <v>0</v>
      </c>
      <c r="J7265">
        <f t="shared" si="1495"/>
        <v>0.2</v>
      </c>
      <c r="K7265">
        <f t="shared" si="1496"/>
        <v>3</v>
      </c>
      <c r="L7265">
        <f t="shared" si="1502"/>
        <v>1</v>
      </c>
      <c r="M7265">
        <f t="shared" si="1502"/>
        <v>0</v>
      </c>
      <c r="N7265">
        <f t="shared" si="1502"/>
        <v>0</v>
      </c>
      <c r="O7265">
        <f t="shared" si="1497"/>
        <v>51</v>
      </c>
      <c r="P7265">
        <f t="shared" si="1492"/>
        <v>1.5076435466942453</v>
      </c>
      <c r="Q7265" s="21">
        <f t="shared" si="1498"/>
        <v>4.516076322882185</v>
      </c>
      <c r="R7265" s="22">
        <f t="shared" si="1499"/>
        <v>0.81871171799205755</v>
      </c>
      <c r="S7265" s="22">
        <f t="shared" si="1493"/>
        <v>0.18128828200794245</v>
      </c>
      <c r="T7265" s="22">
        <f t="shared" si="1500"/>
        <v>-1.7076667964709693</v>
      </c>
      <c r="U7265" s="23">
        <f t="shared" si="1501"/>
        <v>1</v>
      </c>
    </row>
    <row r="7266" spans="1:21" x14ac:dyDescent="0.35">
      <c r="A7266">
        <v>7265</v>
      </c>
      <c r="B7266">
        <v>7.6868999999999996</v>
      </c>
      <c r="C7266">
        <v>0.2</v>
      </c>
      <c r="D7266">
        <v>3</v>
      </c>
      <c r="E7266" t="s">
        <v>12</v>
      </c>
      <c r="F7266">
        <v>9</v>
      </c>
      <c r="G7266">
        <v>1</v>
      </c>
      <c r="I7266">
        <f t="shared" si="1494"/>
        <v>1</v>
      </c>
      <c r="J7266">
        <f t="shared" si="1495"/>
        <v>0.2</v>
      </c>
      <c r="K7266">
        <f t="shared" si="1496"/>
        <v>3</v>
      </c>
      <c r="L7266">
        <f t="shared" si="1502"/>
        <v>1</v>
      </c>
      <c r="M7266">
        <f t="shared" si="1502"/>
        <v>0</v>
      </c>
      <c r="N7266">
        <f t="shared" si="1502"/>
        <v>0</v>
      </c>
      <c r="O7266">
        <f t="shared" si="1497"/>
        <v>53</v>
      </c>
      <c r="P7266">
        <f t="shared" si="1492"/>
        <v>1.5037217054173881</v>
      </c>
      <c r="Q7266" s="21">
        <f t="shared" si="1498"/>
        <v>4.4983996735130374</v>
      </c>
      <c r="R7266" s="22">
        <f t="shared" si="1499"/>
        <v>0.81812889942918976</v>
      </c>
      <c r="S7266" s="22">
        <f t="shared" si="1493"/>
        <v>0.81812889942918976</v>
      </c>
      <c r="T7266" s="22">
        <f t="shared" si="1500"/>
        <v>-0.2007353760293287</v>
      </c>
      <c r="U7266" s="23">
        <f t="shared" si="1501"/>
        <v>1</v>
      </c>
    </row>
    <row r="7267" spans="1:21" x14ac:dyDescent="0.35">
      <c r="A7267">
        <v>7266</v>
      </c>
      <c r="B7267">
        <v>148.70400000000001</v>
      </c>
      <c r="C7267">
        <v>0.2</v>
      </c>
      <c r="D7267">
        <v>5</v>
      </c>
      <c r="E7267" t="s">
        <v>12</v>
      </c>
      <c r="F7267">
        <v>37</v>
      </c>
      <c r="G7267">
        <v>1</v>
      </c>
      <c r="I7267">
        <f t="shared" si="1494"/>
        <v>1</v>
      </c>
      <c r="J7267">
        <f t="shared" si="1495"/>
        <v>0.2</v>
      </c>
      <c r="K7267">
        <f t="shared" si="1496"/>
        <v>2</v>
      </c>
      <c r="L7267">
        <f t="shared" si="1502"/>
        <v>1</v>
      </c>
      <c r="M7267">
        <f t="shared" si="1502"/>
        <v>0</v>
      </c>
      <c r="N7267">
        <f t="shared" si="1502"/>
        <v>0</v>
      </c>
      <c r="O7267">
        <f t="shared" si="1497"/>
        <v>21</v>
      </c>
      <c r="P7267">
        <f t="shared" si="1492"/>
        <v>1.5200912953174317</v>
      </c>
      <c r="Q7267" s="21">
        <f t="shared" si="1498"/>
        <v>4.5726426369476698</v>
      </c>
      <c r="R7267" s="22">
        <f t="shared" si="1499"/>
        <v>0.82055192389876008</v>
      </c>
      <c r="S7267" s="22">
        <f t="shared" si="1493"/>
        <v>0.82055192389876008</v>
      </c>
      <c r="T7267" s="22">
        <f t="shared" si="1500"/>
        <v>-0.19777808721387677</v>
      </c>
      <c r="U7267" s="23">
        <f t="shared" si="1501"/>
        <v>1</v>
      </c>
    </row>
    <row r="7268" spans="1:21" x14ac:dyDescent="0.35">
      <c r="A7268">
        <v>7267</v>
      </c>
      <c r="B7268">
        <v>7.6048</v>
      </c>
      <c r="C7268">
        <v>0.2</v>
      </c>
      <c r="D7268">
        <v>7</v>
      </c>
      <c r="E7268" t="s">
        <v>12</v>
      </c>
      <c r="F7268">
        <v>37</v>
      </c>
      <c r="G7268">
        <v>1</v>
      </c>
      <c r="I7268">
        <f t="shared" si="1494"/>
        <v>1</v>
      </c>
      <c r="J7268">
        <f t="shared" si="1495"/>
        <v>0.2</v>
      </c>
      <c r="K7268">
        <f t="shared" si="1496"/>
        <v>1</v>
      </c>
      <c r="L7268">
        <f t="shared" si="1502"/>
        <v>1</v>
      </c>
      <c r="M7268">
        <f t="shared" si="1502"/>
        <v>0</v>
      </c>
      <c r="N7268">
        <f t="shared" si="1502"/>
        <v>0</v>
      </c>
      <c r="O7268">
        <f t="shared" si="1497"/>
        <v>39</v>
      </c>
      <c r="P7268">
        <f t="shared" si="1492"/>
        <v>1.4384148532960426</v>
      </c>
      <c r="Q7268" s="21">
        <f t="shared" si="1498"/>
        <v>4.214010694783358</v>
      </c>
      <c r="R7268" s="22">
        <f t="shared" si="1499"/>
        <v>0.8082090623633541</v>
      </c>
      <c r="S7268" s="22">
        <f t="shared" si="1493"/>
        <v>0.8082090623633541</v>
      </c>
      <c r="T7268" s="22">
        <f t="shared" si="1500"/>
        <v>-0.21293451337989905</v>
      </c>
      <c r="U7268" s="23">
        <f t="shared" si="1501"/>
        <v>1</v>
      </c>
    </row>
    <row r="7269" spans="1:21" x14ac:dyDescent="0.35">
      <c r="A7269">
        <v>7268</v>
      </c>
      <c r="B7269">
        <v>4.782</v>
      </c>
      <c r="C7269">
        <v>0.2</v>
      </c>
      <c r="D7269">
        <v>3</v>
      </c>
      <c r="E7269" t="s">
        <v>12</v>
      </c>
      <c r="F7269">
        <v>38</v>
      </c>
      <c r="G7269">
        <v>1</v>
      </c>
      <c r="I7269">
        <f t="shared" si="1494"/>
        <v>1</v>
      </c>
      <c r="J7269">
        <f t="shared" si="1495"/>
        <v>0.2</v>
      </c>
      <c r="K7269">
        <f t="shared" si="1496"/>
        <v>2</v>
      </c>
      <c r="L7269">
        <f t="shared" ref="L7269:N7288" si="1503">IF($E7262=L$8,1,0)</f>
        <v>1</v>
      </c>
      <c r="M7269">
        <f t="shared" si="1503"/>
        <v>0</v>
      </c>
      <c r="N7269">
        <f t="shared" si="1503"/>
        <v>0</v>
      </c>
      <c r="O7269">
        <f t="shared" si="1497"/>
        <v>43</v>
      </c>
      <c r="P7269">
        <f t="shared" si="1492"/>
        <v>1.4769510412720006</v>
      </c>
      <c r="Q7269" s="21">
        <f t="shared" si="1498"/>
        <v>4.3795721688466491</v>
      </c>
      <c r="R7269" s="22">
        <f t="shared" si="1499"/>
        <v>0.81411161173911817</v>
      </c>
      <c r="S7269" s="22">
        <f t="shared" si="1493"/>
        <v>0.81411161173911817</v>
      </c>
      <c r="T7269" s="22">
        <f t="shared" si="1500"/>
        <v>-0.20565780722039909</v>
      </c>
      <c r="U7269" s="23">
        <f t="shared" si="1501"/>
        <v>1</v>
      </c>
    </row>
    <row r="7270" spans="1:21" x14ac:dyDescent="0.35">
      <c r="A7270">
        <v>7269</v>
      </c>
      <c r="B7270">
        <v>0.4592</v>
      </c>
      <c r="C7270">
        <v>0.2</v>
      </c>
      <c r="D7270">
        <v>2</v>
      </c>
      <c r="E7270" t="s">
        <v>12</v>
      </c>
      <c r="F7270">
        <v>38</v>
      </c>
      <c r="G7270">
        <v>1</v>
      </c>
      <c r="I7270">
        <f t="shared" si="1494"/>
        <v>1</v>
      </c>
      <c r="J7270">
        <f t="shared" si="1495"/>
        <v>0.2</v>
      </c>
      <c r="K7270">
        <f t="shared" si="1496"/>
        <v>1</v>
      </c>
      <c r="L7270">
        <f t="shared" si="1503"/>
        <v>1</v>
      </c>
      <c r="M7270">
        <f t="shared" si="1503"/>
        <v>0</v>
      </c>
      <c r="N7270">
        <f t="shared" si="1503"/>
        <v>0</v>
      </c>
      <c r="O7270">
        <f t="shared" si="1497"/>
        <v>43</v>
      </c>
      <c r="P7270">
        <f t="shared" si="1492"/>
        <v>1.4305711707423274</v>
      </c>
      <c r="Q7270" s="21">
        <f t="shared" si="1498"/>
        <v>4.1810866243935427</v>
      </c>
      <c r="R7270" s="22">
        <f t="shared" si="1499"/>
        <v>0.8069902951840624</v>
      </c>
      <c r="S7270" s="22">
        <f t="shared" si="1493"/>
        <v>0.8069902951840624</v>
      </c>
      <c r="T7270" s="22">
        <f t="shared" si="1500"/>
        <v>-0.21444363657872126</v>
      </c>
      <c r="U7270" s="23">
        <f t="shared" si="1501"/>
        <v>1</v>
      </c>
    </row>
    <row r="7271" spans="1:21" x14ac:dyDescent="0.35">
      <c r="A7271">
        <v>7270</v>
      </c>
      <c r="B7271">
        <v>13.077999999999999</v>
      </c>
      <c r="C7271">
        <v>0.2</v>
      </c>
      <c r="D7271">
        <v>5</v>
      </c>
      <c r="E7271" t="s">
        <v>12</v>
      </c>
      <c r="F7271">
        <v>38</v>
      </c>
      <c r="G7271">
        <v>1</v>
      </c>
      <c r="I7271">
        <f t="shared" si="1494"/>
        <v>1</v>
      </c>
      <c r="J7271">
        <f t="shared" si="1495"/>
        <v>0.2</v>
      </c>
      <c r="K7271">
        <f t="shared" si="1496"/>
        <v>2</v>
      </c>
      <c r="L7271">
        <f t="shared" si="1503"/>
        <v>1</v>
      </c>
      <c r="M7271">
        <f t="shared" si="1503"/>
        <v>0</v>
      </c>
      <c r="N7271">
        <f t="shared" si="1503"/>
        <v>0</v>
      </c>
      <c r="O7271">
        <f t="shared" si="1497"/>
        <v>43</v>
      </c>
      <c r="P7271">
        <f t="shared" si="1492"/>
        <v>1.4769510412720006</v>
      </c>
      <c r="Q7271" s="21">
        <f t="shared" si="1498"/>
        <v>4.3795721688466491</v>
      </c>
      <c r="R7271" s="22">
        <f t="shared" si="1499"/>
        <v>0.81411161173911817</v>
      </c>
      <c r="S7271" s="22">
        <f t="shared" si="1493"/>
        <v>0.81411161173911817</v>
      </c>
      <c r="T7271" s="22">
        <f t="shared" si="1500"/>
        <v>-0.20565780722039909</v>
      </c>
      <c r="U7271" s="23">
        <f t="shared" si="1501"/>
        <v>1</v>
      </c>
    </row>
    <row r="7272" spans="1:21" x14ac:dyDescent="0.35">
      <c r="A7272">
        <v>7271</v>
      </c>
      <c r="B7272">
        <v>46.47</v>
      </c>
      <c r="C7272">
        <v>0.2</v>
      </c>
      <c r="D7272">
        <v>6</v>
      </c>
      <c r="E7272" t="s">
        <v>12</v>
      </c>
      <c r="F7272">
        <v>38</v>
      </c>
      <c r="G7272">
        <v>1</v>
      </c>
      <c r="I7272">
        <f t="shared" si="1494"/>
        <v>1</v>
      </c>
      <c r="J7272">
        <f t="shared" si="1495"/>
        <v>0.2</v>
      </c>
      <c r="K7272">
        <f t="shared" si="1496"/>
        <v>4</v>
      </c>
      <c r="L7272">
        <f t="shared" si="1503"/>
        <v>1</v>
      </c>
      <c r="M7272">
        <f t="shared" si="1503"/>
        <v>0</v>
      </c>
      <c r="N7272">
        <f t="shared" si="1503"/>
        <v>0</v>
      </c>
      <c r="O7272">
        <f t="shared" si="1497"/>
        <v>9</v>
      </c>
      <c r="P7272">
        <f t="shared" si="1492"/>
        <v>1.6363820840379244</v>
      </c>
      <c r="Q7272" s="21">
        <f t="shared" si="1498"/>
        <v>5.1365522403390171</v>
      </c>
      <c r="R7272" s="22">
        <f t="shared" si="1499"/>
        <v>0.83704204562515805</v>
      </c>
      <c r="S7272" s="22">
        <f t="shared" si="1493"/>
        <v>0.83704204562515805</v>
      </c>
      <c r="T7272" s="22">
        <f t="shared" si="1500"/>
        <v>-0.17788097603251921</v>
      </c>
      <c r="U7272" s="23">
        <f t="shared" si="1501"/>
        <v>1</v>
      </c>
    </row>
    <row r="7273" spans="1:21" x14ac:dyDescent="0.35">
      <c r="A7273">
        <v>7272</v>
      </c>
      <c r="B7273">
        <v>16.776</v>
      </c>
      <c r="C7273">
        <v>0.2</v>
      </c>
      <c r="D7273">
        <v>10</v>
      </c>
      <c r="E7273" t="s">
        <v>12</v>
      </c>
      <c r="F7273">
        <v>38</v>
      </c>
      <c r="G7273">
        <v>1</v>
      </c>
      <c r="I7273">
        <f t="shared" si="1494"/>
        <v>1</v>
      </c>
      <c r="J7273">
        <f t="shared" si="1495"/>
        <v>0.2</v>
      </c>
      <c r="K7273">
        <f t="shared" si="1496"/>
        <v>3</v>
      </c>
      <c r="L7273">
        <f t="shared" si="1503"/>
        <v>1</v>
      </c>
      <c r="M7273">
        <f t="shared" si="1503"/>
        <v>0</v>
      </c>
      <c r="N7273">
        <f t="shared" si="1503"/>
        <v>0</v>
      </c>
      <c r="O7273">
        <f t="shared" si="1497"/>
        <v>9</v>
      </c>
      <c r="P7273">
        <f t="shared" si="1492"/>
        <v>1.5900022135082503</v>
      </c>
      <c r="Q7273" s="21">
        <f t="shared" si="1498"/>
        <v>4.903759782827346</v>
      </c>
      <c r="R7273" s="22">
        <f t="shared" si="1499"/>
        <v>0.83061641449085277</v>
      </c>
      <c r="S7273" s="22">
        <f t="shared" si="1493"/>
        <v>0.83061641449085277</v>
      </c>
      <c r="T7273" s="22">
        <f t="shared" si="1500"/>
        <v>-0.1855871857716847</v>
      </c>
      <c r="U7273" s="23">
        <f t="shared" si="1501"/>
        <v>1</v>
      </c>
    </row>
    <row r="7274" spans="1:21" x14ac:dyDescent="0.35">
      <c r="A7274">
        <v>7273</v>
      </c>
      <c r="B7274">
        <v>-94.332999999999998</v>
      </c>
      <c r="C7274">
        <v>0.2</v>
      </c>
      <c r="D7274">
        <v>5</v>
      </c>
      <c r="E7274" t="s">
        <v>12</v>
      </c>
      <c r="F7274">
        <v>45</v>
      </c>
      <c r="G7274">
        <v>0</v>
      </c>
      <c r="I7274">
        <f t="shared" si="1494"/>
        <v>1</v>
      </c>
      <c r="J7274">
        <f t="shared" si="1495"/>
        <v>0.2</v>
      </c>
      <c r="K7274">
        <f t="shared" si="1496"/>
        <v>5</v>
      </c>
      <c r="L7274">
        <f t="shared" si="1503"/>
        <v>1</v>
      </c>
      <c r="M7274">
        <f t="shared" si="1503"/>
        <v>0</v>
      </c>
      <c r="N7274">
        <f t="shared" si="1503"/>
        <v>0</v>
      </c>
      <c r="O7274">
        <f t="shared" si="1497"/>
        <v>37</v>
      </c>
      <c r="P7274">
        <f t="shared" si="1492"/>
        <v>1.6278561766915942</v>
      </c>
      <c r="Q7274" s="21">
        <f t="shared" si="1498"/>
        <v>5.0929446332239747</v>
      </c>
      <c r="R7274" s="22">
        <f t="shared" si="1499"/>
        <v>0.83587574478403437</v>
      </c>
      <c r="S7274" s="22">
        <f t="shared" si="1493"/>
        <v>0.83587574478403437</v>
      </c>
      <c r="T7274" s="22">
        <f t="shared" si="1500"/>
        <v>-0.17927530758517096</v>
      </c>
      <c r="U7274" s="23">
        <f t="shared" si="1501"/>
        <v>1</v>
      </c>
    </row>
    <row r="7275" spans="1:21" x14ac:dyDescent="0.35">
      <c r="A7275">
        <v>7274</v>
      </c>
      <c r="B7275">
        <v>54.5916</v>
      </c>
      <c r="C7275">
        <v>0.2</v>
      </c>
      <c r="D7275">
        <v>3</v>
      </c>
      <c r="E7275" t="s">
        <v>12</v>
      </c>
      <c r="F7275">
        <v>45</v>
      </c>
      <c r="G7275">
        <v>1</v>
      </c>
      <c r="I7275">
        <f t="shared" si="1494"/>
        <v>1</v>
      </c>
      <c r="J7275">
        <f t="shared" si="1495"/>
        <v>0.2</v>
      </c>
      <c r="K7275">
        <f t="shared" si="1496"/>
        <v>7</v>
      </c>
      <c r="L7275">
        <f t="shared" si="1503"/>
        <v>1</v>
      </c>
      <c r="M7275">
        <f t="shared" si="1503"/>
        <v>0</v>
      </c>
      <c r="N7275">
        <f t="shared" si="1503"/>
        <v>0</v>
      </c>
      <c r="O7275">
        <f t="shared" si="1497"/>
        <v>37</v>
      </c>
      <c r="P7275">
        <f t="shared" si="1492"/>
        <v>1.7206159177509415</v>
      </c>
      <c r="Q7275" s="21">
        <f t="shared" si="1498"/>
        <v>5.5879691339638375</v>
      </c>
      <c r="R7275" s="22">
        <f t="shared" si="1499"/>
        <v>0.84820815342856326</v>
      </c>
      <c r="S7275" s="22">
        <f t="shared" si="1493"/>
        <v>0.84820815342856326</v>
      </c>
      <c r="T7275" s="22">
        <f t="shared" si="1500"/>
        <v>-0.16462920936280259</v>
      </c>
      <c r="U7275" s="23">
        <f t="shared" si="1501"/>
        <v>1</v>
      </c>
    </row>
    <row r="7276" spans="1:21" x14ac:dyDescent="0.35">
      <c r="A7276">
        <v>7275</v>
      </c>
      <c r="B7276">
        <v>8.2901000000000007</v>
      </c>
      <c r="C7276">
        <v>0.2</v>
      </c>
      <c r="D7276">
        <v>7</v>
      </c>
      <c r="E7276" t="s">
        <v>12</v>
      </c>
      <c r="F7276">
        <v>48</v>
      </c>
      <c r="G7276">
        <v>1</v>
      </c>
      <c r="I7276">
        <f t="shared" si="1494"/>
        <v>1</v>
      </c>
      <c r="J7276">
        <f t="shared" si="1495"/>
        <v>0.2</v>
      </c>
      <c r="K7276">
        <f t="shared" si="1496"/>
        <v>3</v>
      </c>
      <c r="L7276">
        <f t="shared" si="1503"/>
        <v>1</v>
      </c>
      <c r="M7276">
        <f t="shared" si="1503"/>
        <v>0</v>
      </c>
      <c r="N7276">
        <f t="shared" si="1503"/>
        <v>0</v>
      </c>
      <c r="O7276">
        <f t="shared" si="1497"/>
        <v>38</v>
      </c>
      <c r="P7276">
        <f t="shared" si="1492"/>
        <v>1.5331355149938179</v>
      </c>
      <c r="Q7276" s="21">
        <f t="shared" si="1498"/>
        <v>4.6326799104131204</v>
      </c>
      <c r="R7276" s="22">
        <f t="shared" si="1499"/>
        <v>0.82246461437453555</v>
      </c>
      <c r="S7276" s="22">
        <f t="shared" si="1493"/>
        <v>0.82246461437453555</v>
      </c>
      <c r="T7276" s="22">
        <f t="shared" si="1500"/>
        <v>-0.19544981930512331</v>
      </c>
      <c r="U7276" s="23">
        <f t="shared" si="1501"/>
        <v>1</v>
      </c>
    </row>
    <row r="7277" spans="1:21" x14ac:dyDescent="0.35">
      <c r="A7277">
        <v>7276</v>
      </c>
      <c r="B7277">
        <v>5.4432</v>
      </c>
      <c r="C7277">
        <v>0.2</v>
      </c>
      <c r="D7277">
        <v>3</v>
      </c>
      <c r="E7277" t="s">
        <v>12</v>
      </c>
      <c r="F7277">
        <v>48</v>
      </c>
      <c r="G7277">
        <v>1</v>
      </c>
      <c r="I7277">
        <f t="shared" si="1494"/>
        <v>1</v>
      </c>
      <c r="J7277">
        <f t="shared" si="1495"/>
        <v>0.2</v>
      </c>
      <c r="K7277">
        <f t="shared" si="1496"/>
        <v>2</v>
      </c>
      <c r="L7277">
        <f t="shared" si="1503"/>
        <v>1</v>
      </c>
      <c r="M7277">
        <f t="shared" si="1503"/>
        <v>0</v>
      </c>
      <c r="N7277">
        <f t="shared" si="1503"/>
        <v>0</v>
      </c>
      <c r="O7277">
        <f t="shared" si="1497"/>
        <v>38</v>
      </c>
      <c r="P7277">
        <f t="shared" si="1492"/>
        <v>1.4867556444641439</v>
      </c>
      <c r="Q7277" s="21">
        <f t="shared" si="1498"/>
        <v>4.4227233304448337</v>
      </c>
      <c r="R7277" s="22">
        <f t="shared" si="1499"/>
        <v>0.81559081312784432</v>
      </c>
      <c r="S7277" s="22">
        <f t="shared" si="1493"/>
        <v>0.81559081312784432</v>
      </c>
      <c r="T7277" s="22">
        <f t="shared" si="1500"/>
        <v>-0.20384250428857587</v>
      </c>
      <c r="U7277" s="23">
        <f t="shared" si="1501"/>
        <v>1</v>
      </c>
    </row>
    <row r="7278" spans="1:21" x14ac:dyDescent="0.35">
      <c r="A7278">
        <v>7277</v>
      </c>
      <c r="B7278">
        <v>-167.27</v>
      </c>
      <c r="C7278">
        <v>0.2</v>
      </c>
      <c r="D7278">
        <v>5</v>
      </c>
      <c r="E7278" t="s">
        <v>12</v>
      </c>
      <c r="F7278">
        <v>48</v>
      </c>
      <c r="G7278">
        <v>0</v>
      </c>
      <c r="I7278">
        <f t="shared" si="1494"/>
        <v>1</v>
      </c>
      <c r="J7278">
        <f t="shared" si="1495"/>
        <v>0.2</v>
      </c>
      <c r="K7278">
        <f t="shared" si="1496"/>
        <v>5</v>
      </c>
      <c r="L7278">
        <f t="shared" si="1503"/>
        <v>1</v>
      </c>
      <c r="M7278">
        <f t="shared" si="1503"/>
        <v>0</v>
      </c>
      <c r="N7278">
        <f t="shared" si="1503"/>
        <v>0</v>
      </c>
      <c r="O7278">
        <f t="shared" si="1497"/>
        <v>38</v>
      </c>
      <c r="P7278">
        <f t="shared" si="1492"/>
        <v>1.6258952560531652</v>
      </c>
      <c r="Q7278" s="21">
        <f t="shared" si="1498"/>
        <v>5.0829675583053637</v>
      </c>
      <c r="R7278" s="22">
        <f t="shared" si="1499"/>
        <v>0.8356065538053622</v>
      </c>
      <c r="S7278" s="22">
        <f t="shared" si="1493"/>
        <v>0.8356065538053622</v>
      </c>
      <c r="T7278" s="22">
        <f t="shared" si="1500"/>
        <v>-0.17959740609764302</v>
      </c>
      <c r="U7278" s="23">
        <f t="shared" si="1501"/>
        <v>1</v>
      </c>
    </row>
    <row r="7279" spans="1:21" x14ac:dyDescent="0.35">
      <c r="A7279">
        <v>7278</v>
      </c>
      <c r="B7279">
        <v>-87.667199999999994</v>
      </c>
      <c r="C7279">
        <v>0.2</v>
      </c>
      <c r="D7279">
        <v>4</v>
      </c>
      <c r="E7279" t="s">
        <v>12</v>
      </c>
      <c r="F7279">
        <v>48</v>
      </c>
      <c r="G7279">
        <v>0</v>
      </c>
      <c r="I7279">
        <f t="shared" si="1494"/>
        <v>1</v>
      </c>
      <c r="J7279">
        <f t="shared" si="1495"/>
        <v>0.2</v>
      </c>
      <c r="K7279">
        <f t="shared" si="1496"/>
        <v>6</v>
      </c>
      <c r="L7279">
        <f t="shared" si="1503"/>
        <v>1</v>
      </c>
      <c r="M7279">
        <f t="shared" si="1503"/>
        <v>0</v>
      </c>
      <c r="N7279">
        <f t="shared" si="1503"/>
        <v>0</v>
      </c>
      <c r="O7279">
        <f t="shared" si="1497"/>
        <v>38</v>
      </c>
      <c r="P7279">
        <f t="shared" si="1492"/>
        <v>1.6722751265828393</v>
      </c>
      <c r="Q7279" s="21">
        <f t="shared" si="1498"/>
        <v>5.3242674102054846</v>
      </c>
      <c r="R7279" s="22">
        <f t="shared" si="1499"/>
        <v>0.84187891891062394</v>
      </c>
      <c r="S7279" s="22">
        <f t="shared" si="1493"/>
        <v>0.84187891891062394</v>
      </c>
      <c r="T7279" s="22">
        <f t="shared" si="1500"/>
        <v>-0.17211907684913119</v>
      </c>
      <c r="U7279" s="23">
        <f t="shared" si="1501"/>
        <v>1</v>
      </c>
    </row>
    <row r="7280" spans="1:21" x14ac:dyDescent="0.35">
      <c r="A7280">
        <v>7279</v>
      </c>
      <c r="B7280">
        <v>3.7440000000000002</v>
      </c>
      <c r="C7280">
        <v>0.2</v>
      </c>
      <c r="D7280">
        <v>5</v>
      </c>
      <c r="E7280" t="s">
        <v>12</v>
      </c>
      <c r="F7280">
        <v>50</v>
      </c>
      <c r="G7280">
        <v>1</v>
      </c>
      <c r="I7280">
        <f t="shared" si="1494"/>
        <v>1</v>
      </c>
      <c r="J7280">
        <f t="shared" si="1495"/>
        <v>0.2</v>
      </c>
      <c r="K7280">
        <f t="shared" si="1496"/>
        <v>10</v>
      </c>
      <c r="L7280">
        <f t="shared" si="1503"/>
        <v>1</v>
      </c>
      <c r="M7280">
        <f t="shared" si="1503"/>
        <v>0</v>
      </c>
      <c r="N7280">
        <f t="shared" si="1503"/>
        <v>0</v>
      </c>
      <c r="O7280">
        <f t="shared" si="1497"/>
        <v>38</v>
      </c>
      <c r="P7280">
        <f t="shared" si="1492"/>
        <v>1.8577946087015338</v>
      </c>
      <c r="Q7280" s="21">
        <f t="shared" si="1498"/>
        <v>6.4095855284994725</v>
      </c>
      <c r="R7280" s="22">
        <f t="shared" si="1499"/>
        <v>0.86503968458779479</v>
      </c>
      <c r="S7280" s="22">
        <f t="shared" si="1493"/>
        <v>0.86503968458779479</v>
      </c>
      <c r="T7280" s="22">
        <f t="shared" si="1500"/>
        <v>-0.14497989496644828</v>
      </c>
      <c r="U7280" s="23">
        <f t="shared" si="1501"/>
        <v>1</v>
      </c>
    </row>
    <row r="7281" spans="1:21" x14ac:dyDescent="0.35">
      <c r="A7281">
        <v>7280</v>
      </c>
      <c r="B7281">
        <v>9.0635999999999992</v>
      </c>
      <c r="C7281">
        <v>0.2</v>
      </c>
      <c r="D7281">
        <v>7</v>
      </c>
      <c r="E7281" t="s">
        <v>12</v>
      </c>
      <c r="F7281">
        <v>50</v>
      </c>
      <c r="G7281">
        <v>1</v>
      </c>
      <c r="I7281">
        <f t="shared" si="1494"/>
        <v>0</v>
      </c>
      <c r="J7281">
        <f t="shared" si="1495"/>
        <v>0.2</v>
      </c>
      <c r="K7281">
        <f t="shared" si="1496"/>
        <v>5</v>
      </c>
      <c r="L7281">
        <f t="shared" si="1503"/>
        <v>1</v>
      </c>
      <c r="M7281">
        <f t="shared" si="1503"/>
        <v>0</v>
      </c>
      <c r="N7281">
        <f t="shared" si="1503"/>
        <v>0</v>
      </c>
      <c r="O7281">
        <f t="shared" si="1497"/>
        <v>45</v>
      </c>
      <c r="P7281">
        <f t="shared" si="1492"/>
        <v>1.6121688115841648</v>
      </c>
      <c r="Q7281" s="21">
        <f t="shared" si="1498"/>
        <v>5.0136731572594417</v>
      </c>
      <c r="R7281" s="22">
        <f t="shared" si="1499"/>
        <v>0.8337122796916816</v>
      </c>
      <c r="S7281" s="22">
        <f t="shared" si="1493"/>
        <v>0.1662877203083184</v>
      </c>
      <c r="T7281" s="22">
        <f t="shared" si="1500"/>
        <v>-1.7940357361090147</v>
      </c>
      <c r="U7281" s="23">
        <f t="shared" si="1501"/>
        <v>1</v>
      </c>
    </row>
    <row r="7282" spans="1:21" x14ac:dyDescent="0.35">
      <c r="A7282">
        <v>7281</v>
      </c>
      <c r="B7282">
        <v>3.6288</v>
      </c>
      <c r="C7282">
        <v>0.2</v>
      </c>
      <c r="D7282">
        <v>2</v>
      </c>
      <c r="E7282" t="s">
        <v>12</v>
      </c>
      <c r="F7282">
        <v>50</v>
      </c>
      <c r="G7282">
        <v>1</v>
      </c>
      <c r="I7282">
        <f t="shared" si="1494"/>
        <v>1</v>
      </c>
      <c r="J7282">
        <f t="shared" si="1495"/>
        <v>0.2</v>
      </c>
      <c r="K7282">
        <f t="shared" si="1496"/>
        <v>3</v>
      </c>
      <c r="L7282">
        <f t="shared" si="1503"/>
        <v>1</v>
      </c>
      <c r="M7282">
        <f t="shared" si="1503"/>
        <v>0</v>
      </c>
      <c r="N7282">
        <f t="shared" si="1503"/>
        <v>0</v>
      </c>
      <c r="O7282">
        <f t="shared" si="1497"/>
        <v>45</v>
      </c>
      <c r="P7282">
        <f t="shared" si="1492"/>
        <v>1.5194090705248176</v>
      </c>
      <c r="Q7282" s="21">
        <f t="shared" si="1498"/>
        <v>4.569524130655088</v>
      </c>
      <c r="R7282" s="22">
        <f t="shared" si="1499"/>
        <v>0.82045144674103787</v>
      </c>
      <c r="S7282" s="22">
        <f t="shared" si="1493"/>
        <v>0.82045144674103787</v>
      </c>
      <c r="T7282" s="22">
        <f t="shared" si="1500"/>
        <v>-0.19790054541188595</v>
      </c>
      <c r="U7282" s="23">
        <f t="shared" si="1501"/>
        <v>1</v>
      </c>
    </row>
    <row r="7283" spans="1:21" x14ac:dyDescent="0.35">
      <c r="A7283">
        <v>7282</v>
      </c>
      <c r="B7283">
        <v>2.9304000000000001</v>
      </c>
      <c r="C7283">
        <v>0.2</v>
      </c>
      <c r="D7283">
        <v>3</v>
      </c>
      <c r="E7283" t="s">
        <v>12</v>
      </c>
      <c r="F7283">
        <v>50</v>
      </c>
      <c r="G7283">
        <v>1</v>
      </c>
      <c r="I7283">
        <f t="shared" si="1494"/>
        <v>1</v>
      </c>
      <c r="J7283">
        <f t="shared" si="1495"/>
        <v>0.2</v>
      </c>
      <c r="K7283">
        <f t="shared" si="1496"/>
        <v>7</v>
      </c>
      <c r="L7283">
        <f t="shared" si="1503"/>
        <v>1</v>
      </c>
      <c r="M7283">
        <f t="shared" si="1503"/>
        <v>0</v>
      </c>
      <c r="N7283">
        <f t="shared" si="1503"/>
        <v>0</v>
      </c>
      <c r="O7283">
        <f t="shared" si="1497"/>
        <v>48</v>
      </c>
      <c r="P7283">
        <f t="shared" si="1492"/>
        <v>1.6990457907282259</v>
      </c>
      <c r="Q7283" s="21">
        <f t="shared" si="1498"/>
        <v>5.4687265916368712</v>
      </c>
      <c r="R7283" s="22">
        <f t="shared" si="1499"/>
        <v>0.84541006860718837</v>
      </c>
      <c r="S7283" s="22">
        <f t="shared" si="1493"/>
        <v>0.84541006860718837</v>
      </c>
      <c r="T7283" s="22">
        <f t="shared" si="1500"/>
        <v>-0.16793348104671399</v>
      </c>
      <c r="U7283" s="23">
        <f t="shared" si="1501"/>
        <v>1</v>
      </c>
    </row>
    <row r="7284" spans="1:21" x14ac:dyDescent="0.35">
      <c r="A7284">
        <v>7283</v>
      </c>
      <c r="B7284">
        <v>-2.6025</v>
      </c>
      <c r="C7284">
        <v>0.2</v>
      </c>
      <c r="D7284">
        <v>5</v>
      </c>
      <c r="E7284" t="s">
        <v>12</v>
      </c>
      <c r="F7284">
        <v>50</v>
      </c>
      <c r="G7284">
        <v>0</v>
      </c>
      <c r="I7284">
        <f t="shared" si="1494"/>
        <v>1</v>
      </c>
      <c r="J7284">
        <f t="shared" si="1495"/>
        <v>0.2</v>
      </c>
      <c r="K7284">
        <f t="shared" si="1496"/>
        <v>3</v>
      </c>
      <c r="L7284">
        <f t="shared" si="1503"/>
        <v>1</v>
      </c>
      <c r="M7284">
        <f t="shared" si="1503"/>
        <v>0</v>
      </c>
      <c r="N7284">
        <f t="shared" si="1503"/>
        <v>0</v>
      </c>
      <c r="O7284">
        <f t="shared" si="1497"/>
        <v>48</v>
      </c>
      <c r="P7284">
        <f t="shared" si="1492"/>
        <v>1.5135263086095314</v>
      </c>
      <c r="Q7284" s="21">
        <f t="shared" si="1498"/>
        <v>4.5427216218133202</v>
      </c>
      <c r="R7284" s="22">
        <f t="shared" si="1499"/>
        <v>0.81958321773467546</v>
      </c>
      <c r="S7284" s="22">
        <f t="shared" si="1493"/>
        <v>0.81958321773467546</v>
      </c>
      <c r="T7284" s="22">
        <f t="shared" si="1500"/>
        <v>-0.19895933899263041</v>
      </c>
      <c r="U7284" s="23">
        <f t="shared" si="1501"/>
        <v>1</v>
      </c>
    </row>
    <row r="7285" spans="1:21" x14ac:dyDescent="0.35">
      <c r="A7285">
        <v>7284</v>
      </c>
      <c r="B7285">
        <v>-18.186</v>
      </c>
      <c r="C7285">
        <v>0.2</v>
      </c>
      <c r="D7285">
        <v>10</v>
      </c>
      <c r="E7285" t="s">
        <v>12</v>
      </c>
      <c r="F7285">
        <v>50</v>
      </c>
      <c r="G7285">
        <v>0</v>
      </c>
      <c r="I7285">
        <f t="shared" si="1494"/>
        <v>0</v>
      </c>
      <c r="J7285">
        <f t="shared" si="1495"/>
        <v>0.2</v>
      </c>
      <c r="K7285">
        <f t="shared" si="1496"/>
        <v>5</v>
      </c>
      <c r="L7285">
        <f t="shared" si="1503"/>
        <v>1</v>
      </c>
      <c r="M7285">
        <f t="shared" si="1503"/>
        <v>0</v>
      </c>
      <c r="N7285">
        <f t="shared" si="1503"/>
        <v>0</v>
      </c>
      <c r="O7285">
        <f t="shared" si="1497"/>
        <v>48</v>
      </c>
      <c r="P7285">
        <f t="shared" si="1492"/>
        <v>1.6062860496688787</v>
      </c>
      <c r="Q7285" s="21">
        <f t="shared" si="1498"/>
        <v>4.9842654956988675</v>
      </c>
      <c r="R7285" s="22">
        <f t="shared" si="1499"/>
        <v>0.83289511457692844</v>
      </c>
      <c r="S7285" s="22">
        <f t="shared" si="1493"/>
        <v>0.16710488542307156</v>
      </c>
      <c r="T7285" s="22">
        <f t="shared" si="1500"/>
        <v>-1.7891336072846995</v>
      </c>
      <c r="U7285" s="23">
        <f t="shared" si="1501"/>
        <v>1</v>
      </c>
    </row>
    <row r="7286" spans="1:21" x14ac:dyDescent="0.35">
      <c r="A7286">
        <v>7285</v>
      </c>
      <c r="B7286">
        <v>19.754999999999999</v>
      </c>
      <c r="C7286">
        <v>0.2</v>
      </c>
      <c r="D7286">
        <v>3</v>
      </c>
      <c r="E7286" t="s">
        <v>12</v>
      </c>
      <c r="F7286">
        <v>50</v>
      </c>
      <c r="G7286">
        <v>1</v>
      </c>
      <c r="I7286">
        <f t="shared" si="1494"/>
        <v>0</v>
      </c>
      <c r="J7286">
        <f t="shared" si="1495"/>
        <v>0.2</v>
      </c>
      <c r="K7286">
        <f t="shared" si="1496"/>
        <v>4</v>
      </c>
      <c r="L7286">
        <f t="shared" si="1503"/>
        <v>1</v>
      </c>
      <c r="M7286">
        <f t="shared" si="1503"/>
        <v>0</v>
      </c>
      <c r="N7286">
        <f t="shared" si="1503"/>
        <v>0</v>
      </c>
      <c r="O7286">
        <f t="shared" si="1497"/>
        <v>48</v>
      </c>
      <c r="P7286">
        <f t="shared" si="1492"/>
        <v>1.5599061791392055</v>
      </c>
      <c r="Q7286" s="21">
        <f t="shared" si="1498"/>
        <v>4.7583747893760275</v>
      </c>
      <c r="R7286" s="22">
        <f t="shared" si="1499"/>
        <v>0.8263398898861255</v>
      </c>
      <c r="S7286" s="22">
        <f t="shared" si="1493"/>
        <v>0.1736601101138745</v>
      </c>
      <c r="T7286" s="22">
        <f t="shared" si="1500"/>
        <v>-1.750655280272478</v>
      </c>
      <c r="U7286" s="23">
        <f t="shared" si="1501"/>
        <v>1</v>
      </c>
    </row>
    <row r="7287" spans="1:21" x14ac:dyDescent="0.35">
      <c r="A7287">
        <v>7286</v>
      </c>
      <c r="B7287">
        <v>2.6406000000000001</v>
      </c>
      <c r="C7287">
        <v>0.2</v>
      </c>
      <c r="D7287">
        <v>1</v>
      </c>
      <c r="E7287" t="s">
        <v>12</v>
      </c>
      <c r="F7287">
        <v>15</v>
      </c>
      <c r="G7287">
        <v>1</v>
      </c>
      <c r="I7287">
        <f t="shared" si="1494"/>
        <v>1</v>
      </c>
      <c r="J7287">
        <f t="shared" si="1495"/>
        <v>0.2</v>
      </c>
      <c r="K7287">
        <f t="shared" si="1496"/>
        <v>5</v>
      </c>
      <c r="L7287">
        <f t="shared" si="1503"/>
        <v>1</v>
      </c>
      <c r="M7287">
        <f t="shared" si="1503"/>
        <v>0</v>
      </c>
      <c r="N7287">
        <f t="shared" si="1503"/>
        <v>0</v>
      </c>
      <c r="O7287">
        <f t="shared" si="1497"/>
        <v>50</v>
      </c>
      <c r="P7287">
        <f t="shared" si="1492"/>
        <v>1.6023642083920215</v>
      </c>
      <c r="Q7287" s="21">
        <f t="shared" si="1498"/>
        <v>4.9647562785751891</v>
      </c>
      <c r="R7287" s="22">
        <f t="shared" si="1499"/>
        <v>0.83234855653836182</v>
      </c>
      <c r="S7287" s="22">
        <f t="shared" si="1493"/>
        <v>0.83234855653836182</v>
      </c>
      <c r="T7287" s="22">
        <f t="shared" si="1500"/>
        <v>-0.18350398774394303</v>
      </c>
      <c r="U7287" s="23">
        <f t="shared" si="1501"/>
        <v>1</v>
      </c>
    </row>
    <row r="7288" spans="1:21" x14ac:dyDescent="0.35">
      <c r="A7288">
        <v>7287</v>
      </c>
      <c r="B7288">
        <v>0.59040000000000004</v>
      </c>
      <c r="C7288">
        <v>0.2</v>
      </c>
      <c r="D7288">
        <v>2</v>
      </c>
      <c r="E7288" t="s">
        <v>12</v>
      </c>
      <c r="F7288">
        <v>19</v>
      </c>
      <c r="G7288">
        <v>1</v>
      </c>
      <c r="I7288">
        <f t="shared" si="1494"/>
        <v>1</v>
      </c>
      <c r="J7288">
        <f t="shared" si="1495"/>
        <v>0.2</v>
      </c>
      <c r="K7288">
        <f t="shared" si="1496"/>
        <v>7</v>
      </c>
      <c r="L7288">
        <f t="shared" si="1503"/>
        <v>1</v>
      </c>
      <c r="M7288">
        <f t="shared" si="1503"/>
        <v>0</v>
      </c>
      <c r="N7288">
        <f t="shared" si="1503"/>
        <v>0</v>
      </c>
      <c r="O7288">
        <f t="shared" si="1497"/>
        <v>50</v>
      </c>
      <c r="P7288">
        <f t="shared" si="1492"/>
        <v>1.6951239494513688</v>
      </c>
      <c r="Q7288" s="21">
        <f t="shared" si="1498"/>
        <v>5.4473211158333958</v>
      </c>
      <c r="R7288" s="22">
        <f t="shared" si="1499"/>
        <v>0.84489682117054943</v>
      </c>
      <c r="S7288" s="22">
        <f t="shared" si="1493"/>
        <v>0.84489682117054943</v>
      </c>
      <c r="T7288" s="22">
        <f t="shared" si="1500"/>
        <v>-0.16854076420401087</v>
      </c>
      <c r="U7288" s="23">
        <f t="shared" si="1501"/>
        <v>1</v>
      </c>
    </row>
    <row r="7289" spans="1:21" x14ac:dyDescent="0.35">
      <c r="A7289">
        <v>7288</v>
      </c>
      <c r="B7289">
        <v>15.015599999999999</v>
      </c>
      <c r="C7289">
        <v>0.2</v>
      </c>
      <c r="D7289">
        <v>4</v>
      </c>
      <c r="E7289" t="s">
        <v>12</v>
      </c>
      <c r="F7289">
        <v>32</v>
      </c>
      <c r="G7289">
        <v>1</v>
      </c>
      <c r="I7289">
        <f t="shared" si="1494"/>
        <v>1</v>
      </c>
      <c r="J7289">
        <f t="shared" si="1495"/>
        <v>0.2</v>
      </c>
      <c r="K7289">
        <f t="shared" si="1496"/>
        <v>2</v>
      </c>
      <c r="L7289">
        <f t="shared" ref="L7289:N7308" si="1504">IF($E7282=L$8,1,0)</f>
        <v>1</v>
      </c>
      <c r="M7289">
        <f t="shared" si="1504"/>
        <v>0</v>
      </c>
      <c r="N7289">
        <f t="shared" si="1504"/>
        <v>0</v>
      </c>
      <c r="O7289">
        <f t="shared" si="1497"/>
        <v>50</v>
      </c>
      <c r="P7289">
        <f t="shared" si="1492"/>
        <v>1.4632245968030002</v>
      </c>
      <c r="Q7289" s="21">
        <f t="shared" si="1498"/>
        <v>4.319866922492726</v>
      </c>
      <c r="R7289" s="22">
        <f t="shared" si="1499"/>
        <v>0.81202537308368783</v>
      </c>
      <c r="S7289" s="22">
        <f t="shared" si="1493"/>
        <v>0.81202537308368783</v>
      </c>
      <c r="T7289" s="22">
        <f t="shared" si="1500"/>
        <v>-0.20822369166864679</v>
      </c>
      <c r="U7289" s="23">
        <f t="shared" si="1501"/>
        <v>1</v>
      </c>
    </row>
    <row r="7290" spans="1:21" x14ac:dyDescent="0.35">
      <c r="A7290">
        <v>7289</v>
      </c>
      <c r="B7290">
        <v>38.357199999999999</v>
      </c>
      <c r="C7290">
        <v>0.2</v>
      </c>
      <c r="D7290">
        <v>4</v>
      </c>
      <c r="E7290" t="s">
        <v>12</v>
      </c>
      <c r="F7290">
        <v>32</v>
      </c>
      <c r="G7290">
        <v>1</v>
      </c>
      <c r="I7290">
        <f t="shared" si="1494"/>
        <v>1</v>
      </c>
      <c r="J7290">
        <f t="shared" si="1495"/>
        <v>0.2</v>
      </c>
      <c r="K7290">
        <f t="shared" si="1496"/>
        <v>3</v>
      </c>
      <c r="L7290">
        <f t="shared" si="1504"/>
        <v>1</v>
      </c>
      <c r="M7290">
        <f t="shared" si="1504"/>
        <v>0</v>
      </c>
      <c r="N7290">
        <f t="shared" si="1504"/>
        <v>0</v>
      </c>
      <c r="O7290">
        <f t="shared" si="1497"/>
        <v>50</v>
      </c>
      <c r="P7290">
        <f t="shared" si="1492"/>
        <v>1.5096044673326743</v>
      </c>
      <c r="Q7290" s="21">
        <f t="shared" si="1498"/>
        <v>4.5249406784568995</v>
      </c>
      <c r="R7290" s="22">
        <f t="shared" si="1499"/>
        <v>0.81900258153010663</v>
      </c>
      <c r="S7290" s="22">
        <f t="shared" si="1493"/>
        <v>0.81900258153010663</v>
      </c>
      <c r="T7290" s="22">
        <f t="shared" si="1500"/>
        <v>-0.19966804308262309</v>
      </c>
      <c r="U7290" s="23">
        <f t="shared" si="1501"/>
        <v>1</v>
      </c>
    </row>
    <row r="7291" spans="1:21" x14ac:dyDescent="0.35">
      <c r="A7291">
        <v>7290</v>
      </c>
      <c r="B7291">
        <v>-31.487400000000001</v>
      </c>
      <c r="C7291">
        <v>0.2</v>
      </c>
      <c r="D7291">
        <v>7</v>
      </c>
      <c r="E7291" t="s">
        <v>12</v>
      </c>
      <c r="F7291">
        <v>32</v>
      </c>
      <c r="G7291">
        <v>0</v>
      </c>
      <c r="I7291">
        <f t="shared" si="1494"/>
        <v>0</v>
      </c>
      <c r="J7291">
        <f t="shared" si="1495"/>
        <v>0.2</v>
      </c>
      <c r="K7291">
        <f t="shared" si="1496"/>
        <v>5</v>
      </c>
      <c r="L7291">
        <f t="shared" si="1504"/>
        <v>1</v>
      </c>
      <c r="M7291">
        <f t="shared" si="1504"/>
        <v>0</v>
      </c>
      <c r="N7291">
        <f t="shared" si="1504"/>
        <v>0</v>
      </c>
      <c r="O7291">
        <f t="shared" si="1497"/>
        <v>50</v>
      </c>
      <c r="P7291">
        <f t="shared" si="1492"/>
        <v>1.6023642083920215</v>
      </c>
      <c r="Q7291" s="21">
        <f t="shared" si="1498"/>
        <v>4.9647562785751891</v>
      </c>
      <c r="R7291" s="22">
        <f t="shared" si="1499"/>
        <v>0.83234855653836182</v>
      </c>
      <c r="S7291" s="22">
        <f t="shared" si="1493"/>
        <v>0.16765144346163818</v>
      </c>
      <c r="T7291" s="22">
        <f t="shared" si="1500"/>
        <v>-1.7858681961359648</v>
      </c>
      <c r="U7291" s="23">
        <f t="shared" si="1501"/>
        <v>1</v>
      </c>
    </row>
    <row r="7292" spans="1:21" x14ac:dyDescent="0.35">
      <c r="A7292">
        <v>7291</v>
      </c>
      <c r="B7292">
        <v>47.844000000000001</v>
      </c>
      <c r="C7292">
        <v>0.2</v>
      </c>
      <c r="D7292">
        <v>5</v>
      </c>
      <c r="E7292" t="s">
        <v>12</v>
      </c>
      <c r="F7292">
        <v>39</v>
      </c>
      <c r="G7292">
        <v>1</v>
      </c>
      <c r="I7292">
        <f t="shared" si="1494"/>
        <v>0</v>
      </c>
      <c r="J7292">
        <f t="shared" si="1495"/>
        <v>0.2</v>
      </c>
      <c r="K7292">
        <f t="shared" si="1496"/>
        <v>10</v>
      </c>
      <c r="L7292">
        <f t="shared" si="1504"/>
        <v>1</v>
      </c>
      <c r="M7292">
        <f t="shared" si="1504"/>
        <v>0</v>
      </c>
      <c r="N7292">
        <f t="shared" si="1504"/>
        <v>0</v>
      </c>
      <c r="O7292">
        <f t="shared" si="1497"/>
        <v>50</v>
      </c>
      <c r="P7292">
        <f t="shared" si="1492"/>
        <v>1.8342635610403901</v>
      </c>
      <c r="Q7292" s="21">
        <f t="shared" si="1498"/>
        <v>6.2605219550706197</v>
      </c>
      <c r="R7292" s="22">
        <f t="shared" si="1499"/>
        <v>0.86226885529880981</v>
      </c>
      <c r="S7292" s="22">
        <f t="shared" si="1493"/>
        <v>0.13773114470119019</v>
      </c>
      <c r="T7292" s="22">
        <f t="shared" si="1500"/>
        <v>-1.9824517208902357</v>
      </c>
      <c r="U7292" s="23">
        <f t="shared" si="1501"/>
        <v>1</v>
      </c>
    </row>
    <row r="7293" spans="1:21" x14ac:dyDescent="0.35">
      <c r="A7293">
        <v>7292</v>
      </c>
      <c r="B7293">
        <v>10.8864</v>
      </c>
      <c r="C7293">
        <v>0.2</v>
      </c>
      <c r="D7293">
        <v>6</v>
      </c>
      <c r="E7293" t="s">
        <v>12</v>
      </c>
      <c r="F7293">
        <v>39</v>
      </c>
      <c r="G7293">
        <v>1</v>
      </c>
      <c r="I7293">
        <f t="shared" si="1494"/>
        <v>1</v>
      </c>
      <c r="J7293">
        <f t="shared" si="1495"/>
        <v>0.2</v>
      </c>
      <c r="K7293">
        <f t="shared" si="1496"/>
        <v>3</v>
      </c>
      <c r="L7293">
        <f t="shared" si="1504"/>
        <v>1</v>
      </c>
      <c r="M7293">
        <f t="shared" si="1504"/>
        <v>0</v>
      </c>
      <c r="N7293">
        <f t="shared" si="1504"/>
        <v>0</v>
      </c>
      <c r="O7293">
        <f t="shared" si="1497"/>
        <v>50</v>
      </c>
      <c r="P7293">
        <f t="shared" si="1492"/>
        <v>1.5096044673326743</v>
      </c>
      <c r="Q7293" s="21">
        <f t="shared" si="1498"/>
        <v>4.5249406784568995</v>
      </c>
      <c r="R7293" s="22">
        <f t="shared" si="1499"/>
        <v>0.81900258153010663</v>
      </c>
      <c r="S7293" s="22">
        <f t="shared" si="1493"/>
        <v>0.81900258153010663</v>
      </c>
      <c r="T7293" s="22">
        <f t="shared" si="1500"/>
        <v>-0.19966804308262309</v>
      </c>
      <c r="U7293" s="23">
        <f t="shared" si="1501"/>
        <v>1</v>
      </c>
    </row>
    <row r="7294" spans="1:21" x14ac:dyDescent="0.35">
      <c r="A7294">
        <v>7293</v>
      </c>
      <c r="B7294">
        <v>47.96</v>
      </c>
      <c r="C7294">
        <v>0.2</v>
      </c>
      <c r="D7294">
        <v>5</v>
      </c>
      <c r="E7294" t="s">
        <v>12</v>
      </c>
      <c r="F7294">
        <v>39</v>
      </c>
      <c r="G7294">
        <v>1</v>
      </c>
      <c r="I7294">
        <f t="shared" si="1494"/>
        <v>1</v>
      </c>
      <c r="J7294">
        <f t="shared" si="1495"/>
        <v>0.2</v>
      </c>
      <c r="K7294">
        <f t="shared" si="1496"/>
        <v>1</v>
      </c>
      <c r="L7294">
        <f t="shared" si="1504"/>
        <v>1</v>
      </c>
      <c r="M7294">
        <f t="shared" si="1504"/>
        <v>0</v>
      </c>
      <c r="N7294">
        <f t="shared" si="1504"/>
        <v>0</v>
      </c>
      <c r="O7294">
        <f t="shared" si="1497"/>
        <v>15</v>
      </c>
      <c r="P7294">
        <f t="shared" si="1492"/>
        <v>1.4854769486183308</v>
      </c>
      <c r="Q7294" s="21">
        <f t="shared" si="1498"/>
        <v>4.4170716266701566</v>
      </c>
      <c r="R7294" s="22">
        <f t="shared" si="1499"/>
        <v>0.81539841653991674</v>
      </c>
      <c r="S7294" s="22">
        <f t="shared" si="1493"/>
        <v>0.81539841653991674</v>
      </c>
      <c r="T7294" s="22">
        <f t="shared" si="1500"/>
        <v>-0.20407843054157657</v>
      </c>
      <c r="U7294" s="23">
        <f t="shared" si="1501"/>
        <v>1</v>
      </c>
    </row>
    <row r="7295" spans="1:21" x14ac:dyDescent="0.35">
      <c r="A7295">
        <v>7294</v>
      </c>
      <c r="B7295">
        <v>-14.558400000000001</v>
      </c>
      <c r="C7295">
        <v>0.2</v>
      </c>
      <c r="D7295">
        <v>4</v>
      </c>
      <c r="E7295" t="s">
        <v>12</v>
      </c>
      <c r="F7295">
        <v>40</v>
      </c>
      <c r="G7295">
        <v>0</v>
      </c>
      <c r="I7295">
        <f t="shared" si="1494"/>
        <v>1</v>
      </c>
      <c r="J7295">
        <f t="shared" si="1495"/>
        <v>0.2</v>
      </c>
      <c r="K7295">
        <f t="shared" si="1496"/>
        <v>2</v>
      </c>
      <c r="L7295">
        <f t="shared" si="1504"/>
        <v>1</v>
      </c>
      <c r="M7295">
        <f t="shared" si="1504"/>
        <v>0</v>
      </c>
      <c r="N7295">
        <f t="shared" si="1504"/>
        <v>0</v>
      </c>
      <c r="O7295">
        <f t="shared" si="1497"/>
        <v>19</v>
      </c>
      <c r="P7295">
        <f t="shared" si="1492"/>
        <v>1.5240131365942897</v>
      </c>
      <c r="Q7295" s="21">
        <f t="shared" si="1498"/>
        <v>4.5906110271420069</v>
      </c>
      <c r="R7295" s="22">
        <f t="shared" si="1499"/>
        <v>0.82112867535497047</v>
      </c>
      <c r="S7295" s="22">
        <f t="shared" si="1493"/>
        <v>0.82112867535497047</v>
      </c>
      <c r="T7295" s="22">
        <f t="shared" si="1500"/>
        <v>-0.19707545178016217</v>
      </c>
      <c r="U7295" s="23">
        <f t="shared" si="1501"/>
        <v>1</v>
      </c>
    </row>
    <row r="7296" spans="1:21" x14ac:dyDescent="0.35">
      <c r="A7296">
        <v>7295</v>
      </c>
      <c r="B7296">
        <v>20.388000000000002</v>
      </c>
      <c r="C7296">
        <v>0.2</v>
      </c>
      <c r="D7296">
        <v>5</v>
      </c>
      <c r="E7296" t="s">
        <v>12</v>
      </c>
      <c r="F7296">
        <v>43</v>
      </c>
      <c r="G7296">
        <v>1</v>
      </c>
      <c r="I7296">
        <f t="shared" si="1494"/>
        <v>1</v>
      </c>
      <c r="J7296">
        <f t="shared" si="1495"/>
        <v>0.2</v>
      </c>
      <c r="K7296">
        <f t="shared" si="1496"/>
        <v>4</v>
      </c>
      <c r="L7296">
        <f t="shared" si="1504"/>
        <v>1</v>
      </c>
      <c r="M7296">
        <f t="shared" si="1504"/>
        <v>0</v>
      </c>
      <c r="N7296">
        <f t="shared" si="1504"/>
        <v>0</v>
      </c>
      <c r="O7296">
        <f t="shared" si="1497"/>
        <v>32</v>
      </c>
      <c r="P7296">
        <f t="shared" si="1492"/>
        <v>1.5912809093540643</v>
      </c>
      <c r="Q7296" s="21">
        <f t="shared" si="1498"/>
        <v>4.910034210778071</v>
      </c>
      <c r="R7296" s="22">
        <f t="shared" si="1499"/>
        <v>0.83079624172457245</v>
      </c>
      <c r="S7296" s="22">
        <f t="shared" si="1493"/>
        <v>0.83079624172457245</v>
      </c>
      <c r="T7296" s="22">
        <f t="shared" si="1500"/>
        <v>-0.18537071067291958</v>
      </c>
      <c r="U7296" s="23">
        <f t="shared" si="1501"/>
        <v>1</v>
      </c>
    </row>
    <row r="7297" spans="1:21" x14ac:dyDescent="0.35">
      <c r="A7297">
        <v>7296</v>
      </c>
      <c r="B7297">
        <v>47.626800000000003</v>
      </c>
      <c r="C7297">
        <v>0.2</v>
      </c>
      <c r="D7297">
        <v>6</v>
      </c>
      <c r="E7297" t="s">
        <v>12</v>
      </c>
      <c r="F7297">
        <v>43</v>
      </c>
      <c r="G7297">
        <v>1</v>
      </c>
      <c r="I7297">
        <f t="shared" si="1494"/>
        <v>1</v>
      </c>
      <c r="J7297">
        <f t="shared" si="1495"/>
        <v>0.2</v>
      </c>
      <c r="K7297">
        <f t="shared" si="1496"/>
        <v>4</v>
      </c>
      <c r="L7297">
        <f t="shared" si="1504"/>
        <v>1</v>
      </c>
      <c r="M7297">
        <f t="shared" si="1504"/>
        <v>0</v>
      </c>
      <c r="N7297">
        <f t="shared" si="1504"/>
        <v>0</v>
      </c>
      <c r="O7297">
        <f t="shared" si="1497"/>
        <v>32</v>
      </c>
      <c r="P7297">
        <f t="shared" si="1492"/>
        <v>1.5912809093540643</v>
      </c>
      <c r="Q7297" s="21">
        <f t="shared" si="1498"/>
        <v>4.910034210778071</v>
      </c>
      <c r="R7297" s="22">
        <f t="shared" si="1499"/>
        <v>0.83079624172457245</v>
      </c>
      <c r="S7297" s="22">
        <f t="shared" si="1493"/>
        <v>0.83079624172457245</v>
      </c>
      <c r="T7297" s="22">
        <f t="shared" si="1500"/>
        <v>-0.18537071067291958</v>
      </c>
      <c r="U7297" s="23">
        <f t="shared" si="1501"/>
        <v>1</v>
      </c>
    </row>
    <row r="7298" spans="1:21" x14ac:dyDescent="0.35">
      <c r="A7298">
        <v>7297</v>
      </c>
      <c r="B7298">
        <v>47.815199999999997</v>
      </c>
      <c r="C7298">
        <v>0.2</v>
      </c>
      <c r="D7298">
        <v>3</v>
      </c>
      <c r="E7298" t="s">
        <v>12</v>
      </c>
      <c r="F7298">
        <v>43</v>
      </c>
      <c r="G7298">
        <v>1</v>
      </c>
      <c r="I7298">
        <f t="shared" si="1494"/>
        <v>0</v>
      </c>
      <c r="J7298">
        <f t="shared" si="1495"/>
        <v>0.2</v>
      </c>
      <c r="K7298">
        <f t="shared" si="1496"/>
        <v>7</v>
      </c>
      <c r="L7298">
        <f t="shared" si="1504"/>
        <v>1</v>
      </c>
      <c r="M7298">
        <f t="shared" si="1504"/>
        <v>0</v>
      </c>
      <c r="N7298">
        <f t="shared" si="1504"/>
        <v>0</v>
      </c>
      <c r="O7298">
        <f t="shared" si="1497"/>
        <v>32</v>
      </c>
      <c r="P7298">
        <f t="shared" si="1492"/>
        <v>1.7304205209430847</v>
      </c>
      <c r="Q7298" s="21">
        <f t="shared" si="1498"/>
        <v>5.6430264203400187</v>
      </c>
      <c r="R7298" s="22">
        <f t="shared" si="1499"/>
        <v>0.84946620158876085</v>
      </c>
      <c r="S7298" s="22">
        <f t="shared" si="1493"/>
        <v>0.15053379841123915</v>
      </c>
      <c r="T7298" s="22">
        <f t="shared" si="1500"/>
        <v>-1.8935676458451514</v>
      </c>
      <c r="U7298" s="23">
        <f t="shared" si="1501"/>
        <v>1</v>
      </c>
    </row>
    <row r="7299" spans="1:21" x14ac:dyDescent="0.35">
      <c r="A7299">
        <v>7298</v>
      </c>
      <c r="B7299">
        <v>-161.69399999999999</v>
      </c>
      <c r="C7299">
        <v>0.2</v>
      </c>
      <c r="D7299">
        <v>10</v>
      </c>
      <c r="E7299" t="s">
        <v>12</v>
      </c>
      <c r="F7299">
        <v>43</v>
      </c>
      <c r="G7299">
        <v>0</v>
      </c>
      <c r="I7299">
        <f t="shared" si="1494"/>
        <v>1</v>
      </c>
      <c r="J7299">
        <f t="shared" si="1495"/>
        <v>0.2</v>
      </c>
      <c r="K7299">
        <f t="shared" si="1496"/>
        <v>5</v>
      </c>
      <c r="L7299">
        <f t="shared" si="1504"/>
        <v>1</v>
      </c>
      <c r="M7299">
        <f t="shared" si="1504"/>
        <v>0</v>
      </c>
      <c r="N7299">
        <f t="shared" si="1504"/>
        <v>0</v>
      </c>
      <c r="O7299">
        <f t="shared" si="1497"/>
        <v>39</v>
      </c>
      <c r="P7299">
        <f t="shared" si="1492"/>
        <v>1.6239343354147371</v>
      </c>
      <c r="Q7299" s="21">
        <f t="shared" si="1498"/>
        <v>5.0730100284694366</v>
      </c>
      <c r="R7299" s="22">
        <f t="shared" si="1499"/>
        <v>0.83533700828548985</v>
      </c>
      <c r="S7299" s="22">
        <f t="shared" si="1493"/>
        <v>0.83533700828548985</v>
      </c>
      <c r="T7299" s="22">
        <f t="shared" si="1500"/>
        <v>-0.17992003281984434</v>
      </c>
      <c r="U7299" s="23">
        <f t="shared" si="1501"/>
        <v>1</v>
      </c>
    </row>
    <row r="7300" spans="1:21" x14ac:dyDescent="0.35">
      <c r="A7300">
        <v>7299</v>
      </c>
      <c r="B7300">
        <v>3.6288</v>
      </c>
      <c r="C7300">
        <v>0.2</v>
      </c>
      <c r="D7300">
        <v>2</v>
      </c>
      <c r="E7300" t="s">
        <v>12</v>
      </c>
      <c r="F7300">
        <v>12</v>
      </c>
      <c r="G7300">
        <v>1</v>
      </c>
      <c r="I7300">
        <f t="shared" si="1494"/>
        <v>1</v>
      </c>
      <c r="J7300">
        <f t="shared" si="1495"/>
        <v>0.2</v>
      </c>
      <c r="K7300">
        <f t="shared" si="1496"/>
        <v>6</v>
      </c>
      <c r="L7300">
        <f t="shared" si="1504"/>
        <v>1</v>
      </c>
      <c r="M7300">
        <f t="shared" si="1504"/>
        <v>0</v>
      </c>
      <c r="N7300">
        <f t="shared" si="1504"/>
        <v>0</v>
      </c>
      <c r="O7300">
        <f t="shared" si="1497"/>
        <v>39</v>
      </c>
      <c r="P7300">
        <f t="shared" si="1492"/>
        <v>1.6703142059444112</v>
      </c>
      <c r="Q7300" s="21">
        <f t="shared" si="1498"/>
        <v>5.3138371741310975</v>
      </c>
      <c r="R7300" s="22">
        <f t="shared" si="1499"/>
        <v>0.84161770846781159</v>
      </c>
      <c r="S7300" s="22">
        <f t="shared" si="1493"/>
        <v>0.84161770846781159</v>
      </c>
      <c r="T7300" s="22">
        <f t="shared" si="1500"/>
        <v>-0.17242939578967495</v>
      </c>
      <c r="U7300" s="23">
        <f t="shared" si="1501"/>
        <v>1</v>
      </c>
    </row>
    <row r="7301" spans="1:21" x14ac:dyDescent="0.35">
      <c r="A7301">
        <v>7300</v>
      </c>
      <c r="B7301">
        <v>7.2576000000000001</v>
      </c>
      <c r="C7301">
        <v>0.2</v>
      </c>
      <c r="D7301">
        <v>4</v>
      </c>
      <c r="E7301" t="s">
        <v>12</v>
      </c>
      <c r="F7301">
        <v>12</v>
      </c>
      <c r="G7301">
        <v>1</v>
      </c>
      <c r="I7301">
        <f t="shared" si="1494"/>
        <v>1</v>
      </c>
      <c r="J7301">
        <f t="shared" si="1495"/>
        <v>0.2</v>
      </c>
      <c r="K7301">
        <f t="shared" si="1496"/>
        <v>5</v>
      </c>
      <c r="L7301">
        <f t="shared" si="1504"/>
        <v>1</v>
      </c>
      <c r="M7301">
        <f t="shared" si="1504"/>
        <v>0</v>
      </c>
      <c r="N7301">
        <f t="shared" si="1504"/>
        <v>0</v>
      </c>
      <c r="O7301">
        <f t="shared" si="1497"/>
        <v>39</v>
      </c>
      <c r="P7301">
        <f t="shared" si="1492"/>
        <v>1.6239343354147371</v>
      </c>
      <c r="Q7301" s="21">
        <f t="shared" si="1498"/>
        <v>5.0730100284694366</v>
      </c>
      <c r="R7301" s="22">
        <f t="shared" si="1499"/>
        <v>0.83533700828548985</v>
      </c>
      <c r="S7301" s="22">
        <f t="shared" si="1493"/>
        <v>0.83533700828548985</v>
      </c>
      <c r="T7301" s="22">
        <f t="shared" si="1500"/>
        <v>-0.17992003281984434</v>
      </c>
      <c r="U7301" s="23">
        <f t="shared" si="1501"/>
        <v>1</v>
      </c>
    </row>
    <row r="7302" spans="1:21" x14ac:dyDescent="0.35">
      <c r="A7302">
        <v>7301</v>
      </c>
      <c r="B7302">
        <v>-20.136199999999999</v>
      </c>
      <c r="C7302">
        <v>0.2</v>
      </c>
      <c r="D7302">
        <v>2</v>
      </c>
      <c r="E7302" t="s">
        <v>12</v>
      </c>
      <c r="F7302">
        <v>12</v>
      </c>
      <c r="G7302">
        <v>0</v>
      </c>
      <c r="I7302">
        <f t="shared" si="1494"/>
        <v>0</v>
      </c>
      <c r="J7302">
        <f t="shared" si="1495"/>
        <v>0.2</v>
      </c>
      <c r="K7302">
        <f t="shared" si="1496"/>
        <v>4</v>
      </c>
      <c r="L7302">
        <f t="shared" si="1504"/>
        <v>1</v>
      </c>
      <c r="M7302">
        <f t="shared" si="1504"/>
        <v>0</v>
      </c>
      <c r="N7302">
        <f t="shared" si="1504"/>
        <v>0</v>
      </c>
      <c r="O7302">
        <f t="shared" si="1497"/>
        <v>40</v>
      </c>
      <c r="P7302">
        <f t="shared" si="1492"/>
        <v>1.5755935442466349</v>
      </c>
      <c r="Q7302" s="21">
        <f t="shared" si="1498"/>
        <v>4.8336097280955768</v>
      </c>
      <c r="R7302" s="22">
        <f t="shared" si="1499"/>
        <v>0.82857955080816537</v>
      </c>
      <c r="S7302" s="22">
        <f t="shared" si="1493"/>
        <v>0.17142044919183463</v>
      </c>
      <c r="T7302" s="22">
        <f t="shared" si="1500"/>
        <v>-1.7636359730981108</v>
      </c>
      <c r="U7302" s="23">
        <f t="shared" si="1501"/>
        <v>1</v>
      </c>
    </row>
    <row r="7303" spans="1:21" x14ac:dyDescent="0.35">
      <c r="A7303">
        <v>7302</v>
      </c>
      <c r="B7303">
        <v>25.198</v>
      </c>
      <c r="C7303">
        <v>0.2</v>
      </c>
      <c r="D7303">
        <v>4</v>
      </c>
      <c r="E7303" t="s">
        <v>12</v>
      </c>
      <c r="F7303">
        <v>13</v>
      </c>
      <c r="G7303">
        <v>1</v>
      </c>
      <c r="I7303">
        <f t="shared" si="1494"/>
        <v>1</v>
      </c>
      <c r="J7303">
        <f t="shared" si="1495"/>
        <v>0.2</v>
      </c>
      <c r="K7303">
        <f t="shared" si="1496"/>
        <v>5</v>
      </c>
      <c r="L7303">
        <f t="shared" si="1504"/>
        <v>1</v>
      </c>
      <c r="M7303">
        <f t="shared" si="1504"/>
        <v>0</v>
      </c>
      <c r="N7303">
        <f t="shared" si="1504"/>
        <v>0</v>
      </c>
      <c r="O7303">
        <f t="shared" si="1497"/>
        <v>43</v>
      </c>
      <c r="P7303">
        <f t="shared" si="1492"/>
        <v>1.6160906528610219</v>
      </c>
      <c r="Q7303" s="21">
        <f t="shared" si="1498"/>
        <v>5.0333745953006668</v>
      </c>
      <c r="R7303" s="22">
        <f t="shared" si="1499"/>
        <v>0.83425527717458658</v>
      </c>
      <c r="S7303" s="22">
        <f t="shared" si="1493"/>
        <v>0.83425527717458658</v>
      </c>
      <c r="T7303" s="22">
        <f t="shared" si="1500"/>
        <v>-0.18121583571937303</v>
      </c>
      <c r="U7303" s="23">
        <f t="shared" si="1501"/>
        <v>1</v>
      </c>
    </row>
    <row r="7304" spans="1:21" x14ac:dyDescent="0.35">
      <c r="A7304">
        <v>7303</v>
      </c>
      <c r="B7304">
        <v>23.027999999999999</v>
      </c>
      <c r="C7304">
        <v>0.2</v>
      </c>
      <c r="D7304">
        <v>3</v>
      </c>
      <c r="E7304" t="s">
        <v>12</v>
      </c>
      <c r="F7304">
        <v>29</v>
      </c>
      <c r="G7304">
        <v>1</v>
      </c>
      <c r="I7304">
        <f t="shared" si="1494"/>
        <v>1</v>
      </c>
      <c r="J7304">
        <f t="shared" si="1495"/>
        <v>0.2</v>
      </c>
      <c r="K7304">
        <f t="shared" si="1496"/>
        <v>6</v>
      </c>
      <c r="L7304">
        <f t="shared" si="1504"/>
        <v>1</v>
      </c>
      <c r="M7304">
        <f t="shared" si="1504"/>
        <v>0</v>
      </c>
      <c r="N7304">
        <f t="shared" si="1504"/>
        <v>0</v>
      </c>
      <c r="O7304">
        <f t="shared" si="1497"/>
        <v>43</v>
      </c>
      <c r="P7304">
        <f t="shared" si="1492"/>
        <v>1.662470523390696</v>
      </c>
      <c r="Q7304" s="21">
        <f t="shared" si="1498"/>
        <v>5.2723201581971582</v>
      </c>
      <c r="R7304" s="22">
        <f t="shared" si="1499"/>
        <v>0.84056936272726424</v>
      </c>
      <c r="S7304" s="22">
        <f t="shared" si="1493"/>
        <v>0.84056936272726424</v>
      </c>
      <c r="T7304" s="22">
        <f t="shared" si="1500"/>
        <v>-0.17367580398555124</v>
      </c>
      <c r="U7304" s="23">
        <f t="shared" si="1501"/>
        <v>1</v>
      </c>
    </row>
    <row r="7305" spans="1:21" x14ac:dyDescent="0.35">
      <c r="A7305">
        <v>7304</v>
      </c>
      <c r="B7305">
        <v>34.293999999999997</v>
      </c>
      <c r="C7305">
        <v>0.2</v>
      </c>
      <c r="D7305">
        <v>5</v>
      </c>
      <c r="E7305" t="s">
        <v>12</v>
      </c>
      <c r="F7305">
        <v>29</v>
      </c>
      <c r="G7305">
        <v>1</v>
      </c>
      <c r="I7305">
        <f t="shared" si="1494"/>
        <v>1</v>
      </c>
      <c r="J7305">
        <f t="shared" si="1495"/>
        <v>0.2</v>
      </c>
      <c r="K7305">
        <f t="shared" si="1496"/>
        <v>3</v>
      </c>
      <c r="L7305">
        <f t="shared" si="1504"/>
        <v>1</v>
      </c>
      <c r="M7305">
        <f t="shared" si="1504"/>
        <v>0</v>
      </c>
      <c r="N7305">
        <f t="shared" si="1504"/>
        <v>0</v>
      </c>
      <c r="O7305">
        <f t="shared" si="1497"/>
        <v>43</v>
      </c>
      <c r="P7305">
        <f t="shared" ref="P7305:P7368" si="1505">$I$3+SUMPRODUCT($J$3:$O$3,J7305:O7305)</f>
        <v>1.5233309118016747</v>
      </c>
      <c r="Q7305" s="21">
        <f t="shared" si="1498"/>
        <v>4.5874802665487158</v>
      </c>
      <c r="R7305" s="22">
        <f t="shared" si="1499"/>
        <v>0.8210284506977451</v>
      </c>
      <c r="S7305" s="22">
        <f t="shared" ref="S7305:S7368" si="1506">IF(I7305=1,R7305,1-R7305)</f>
        <v>0.8210284506977451</v>
      </c>
      <c r="T7305" s="22">
        <f t="shared" si="1500"/>
        <v>-0.19719751641789965</v>
      </c>
      <c r="U7305" s="23">
        <f t="shared" si="1501"/>
        <v>1</v>
      </c>
    </row>
    <row r="7306" spans="1:21" x14ac:dyDescent="0.35">
      <c r="A7306">
        <v>7305</v>
      </c>
      <c r="B7306">
        <v>22.518000000000001</v>
      </c>
      <c r="C7306">
        <v>0.2</v>
      </c>
      <c r="D7306">
        <v>9</v>
      </c>
      <c r="E7306" t="s">
        <v>12</v>
      </c>
      <c r="F7306">
        <v>39</v>
      </c>
      <c r="G7306">
        <v>1</v>
      </c>
      <c r="I7306">
        <f t="shared" ref="I7306:I7369" si="1507">G7299</f>
        <v>0</v>
      </c>
      <c r="J7306">
        <f t="shared" ref="J7306:J7369" si="1508">C7299</f>
        <v>0.2</v>
      </c>
      <c r="K7306">
        <f t="shared" ref="K7306:K7369" si="1509">D7299</f>
        <v>10</v>
      </c>
      <c r="L7306">
        <f t="shared" si="1504"/>
        <v>1</v>
      </c>
      <c r="M7306">
        <f t="shared" si="1504"/>
        <v>0</v>
      </c>
      <c r="N7306">
        <f t="shared" si="1504"/>
        <v>0</v>
      </c>
      <c r="O7306">
        <f t="shared" ref="O7306:O7369" si="1510">F7299</f>
        <v>43</v>
      </c>
      <c r="P7306">
        <f t="shared" si="1505"/>
        <v>1.8479900055093905</v>
      </c>
      <c r="Q7306" s="21">
        <f t="shared" ref="Q7306:Q7369" si="1511">EXP(P7306)</f>
        <v>6.3470491588799316</v>
      </c>
      <c r="R7306" s="22">
        <f t="shared" ref="R7306:R7369" si="1512">Q7306/(1+Q7306)</f>
        <v>0.86389093384636462</v>
      </c>
      <c r="S7306" s="22">
        <f t="shared" si="1506"/>
        <v>0.13610906615363538</v>
      </c>
      <c r="T7306" s="22">
        <f t="shared" ref="T7306:T7369" si="1513">LN(S7306)</f>
        <v>-1.9942987576297659</v>
      </c>
      <c r="U7306" s="23">
        <f t="shared" ref="U7306:U7369" si="1514">IF(R7306&lt;$R$2,0,1)</f>
        <v>1</v>
      </c>
    </row>
    <row r="7307" spans="1:21" x14ac:dyDescent="0.35">
      <c r="A7307">
        <v>7306</v>
      </c>
      <c r="B7307">
        <v>75.180000000000007</v>
      </c>
      <c r="C7307">
        <v>0.2</v>
      </c>
      <c r="D7307">
        <v>3</v>
      </c>
      <c r="E7307" t="s">
        <v>12</v>
      </c>
      <c r="F7307">
        <v>40</v>
      </c>
      <c r="G7307">
        <v>1</v>
      </c>
      <c r="I7307">
        <f t="shared" si="1507"/>
        <v>1</v>
      </c>
      <c r="J7307">
        <f t="shared" si="1508"/>
        <v>0.2</v>
      </c>
      <c r="K7307">
        <f t="shared" si="1509"/>
        <v>2</v>
      </c>
      <c r="L7307">
        <f t="shared" si="1504"/>
        <v>1</v>
      </c>
      <c r="M7307">
        <f t="shared" si="1504"/>
        <v>0</v>
      </c>
      <c r="N7307">
        <f t="shared" si="1504"/>
        <v>0</v>
      </c>
      <c r="O7307">
        <f t="shared" si="1510"/>
        <v>12</v>
      </c>
      <c r="P7307">
        <f t="shared" si="1505"/>
        <v>1.5377395810632901</v>
      </c>
      <c r="Q7307" s="21">
        <f t="shared" si="1511"/>
        <v>4.6540582506811043</v>
      </c>
      <c r="R7307" s="22">
        <f t="shared" si="1512"/>
        <v>0.82313588653255609</v>
      </c>
      <c r="S7307" s="22">
        <f t="shared" si="1506"/>
        <v>0.82313588653255609</v>
      </c>
      <c r="T7307" s="22">
        <f t="shared" si="1513"/>
        <v>-0.19463398071625154</v>
      </c>
      <c r="U7307" s="23">
        <f t="shared" si="1514"/>
        <v>1</v>
      </c>
    </row>
    <row r="7308" spans="1:21" x14ac:dyDescent="0.35">
      <c r="A7308">
        <v>7307</v>
      </c>
      <c r="B7308">
        <v>-12.196</v>
      </c>
      <c r="C7308">
        <v>0.2</v>
      </c>
      <c r="D7308">
        <v>4</v>
      </c>
      <c r="E7308" t="s">
        <v>12</v>
      </c>
      <c r="F7308">
        <v>47</v>
      </c>
      <c r="G7308">
        <v>0</v>
      </c>
      <c r="I7308">
        <f t="shared" si="1507"/>
        <v>1</v>
      </c>
      <c r="J7308">
        <f t="shared" si="1508"/>
        <v>0.2</v>
      </c>
      <c r="K7308">
        <f t="shared" si="1509"/>
        <v>4</v>
      </c>
      <c r="L7308">
        <f t="shared" si="1504"/>
        <v>1</v>
      </c>
      <c r="M7308">
        <f t="shared" si="1504"/>
        <v>0</v>
      </c>
      <c r="N7308">
        <f t="shared" si="1504"/>
        <v>0</v>
      </c>
      <c r="O7308">
        <f t="shared" si="1510"/>
        <v>12</v>
      </c>
      <c r="P7308">
        <f t="shared" si="1505"/>
        <v>1.6304993221226383</v>
      </c>
      <c r="Q7308" s="21">
        <f t="shared" si="1511"/>
        <v>5.1064238324563895</v>
      </c>
      <c r="R7308" s="22">
        <f t="shared" si="1512"/>
        <v>0.83623802941995651</v>
      </c>
      <c r="S7308" s="22">
        <f t="shared" si="1506"/>
        <v>0.83623802941995651</v>
      </c>
      <c r="T7308" s="22">
        <f t="shared" si="1513"/>
        <v>-0.17884198223712344</v>
      </c>
      <c r="U7308" s="23">
        <f t="shared" si="1514"/>
        <v>1</v>
      </c>
    </row>
    <row r="7309" spans="1:21" x14ac:dyDescent="0.35">
      <c r="A7309">
        <v>7308</v>
      </c>
      <c r="B7309">
        <v>7.7450000000000001</v>
      </c>
      <c r="C7309">
        <v>0.2</v>
      </c>
      <c r="D7309">
        <v>1</v>
      </c>
      <c r="E7309" t="s">
        <v>12</v>
      </c>
      <c r="F7309">
        <v>48</v>
      </c>
      <c r="G7309">
        <v>1</v>
      </c>
      <c r="I7309">
        <f t="shared" si="1507"/>
        <v>0</v>
      </c>
      <c r="J7309">
        <f t="shared" si="1508"/>
        <v>0.2</v>
      </c>
      <c r="K7309">
        <f t="shared" si="1509"/>
        <v>2</v>
      </c>
      <c r="L7309">
        <f t="shared" ref="L7309:N7328" si="1515">IF($E7302=L$8,1,0)</f>
        <v>1</v>
      </c>
      <c r="M7309">
        <f t="shared" si="1515"/>
        <v>0</v>
      </c>
      <c r="N7309">
        <f t="shared" si="1515"/>
        <v>0</v>
      </c>
      <c r="O7309">
        <f t="shared" si="1510"/>
        <v>12</v>
      </c>
      <c r="P7309">
        <f t="shared" si="1505"/>
        <v>1.5377395810632901</v>
      </c>
      <c r="Q7309" s="21">
        <f t="shared" si="1511"/>
        <v>4.6540582506811043</v>
      </c>
      <c r="R7309" s="22">
        <f t="shared" si="1512"/>
        <v>0.82313588653255609</v>
      </c>
      <c r="S7309" s="22">
        <f t="shared" si="1506"/>
        <v>0.17686411346744391</v>
      </c>
      <c r="T7309" s="22">
        <f t="shared" si="1513"/>
        <v>-1.7323735617795415</v>
      </c>
      <c r="U7309" s="23">
        <f t="shared" si="1514"/>
        <v>1</v>
      </c>
    </row>
    <row r="7310" spans="1:21" x14ac:dyDescent="0.35">
      <c r="A7310">
        <v>7309</v>
      </c>
      <c r="B7310">
        <v>8.7167999999999992</v>
      </c>
      <c r="C7310">
        <v>0.2</v>
      </c>
      <c r="D7310">
        <v>2</v>
      </c>
      <c r="E7310" t="s">
        <v>12</v>
      </c>
      <c r="F7310">
        <v>51</v>
      </c>
      <c r="G7310">
        <v>1</v>
      </c>
      <c r="I7310">
        <f t="shared" si="1507"/>
        <v>1</v>
      </c>
      <c r="J7310">
        <f t="shared" si="1508"/>
        <v>0.2</v>
      </c>
      <c r="K7310">
        <f t="shared" si="1509"/>
        <v>4</v>
      </c>
      <c r="L7310">
        <f t="shared" si="1515"/>
        <v>1</v>
      </c>
      <c r="M7310">
        <f t="shared" si="1515"/>
        <v>0</v>
      </c>
      <c r="N7310">
        <f t="shared" si="1515"/>
        <v>0</v>
      </c>
      <c r="O7310">
        <f t="shared" si="1510"/>
        <v>13</v>
      </c>
      <c r="P7310">
        <f t="shared" si="1505"/>
        <v>1.6285384014842101</v>
      </c>
      <c r="Q7310" s="21">
        <f t="shared" si="1511"/>
        <v>5.0964203517960627</v>
      </c>
      <c r="R7310" s="22">
        <f t="shared" si="1512"/>
        <v>0.83596931604209501</v>
      </c>
      <c r="S7310" s="22">
        <f t="shared" si="1506"/>
        <v>0.83596931604209501</v>
      </c>
      <c r="T7310" s="22">
        <f t="shared" si="1513"/>
        <v>-0.17916336986994741</v>
      </c>
      <c r="U7310" s="23">
        <f t="shared" si="1514"/>
        <v>1</v>
      </c>
    </row>
    <row r="7311" spans="1:21" x14ac:dyDescent="0.35">
      <c r="A7311">
        <v>7310</v>
      </c>
      <c r="B7311">
        <v>3.1080000000000001</v>
      </c>
      <c r="C7311">
        <v>0.2</v>
      </c>
      <c r="D7311">
        <v>4</v>
      </c>
      <c r="E7311" t="s">
        <v>12</v>
      </c>
      <c r="F7311">
        <v>52</v>
      </c>
      <c r="G7311">
        <v>1</v>
      </c>
      <c r="I7311">
        <f t="shared" si="1507"/>
        <v>1</v>
      </c>
      <c r="J7311">
        <f t="shared" si="1508"/>
        <v>0.2</v>
      </c>
      <c r="K7311">
        <f t="shared" si="1509"/>
        <v>3</v>
      </c>
      <c r="L7311">
        <f t="shared" si="1515"/>
        <v>1</v>
      </c>
      <c r="M7311">
        <f t="shared" si="1515"/>
        <v>0</v>
      </c>
      <c r="N7311">
        <f t="shared" si="1515"/>
        <v>0</v>
      </c>
      <c r="O7311">
        <f t="shared" si="1510"/>
        <v>29</v>
      </c>
      <c r="P7311">
        <f t="shared" si="1505"/>
        <v>1.5507838007396764</v>
      </c>
      <c r="Q7311" s="21">
        <f t="shared" si="1511"/>
        <v>4.7151644840137825</v>
      </c>
      <c r="R7311" s="22">
        <f t="shared" si="1512"/>
        <v>0.82502690818485491</v>
      </c>
      <c r="S7311" s="22">
        <f t="shared" si="1506"/>
        <v>0.82502690818485491</v>
      </c>
      <c r="T7311" s="22">
        <f t="shared" si="1513"/>
        <v>-0.1923392771977033</v>
      </c>
      <c r="U7311" s="23">
        <f t="shared" si="1514"/>
        <v>1</v>
      </c>
    </row>
    <row r="7312" spans="1:21" x14ac:dyDescent="0.35">
      <c r="A7312">
        <v>7311</v>
      </c>
      <c r="B7312">
        <v>4.8415999999999997</v>
      </c>
      <c r="C7312">
        <v>0.2</v>
      </c>
      <c r="D7312">
        <v>1</v>
      </c>
      <c r="E7312" t="s">
        <v>12</v>
      </c>
      <c r="F7312">
        <v>52</v>
      </c>
      <c r="G7312">
        <v>1</v>
      </c>
      <c r="I7312">
        <f t="shared" si="1507"/>
        <v>1</v>
      </c>
      <c r="J7312">
        <f t="shared" si="1508"/>
        <v>0.2</v>
      </c>
      <c r="K7312">
        <f t="shared" si="1509"/>
        <v>5</v>
      </c>
      <c r="L7312">
        <f t="shared" si="1515"/>
        <v>1</v>
      </c>
      <c r="M7312">
        <f t="shared" si="1515"/>
        <v>0</v>
      </c>
      <c r="N7312">
        <f t="shared" si="1515"/>
        <v>0</v>
      </c>
      <c r="O7312">
        <f t="shared" si="1510"/>
        <v>29</v>
      </c>
      <c r="P7312">
        <f t="shared" si="1505"/>
        <v>1.6435435417990236</v>
      </c>
      <c r="Q7312" s="21">
        <f t="shared" si="1511"/>
        <v>5.1734694750750529</v>
      </c>
      <c r="R7312" s="22">
        <f t="shared" si="1512"/>
        <v>0.83801653121677699</v>
      </c>
      <c r="S7312" s="22">
        <f t="shared" si="1506"/>
        <v>0.83801653121677699</v>
      </c>
      <c r="T7312" s="22">
        <f t="shared" si="1513"/>
        <v>-0.17671745170563447</v>
      </c>
      <c r="U7312" s="23">
        <f t="shared" si="1514"/>
        <v>1</v>
      </c>
    </row>
    <row r="7313" spans="1:21" x14ac:dyDescent="0.35">
      <c r="A7313">
        <v>7312</v>
      </c>
      <c r="B7313">
        <v>-0.33979999999999999</v>
      </c>
      <c r="C7313">
        <v>0.2</v>
      </c>
      <c r="D7313">
        <v>1</v>
      </c>
      <c r="E7313" t="s">
        <v>12</v>
      </c>
      <c r="F7313">
        <v>22</v>
      </c>
      <c r="G7313">
        <v>0</v>
      </c>
      <c r="I7313">
        <f t="shared" si="1507"/>
        <v>1</v>
      </c>
      <c r="J7313">
        <f t="shared" si="1508"/>
        <v>0.2</v>
      </c>
      <c r="K7313">
        <f t="shared" si="1509"/>
        <v>9</v>
      </c>
      <c r="L7313">
        <f t="shared" si="1515"/>
        <v>1</v>
      </c>
      <c r="M7313">
        <f t="shared" si="1515"/>
        <v>0</v>
      </c>
      <c r="N7313">
        <f t="shared" si="1515"/>
        <v>0</v>
      </c>
      <c r="O7313">
        <f t="shared" si="1510"/>
        <v>39</v>
      </c>
      <c r="P7313">
        <f t="shared" si="1505"/>
        <v>1.8094538175334325</v>
      </c>
      <c r="Q7313" s="21">
        <f t="shared" si="1511"/>
        <v>6.1071109242342709</v>
      </c>
      <c r="R7313" s="22">
        <f t="shared" si="1512"/>
        <v>0.85929585021810517</v>
      </c>
      <c r="S7313" s="22">
        <f t="shared" si="1506"/>
        <v>0.85929585021810517</v>
      </c>
      <c r="T7313" s="22">
        <f t="shared" si="1513"/>
        <v>-0.15164200393319716</v>
      </c>
      <c r="U7313" s="23">
        <f t="shared" si="1514"/>
        <v>1</v>
      </c>
    </row>
    <row r="7314" spans="1:21" x14ac:dyDescent="0.35">
      <c r="A7314">
        <v>7313</v>
      </c>
      <c r="B7314">
        <v>-3.0939999999999999</v>
      </c>
      <c r="C7314">
        <v>0.2</v>
      </c>
      <c r="D7314">
        <v>2</v>
      </c>
      <c r="E7314" t="s">
        <v>12</v>
      </c>
      <c r="F7314">
        <v>22</v>
      </c>
      <c r="G7314">
        <v>0</v>
      </c>
      <c r="I7314">
        <f t="shared" si="1507"/>
        <v>1</v>
      </c>
      <c r="J7314">
        <f t="shared" si="1508"/>
        <v>0.2</v>
      </c>
      <c r="K7314">
        <f t="shared" si="1509"/>
        <v>3</v>
      </c>
      <c r="L7314">
        <f t="shared" si="1515"/>
        <v>1</v>
      </c>
      <c r="M7314">
        <f t="shared" si="1515"/>
        <v>0</v>
      </c>
      <c r="N7314">
        <f t="shared" si="1515"/>
        <v>0</v>
      </c>
      <c r="O7314">
        <f t="shared" si="1510"/>
        <v>40</v>
      </c>
      <c r="P7314">
        <f t="shared" si="1505"/>
        <v>1.5292136737169608</v>
      </c>
      <c r="Q7314" s="21">
        <f t="shared" si="1511"/>
        <v>4.6145468558407376</v>
      </c>
      <c r="R7314" s="22">
        <f t="shared" si="1512"/>
        <v>0.82189123616277004</v>
      </c>
      <c r="S7314" s="22">
        <f t="shared" si="1506"/>
        <v>0.82189123616277004</v>
      </c>
      <c r="T7314" s="22">
        <f t="shared" si="1513"/>
        <v>-0.19614720878419112</v>
      </c>
      <c r="U7314" s="23">
        <f t="shared" si="1514"/>
        <v>1</v>
      </c>
    </row>
    <row r="7315" spans="1:21" x14ac:dyDescent="0.35">
      <c r="A7315">
        <v>7314</v>
      </c>
      <c r="B7315">
        <v>17.639099999999999</v>
      </c>
      <c r="C7315">
        <v>0.2</v>
      </c>
      <c r="D7315">
        <v>1</v>
      </c>
      <c r="E7315" t="s">
        <v>12</v>
      </c>
      <c r="F7315">
        <v>22</v>
      </c>
      <c r="G7315">
        <v>1</v>
      </c>
      <c r="I7315">
        <f t="shared" si="1507"/>
        <v>0</v>
      </c>
      <c r="J7315">
        <f t="shared" si="1508"/>
        <v>0.2</v>
      </c>
      <c r="K7315">
        <f t="shared" si="1509"/>
        <v>4</v>
      </c>
      <c r="L7315">
        <f t="shared" si="1515"/>
        <v>1</v>
      </c>
      <c r="M7315">
        <f t="shared" si="1515"/>
        <v>0</v>
      </c>
      <c r="N7315">
        <f t="shared" si="1515"/>
        <v>0</v>
      </c>
      <c r="O7315">
        <f t="shared" si="1510"/>
        <v>47</v>
      </c>
      <c r="P7315">
        <f t="shared" si="1505"/>
        <v>1.5618670997776345</v>
      </c>
      <c r="Q7315" s="21">
        <f t="shared" si="1511"/>
        <v>4.767714739163206</v>
      </c>
      <c r="R7315" s="22">
        <f t="shared" si="1512"/>
        <v>0.82662110641326858</v>
      </c>
      <c r="S7315" s="22">
        <f t="shared" si="1506"/>
        <v>0.17337889358673142</v>
      </c>
      <c r="T7315" s="22">
        <f t="shared" si="1513"/>
        <v>-1.752275942997398</v>
      </c>
      <c r="U7315" s="23">
        <f t="shared" si="1514"/>
        <v>1</v>
      </c>
    </row>
    <row r="7316" spans="1:21" x14ac:dyDescent="0.35">
      <c r="A7316">
        <v>7315</v>
      </c>
      <c r="B7316">
        <v>0.73480000000000001</v>
      </c>
      <c r="C7316">
        <v>0.2</v>
      </c>
      <c r="D7316">
        <v>2</v>
      </c>
      <c r="E7316" t="s">
        <v>12</v>
      </c>
      <c r="F7316">
        <v>26</v>
      </c>
      <c r="G7316">
        <v>1</v>
      </c>
      <c r="I7316">
        <f t="shared" si="1507"/>
        <v>1</v>
      </c>
      <c r="J7316">
        <f t="shared" si="1508"/>
        <v>0.2</v>
      </c>
      <c r="K7316">
        <f t="shared" si="1509"/>
        <v>1</v>
      </c>
      <c r="L7316">
        <f t="shared" si="1515"/>
        <v>1</v>
      </c>
      <c r="M7316">
        <f t="shared" si="1515"/>
        <v>0</v>
      </c>
      <c r="N7316">
        <f t="shared" si="1515"/>
        <v>0</v>
      </c>
      <c r="O7316">
        <f t="shared" si="1510"/>
        <v>48</v>
      </c>
      <c r="P7316">
        <f t="shared" si="1505"/>
        <v>1.4207665675501842</v>
      </c>
      <c r="Q7316" s="21">
        <f t="shared" si="1511"/>
        <v>4.140293038382123</v>
      </c>
      <c r="R7316" s="22">
        <f t="shared" si="1512"/>
        <v>0.80545856188877041</v>
      </c>
      <c r="S7316" s="22">
        <f t="shared" si="1506"/>
        <v>0.80545856188877041</v>
      </c>
      <c r="T7316" s="22">
        <f t="shared" si="1513"/>
        <v>-0.21634352165019358</v>
      </c>
      <c r="U7316" s="23">
        <f t="shared" si="1514"/>
        <v>1</v>
      </c>
    </row>
    <row r="7317" spans="1:21" x14ac:dyDescent="0.35">
      <c r="A7317">
        <v>7316</v>
      </c>
      <c r="B7317">
        <v>-2.1194999999999999</v>
      </c>
      <c r="C7317">
        <v>0.2</v>
      </c>
      <c r="D7317">
        <v>3</v>
      </c>
      <c r="E7317" t="s">
        <v>12</v>
      </c>
      <c r="F7317">
        <v>26</v>
      </c>
      <c r="G7317">
        <v>0</v>
      </c>
      <c r="I7317">
        <f t="shared" si="1507"/>
        <v>1</v>
      </c>
      <c r="J7317">
        <f t="shared" si="1508"/>
        <v>0.2</v>
      </c>
      <c r="K7317">
        <f t="shared" si="1509"/>
        <v>2</v>
      </c>
      <c r="L7317">
        <f t="shared" si="1515"/>
        <v>1</v>
      </c>
      <c r="M7317">
        <f t="shared" si="1515"/>
        <v>0</v>
      </c>
      <c r="N7317">
        <f t="shared" si="1515"/>
        <v>0</v>
      </c>
      <c r="O7317">
        <f t="shared" si="1510"/>
        <v>51</v>
      </c>
      <c r="P7317">
        <f t="shared" si="1505"/>
        <v>1.4612636761645712</v>
      </c>
      <c r="Q7317" s="21">
        <f t="shared" si="1511"/>
        <v>4.3114043062602674</v>
      </c>
      <c r="R7317" s="22">
        <f t="shared" si="1512"/>
        <v>0.81172587467661728</v>
      </c>
      <c r="S7317" s="22">
        <f t="shared" si="1506"/>
        <v>0.81172587467661728</v>
      </c>
      <c r="T7317" s="22">
        <f t="shared" si="1513"/>
        <v>-0.20859258858051072</v>
      </c>
      <c r="U7317" s="23">
        <f t="shared" si="1514"/>
        <v>1</v>
      </c>
    </row>
    <row r="7318" spans="1:21" x14ac:dyDescent="0.35">
      <c r="A7318">
        <v>7317</v>
      </c>
      <c r="B7318">
        <v>26.64</v>
      </c>
      <c r="C7318">
        <v>0.2</v>
      </c>
      <c r="D7318">
        <v>6</v>
      </c>
      <c r="E7318" t="s">
        <v>12</v>
      </c>
      <c r="F7318">
        <v>26</v>
      </c>
      <c r="G7318">
        <v>1</v>
      </c>
      <c r="I7318">
        <f t="shared" si="1507"/>
        <v>1</v>
      </c>
      <c r="J7318">
        <f t="shared" si="1508"/>
        <v>0.2</v>
      </c>
      <c r="K7318">
        <f t="shared" si="1509"/>
        <v>4</v>
      </c>
      <c r="L7318">
        <f t="shared" si="1515"/>
        <v>1</v>
      </c>
      <c r="M7318">
        <f t="shared" si="1515"/>
        <v>0</v>
      </c>
      <c r="N7318">
        <f t="shared" si="1515"/>
        <v>0</v>
      </c>
      <c r="O7318">
        <f t="shared" si="1510"/>
        <v>52</v>
      </c>
      <c r="P7318">
        <f t="shared" si="1505"/>
        <v>1.5520624965854903</v>
      </c>
      <c r="Q7318" s="21">
        <f t="shared" si="1511"/>
        <v>4.7211976016910322</v>
      </c>
      <c r="R7318" s="22">
        <f t="shared" si="1512"/>
        <v>0.82521142082132826</v>
      </c>
      <c r="S7318" s="22">
        <f t="shared" si="1506"/>
        <v>0.82521142082132826</v>
      </c>
      <c r="T7318" s="22">
        <f t="shared" si="1513"/>
        <v>-0.19211565781618847</v>
      </c>
      <c r="U7318" s="23">
        <f t="shared" si="1514"/>
        <v>1</v>
      </c>
    </row>
    <row r="7319" spans="1:21" x14ac:dyDescent="0.35">
      <c r="A7319">
        <v>7318</v>
      </c>
      <c r="B7319">
        <v>0.69840000000000002</v>
      </c>
      <c r="C7319">
        <v>0.2</v>
      </c>
      <c r="D7319">
        <v>2</v>
      </c>
      <c r="E7319" t="s">
        <v>12</v>
      </c>
      <c r="F7319">
        <v>36</v>
      </c>
      <c r="G7319">
        <v>1</v>
      </c>
      <c r="I7319">
        <f t="shared" si="1507"/>
        <v>1</v>
      </c>
      <c r="J7319">
        <f t="shared" si="1508"/>
        <v>0.2</v>
      </c>
      <c r="K7319">
        <f t="shared" si="1509"/>
        <v>1</v>
      </c>
      <c r="L7319">
        <f t="shared" si="1515"/>
        <v>1</v>
      </c>
      <c r="M7319">
        <f t="shared" si="1515"/>
        <v>0</v>
      </c>
      <c r="N7319">
        <f t="shared" si="1515"/>
        <v>0</v>
      </c>
      <c r="O7319">
        <f t="shared" si="1510"/>
        <v>52</v>
      </c>
      <c r="P7319">
        <f t="shared" si="1505"/>
        <v>1.412922884996469</v>
      </c>
      <c r="Q7319" s="21">
        <f t="shared" si="1511"/>
        <v>4.10794492412629</v>
      </c>
      <c r="R7319" s="22">
        <f t="shared" si="1512"/>
        <v>0.80422655004036692</v>
      </c>
      <c r="S7319" s="22">
        <f t="shared" si="1506"/>
        <v>0.80422655004036692</v>
      </c>
      <c r="T7319" s="22">
        <f t="shared" si="1513"/>
        <v>-0.21787427083814762</v>
      </c>
      <c r="U7319" s="23">
        <f t="shared" si="1514"/>
        <v>1</v>
      </c>
    </row>
    <row r="7320" spans="1:21" x14ac:dyDescent="0.35">
      <c r="A7320">
        <v>7319</v>
      </c>
      <c r="B7320">
        <v>2.355</v>
      </c>
      <c r="C7320">
        <v>0.2</v>
      </c>
      <c r="D7320">
        <v>3</v>
      </c>
      <c r="E7320" t="s">
        <v>12</v>
      </c>
      <c r="F7320">
        <v>37</v>
      </c>
      <c r="G7320">
        <v>1</v>
      </c>
      <c r="I7320">
        <f t="shared" si="1507"/>
        <v>0</v>
      </c>
      <c r="J7320">
        <f t="shared" si="1508"/>
        <v>0.2</v>
      </c>
      <c r="K7320">
        <f t="shared" si="1509"/>
        <v>1</v>
      </c>
      <c r="L7320">
        <f t="shared" si="1515"/>
        <v>1</v>
      </c>
      <c r="M7320">
        <f t="shared" si="1515"/>
        <v>0</v>
      </c>
      <c r="N7320">
        <f t="shared" si="1515"/>
        <v>0</v>
      </c>
      <c r="O7320">
        <f t="shared" si="1510"/>
        <v>22</v>
      </c>
      <c r="P7320">
        <f t="shared" si="1505"/>
        <v>1.4717505041493304</v>
      </c>
      <c r="Q7320" s="21">
        <f t="shared" si="1511"/>
        <v>4.356855162717534</v>
      </c>
      <c r="R7320" s="22">
        <f t="shared" si="1512"/>
        <v>0.81332330824253618</v>
      </c>
      <c r="S7320" s="22">
        <f t="shared" si="1506"/>
        <v>0.18667669175746382</v>
      </c>
      <c r="T7320" s="22">
        <f t="shared" si="1513"/>
        <v>-1.6783770795196029</v>
      </c>
      <c r="U7320" s="23">
        <f t="shared" si="1514"/>
        <v>1</v>
      </c>
    </row>
    <row r="7321" spans="1:21" x14ac:dyDescent="0.35">
      <c r="A7321">
        <v>7320</v>
      </c>
      <c r="B7321">
        <v>80.483900000000006</v>
      </c>
      <c r="C7321">
        <v>0.2</v>
      </c>
      <c r="D7321">
        <v>7</v>
      </c>
      <c r="E7321" t="s">
        <v>12</v>
      </c>
      <c r="F7321">
        <v>37</v>
      </c>
      <c r="G7321">
        <v>1</v>
      </c>
      <c r="I7321">
        <f t="shared" si="1507"/>
        <v>0</v>
      </c>
      <c r="J7321">
        <f t="shared" si="1508"/>
        <v>0.2</v>
      </c>
      <c r="K7321">
        <f t="shared" si="1509"/>
        <v>2</v>
      </c>
      <c r="L7321">
        <f t="shared" si="1515"/>
        <v>1</v>
      </c>
      <c r="M7321">
        <f t="shared" si="1515"/>
        <v>0</v>
      </c>
      <c r="N7321">
        <f t="shared" si="1515"/>
        <v>0</v>
      </c>
      <c r="O7321">
        <f t="shared" si="1510"/>
        <v>22</v>
      </c>
      <c r="P7321">
        <f t="shared" si="1505"/>
        <v>1.5181303746790036</v>
      </c>
      <c r="Q7321" s="21">
        <f t="shared" si="1511"/>
        <v>4.5636848332701625</v>
      </c>
      <c r="R7321" s="22">
        <f t="shared" si="1512"/>
        <v>0.82026300375245542</v>
      </c>
      <c r="S7321" s="22">
        <f t="shared" si="1506"/>
        <v>0.17973699624754458</v>
      </c>
      <c r="T7321" s="22">
        <f t="shared" si="1513"/>
        <v>-1.7162606285442461</v>
      </c>
      <c r="U7321" s="23">
        <f t="shared" si="1514"/>
        <v>1</v>
      </c>
    </row>
    <row r="7322" spans="1:21" x14ac:dyDescent="0.35">
      <c r="A7322">
        <v>7321</v>
      </c>
      <c r="B7322">
        <v>0.83819999999999995</v>
      </c>
      <c r="C7322">
        <v>0.2</v>
      </c>
      <c r="D7322">
        <v>1</v>
      </c>
      <c r="E7322" t="s">
        <v>12</v>
      </c>
      <c r="F7322">
        <v>37</v>
      </c>
      <c r="G7322">
        <v>1</v>
      </c>
      <c r="I7322">
        <f t="shared" si="1507"/>
        <v>1</v>
      </c>
      <c r="J7322">
        <f t="shared" si="1508"/>
        <v>0.2</v>
      </c>
      <c r="K7322">
        <f t="shared" si="1509"/>
        <v>1</v>
      </c>
      <c r="L7322">
        <f t="shared" si="1515"/>
        <v>1</v>
      </c>
      <c r="M7322">
        <f t="shared" si="1515"/>
        <v>0</v>
      </c>
      <c r="N7322">
        <f t="shared" si="1515"/>
        <v>0</v>
      </c>
      <c r="O7322">
        <f t="shared" si="1510"/>
        <v>22</v>
      </c>
      <c r="P7322">
        <f t="shared" si="1505"/>
        <v>1.4717505041493304</v>
      </c>
      <c r="Q7322" s="21">
        <f t="shared" si="1511"/>
        <v>4.356855162717534</v>
      </c>
      <c r="R7322" s="22">
        <f t="shared" si="1512"/>
        <v>0.81332330824253618</v>
      </c>
      <c r="S7322" s="22">
        <f t="shared" si="1506"/>
        <v>0.81332330824253618</v>
      </c>
      <c r="T7322" s="22">
        <f t="shared" si="1513"/>
        <v>-0.20662657537027207</v>
      </c>
      <c r="U7322" s="23">
        <f t="shared" si="1514"/>
        <v>1</v>
      </c>
    </row>
    <row r="7323" spans="1:21" x14ac:dyDescent="0.35">
      <c r="A7323">
        <v>7322</v>
      </c>
      <c r="B7323">
        <v>11.2752</v>
      </c>
      <c r="C7323">
        <v>0.2</v>
      </c>
      <c r="D7323">
        <v>6</v>
      </c>
      <c r="E7323" t="s">
        <v>12</v>
      </c>
      <c r="F7323">
        <v>37</v>
      </c>
      <c r="G7323">
        <v>1</v>
      </c>
      <c r="I7323">
        <f t="shared" si="1507"/>
        <v>1</v>
      </c>
      <c r="J7323">
        <f t="shared" si="1508"/>
        <v>0.2</v>
      </c>
      <c r="K7323">
        <f t="shared" si="1509"/>
        <v>2</v>
      </c>
      <c r="L7323">
        <f t="shared" si="1515"/>
        <v>1</v>
      </c>
      <c r="M7323">
        <f t="shared" si="1515"/>
        <v>0</v>
      </c>
      <c r="N7323">
        <f t="shared" si="1515"/>
        <v>0</v>
      </c>
      <c r="O7323">
        <f t="shared" si="1510"/>
        <v>26</v>
      </c>
      <c r="P7323">
        <f t="shared" si="1505"/>
        <v>1.5102866921252884</v>
      </c>
      <c r="Q7323" s="21">
        <f t="shared" si="1511"/>
        <v>4.5280287584354388</v>
      </c>
      <c r="R7323" s="22">
        <f t="shared" si="1512"/>
        <v>0.8191036907190361</v>
      </c>
      <c r="S7323" s="22">
        <f t="shared" si="1506"/>
        <v>0.8191036907190361</v>
      </c>
      <c r="T7323" s="22">
        <f t="shared" si="1513"/>
        <v>-0.19954459664844387</v>
      </c>
      <c r="U7323" s="23">
        <f t="shared" si="1514"/>
        <v>1</v>
      </c>
    </row>
    <row r="7324" spans="1:21" x14ac:dyDescent="0.35">
      <c r="A7324">
        <v>7323</v>
      </c>
      <c r="B7324">
        <v>61.382399999999997</v>
      </c>
      <c r="C7324">
        <v>0.2</v>
      </c>
      <c r="D7324">
        <v>8</v>
      </c>
      <c r="E7324" t="s">
        <v>12</v>
      </c>
      <c r="F7324">
        <v>38</v>
      </c>
      <c r="G7324">
        <v>1</v>
      </c>
      <c r="I7324">
        <f t="shared" si="1507"/>
        <v>0</v>
      </c>
      <c r="J7324">
        <f t="shared" si="1508"/>
        <v>0.2</v>
      </c>
      <c r="K7324">
        <f t="shared" si="1509"/>
        <v>3</v>
      </c>
      <c r="L7324">
        <f t="shared" si="1515"/>
        <v>1</v>
      </c>
      <c r="M7324">
        <f t="shared" si="1515"/>
        <v>0</v>
      </c>
      <c r="N7324">
        <f t="shared" si="1515"/>
        <v>0</v>
      </c>
      <c r="O7324">
        <f t="shared" si="1510"/>
        <v>26</v>
      </c>
      <c r="P7324">
        <f t="shared" si="1505"/>
        <v>1.5566665626549625</v>
      </c>
      <c r="Q7324" s="21">
        <f t="shared" si="1511"/>
        <v>4.7429844228729729</v>
      </c>
      <c r="R7324" s="22">
        <f t="shared" si="1512"/>
        <v>0.82587450594202694</v>
      </c>
      <c r="S7324" s="22">
        <f t="shared" si="1506"/>
        <v>0.17412549405797306</v>
      </c>
      <c r="T7324" s="22">
        <f t="shared" si="1513"/>
        <v>-1.7479790095108987</v>
      </c>
      <c r="U7324" s="23">
        <f t="shared" si="1514"/>
        <v>1</v>
      </c>
    </row>
    <row r="7325" spans="1:21" x14ac:dyDescent="0.35">
      <c r="A7325">
        <v>7324</v>
      </c>
      <c r="B7325">
        <v>6.5537999999999998</v>
      </c>
      <c r="C7325">
        <v>0.2</v>
      </c>
      <c r="D7325">
        <v>3</v>
      </c>
      <c r="E7325" t="s">
        <v>12</v>
      </c>
      <c r="F7325">
        <v>38</v>
      </c>
      <c r="G7325">
        <v>1</v>
      </c>
      <c r="I7325">
        <f t="shared" si="1507"/>
        <v>1</v>
      </c>
      <c r="J7325">
        <f t="shared" si="1508"/>
        <v>0.2</v>
      </c>
      <c r="K7325">
        <f t="shared" si="1509"/>
        <v>6</v>
      </c>
      <c r="L7325">
        <f t="shared" si="1515"/>
        <v>1</v>
      </c>
      <c r="M7325">
        <f t="shared" si="1515"/>
        <v>0</v>
      </c>
      <c r="N7325">
        <f t="shared" si="1515"/>
        <v>0</v>
      </c>
      <c r="O7325">
        <f t="shared" si="1510"/>
        <v>26</v>
      </c>
      <c r="P7325">
        <f t="shared" si="1505"/>
        <v>1.6958061742439838</v>
      </c>
      <c r="Q7325" s="21">
        <f t="shared" si="1511"/>
        <v>5.4510386813154339</v>
      </c>
      <c r="R7325" s="22">
        <f t="shared" si="1512"/>
        <v>0.84498620309061767</v>
      </c>
      <c r="S7325" s="22">
        <f t="shared" si="1506"/>
        <v>0.84498620309061767</v>
      </c>
      <c r="T7325" s="22">
        <f t="shared" si="1513"/>
        <v>-0.16843497946167266</v>
      </c>
      <c r="U7325" s="23">
        <f t="shared" si="1514"/>
        <v>1</v>
      </c>
    </row>
    <row r="7326" spans="1:21" x14ac:dyDescent="0.35">
      <c r="A7326">
        <v>7325</v>
      </c>
      <c r="B7326">
        <v>19.197600000000001</v>
      </c>
      <c r="C7326">
        <v>0.2</v>
      </c>
      <c r="D7326">
        <v>3</v>
      </c>
      <c r="E7326" t="s">
        <v>12</v>
      </c>
      <c r="F7326">
        <v>38</v>
      </c>
      <c r="G7326">
        <v>1</v>
      </c>
      <c r="I7326">
        <f t="shared" si="1507"/>
        <v>1</v>
      </c>
      <c r="J7326">
        <f t="shared" si="1508"/>
        <v>0.2</v>
      </c>
      <c r="K7326">
        <f t="shared" si="1509"/>
        <v>2</v>
      </c>
      <c r="L7326">
        <f t="shared" si="1515"/>
        <v>1</v>
      </c>
      <c r="M7326">
        <f t="shared" si="1515"/>
        <v>0</v>
      </c>
      <c r="N7326">
        <f t="shared" si="1515"/>
        <v>0</v>
      </c>
      <c r="O7326">
        <f t="shared" si="1510"/>
        <v>36</v>
      </c>
      <c r="P7326">
        <f t="shared" si="1505"/>
        <v>1.4906774857410019</v>
      </c>
      <c r="Q7326" s="21">
        <f t="shared" si="1511"/>
        <v>4.4401026064636735</v>
      </c>
      <c r="R7326" s="22">
        <f t="shared" si="1512"/>
        <v>0.8161799377070853</v>
      </c>
      <c r="S7326" s="22">
        <f t="shared" si="1506"/>
        <v>0.8161799377070853</v>
      </c>
      <c r="T7326" s="22">
        <f t="shared" si="1513"/>
        <v>-0.20312043643126673</v>
      </c>
      <c r="U7326" s="23">
        <f t="shared" si="1514"/>
        <v>1</v>
      </c>
    </row>
    <row r="7327" spans="1:21" x14ac:dyDescent="0.35">
      <c r="A7327">
        <v>7326</v>
      </c>
      <c r="B7327">
        <v>10.7037</v>
      </c>
      <c r="C7327">
        <v>0.2</v>
      </c>
      <c r="D7327">
        <v>7</v>
      </c>
      <c r="E7327" t="s">
        <v>12</v>
      </c>
      <c r="F7327">
        <v>40</v>
      </c>
      <c r="G7327">
        <v>1</v>
      </c>
      <c r="I7327">
        <f t="shared" si="1507"/>
        <v>1</v>
      </c>
      <c r="J7327">
        <f t="shared" si="1508"/>
        <v>0.2</v>
      </c>
      <c r="K7327">
        <f t="shared" si="1509"/>
        <v>3</v>
      </c>
      <c r="L7327">
        <f t="shared" si="1515"/>
        <v>1</v>
      </c>
      <c r="M7327">
        <f t="shared" si="1515"/>
        <v>0</v>
      </c>
      <c r="N7327">
        <f t="shared" si="1515"/>
        <v>0</v>
      </c>
      <c r="O7327">
        <f t="shared" si="1510"/>
        <v>37</v>
      </c>
      <c r="P7327">
        <f t="shared" si="1505"/>
        <v>1.535096435632247</v>
      </c>
      <c r="Q7327" s="21">
        <f t="shared" si="1511"/>
        <v>4.6417731406983718</v>
      </c>
      <c r="R7327" s="22">
        <f t="shared" si="1512"/>
        <v>0.82275076025545146</v>
      </c>
      <c r="S7327" s="22">
        <f t="shared" si="1506"/>
        <v>0.82275076025545146</v>
      </c>
      <c r="T7327" s="22">
        <f t="shared" si="1513"/>
        <v>-0.19510196711724112</v>
      </c>
      <c r="U7327" s="23">
        <f t="shared" si="1514"/>
        <v>1</v>
      </c>
    </row>
    <row r="7328" spans="1:21" x14ac:dyDescent="0.35">
      <c r="A7328">
        <v>7327</v>
      </c>
      <c r="B7328">
        <v>4.3956</v>
      </c>
      <c r="C7328">
        <v>0.2</v>
      </c>
      <c r="D7328">
        <v>6</v>
      </c>
      <c r="E7328" t="s">
        <v>12</v>
      </c>
      <c r="F7328">
        <v>40</v>
      </c>
      <c r="G7328">
        <v>1</v>
      </c>
      <c r="I7328">
        <f t="shared" si="1507"/>
        <v>1</v>
      </c>
      <c r="J7328">
        <f t="shared" si="1508"/>
        <v>0.2</v>
      </c>
      <c r="K7328">
        <f t="shared" si="1509"/>
        <v>7</v>
      </c>
      <c r="L7328">
        <f t="shared" si="1515"/>
        <v>1</v>
      </c>
      <c r="M7328">
        <f t="shared" si="1515"/>
        <v>0</v>
      </c>
      <c r="N7328">
        <f t="shared" si="1515"/>
        <v>0</v>
      </c>
      <c r="O7328">
        <f t="shared" si="1510"/>
        <v>37</v>
      </c>
      <c r="P7328">
        <f t="shared" si="1505"/>
        <v>1.7206159177509415</v>
      </c>
      <c r="Q7328" s="21">
        <f t="shared" si="1511"/>
        <v>5.5879691339638375</v>
      </c>
      <c r="R7328" s="22">
        <f t="shared" si="1512"/>
        <v>0.84820815342856326</v>
      </c>
      <c r="S7328" s="22">
        <f t="shared" si="1506"/>
        <v>0.84820815342856326</v>
      </c>
      <c r="T7328" s="22">
        <f t="shared" si="1513"/>
        <v>-0.16462920936280259</v>
      </c>
      <c r="U7328" s="23">
        <f t="shared" si="1514"/>
        <v>1</v>
      </c>
    </row>
    <row r="7329" spans="1:21" x14ac:dyDescent="0.35">
      <c r="A7329">
        <v>7328</v>
      </c>
      <c r="B7329">
        <v>6.6177000000000001</v>
      </c>
      <c r="C7329">
        <v>0.2</v>
      </c>
      <c r="D7329">
        <v>3</v>
      </c>
      <c r="E7329" t="s">
        <v>12</v>
      </c>
      <c r="F7329">
        <v>47</v>
      </c>
      <c r="G7329">
        <v>1</v>
      </c>
      <c r="I7329">
        <f t="shared" si="1507"/>
        <v>1</v>
      </c>
      <c r="J7329">
        <f t="shared" si="1508"/>
        <v>0.2</v>
      </c>
      <c r="K7329">
        <f t="shared" si="1509"/>
        <v>1</v>
      </c>
      <c r="L7329">
        <f t="shared" ref="L7329:N7348" si="1516">IF($E7322=L$8,1,0)</f>
        <v>1</v>
      </c>
      <c r="M7329">
        <f t="shared" si="1516"/>
        <v>0</v>
      </c>
      <c r="N7329">
        <f t="shared" si="1516"/>
        <v>0</v>
      </c>
      <c r="O7329">
        <f t="shared" si="1510"/>
        <v>37</v>
      </c>
      <c r="P7329">
        <f t="shared" si="1505"/>
        <v>1.4423366945728997</v>
      </c>
      <c r="Q7329" s="21">
        <f t="shared" si="1511"/>
        <v>4.2305698257845732</v>
      </c>
      <c r="R7329" s="22">
        <f t="shared" si="1512"/>
        <v>0.8088162411922295</v>
      </c>
      <c r="S7329" s="22">
        <f t="shared" si="1506"/>
        <v>0.8088162411922295</v>
      </c>
      <c r="T7329" s="22">
        <f t="shared" si="1513"/>
        <v>-0.21218353087384126</v>
      </c>
      <c r="U7329" s="23">
        <f t="shared" si="1514"/>
        <v>1</v>
      </c>
    </row>
    <row r="7330" spans="1:21" x14ac:dyDescent="0.35">
      <c r="A7330">
        <v>7329</v>
      </c>
      <c r="B7330">
        <v>11.167199999999999</v>
      </c>
      <c r="C7330">
        <v>0.2</v>
      </c>
      <c r="D7330">
        <v>4</v>
      </c>
      <c r="E7330" t="s">
        <v>12</v>
      </c>
      <c r="F7330">
        <v>12</v>
      </c>
      <c r="G7330">
        <v>1</v>
      </c>
      <c r="I7330">
        <f t="shared" si="1507"/>
        <v>1</v>
      </c>
      <c r="J7330">
        <f t="shared" si="1508"/>
        <v>0.2</v>
      </c>
      <c r="K7330">
        <f t="shared" si="1509"/>
        <v>6</v>
      </c>
      <c r="L7330">
        <f t="shared" si="1516"/>
        <v>1</v>
      </c>
      <c r="M7330">
        <f t="shared" si="1516"/>
        <v>0</v>
      </c>
      <c r="N7330">
        <f t="shared" si="1516"/>
        <v>0</v>
      </c>
      <c r="O7330">
        <f t="shared" si="1510"/>
        <v>37</v>
      </c>
      <c r="P7330">
        <f t="shared" si="1505"/>
        <v>1.6742360472212683</v>
      </c>
      <c r="Q7330" s="21">
        <f t="shared" si="1511"/>
        <v>5.3347181192113959</v>
      </c>
      <c r="R7330" s="22">
        <f t="shared" si="1512"/>
        <v>0.8421397793585661</v>
      </c>
      <c r="S7330" s="22">
        <f t="shared" si="1506"/>
        <v>0.8421397793585661</v>
      </c>
      <c r="T7330" s="22">
        <f t="shared" si="1513"/>
        <v>-0.17180926977834662</v>
      </c>
      <c r="U7330" s="23">
        <f t="shared" si="1514"/>
        <v>1</v>
      </c>
    </row>
    <row r="7331" spans="1:21" x14ac:dyDescent="0.35">
      <c r="A7331">
        <v>7330</v>
      </c>
      <c r="B7331">
        <v>20.165600000000001</v>
      </c>
      <c r="C7331">
        <v>0.2</v>
      </c>
      <c r="D7331">
        <v>2</v>
      </c>
      <c r="E7331" t="s">
        <v>12</v>
      </c>
      <c r="F7331">
        <v>12</v>
      </c>
      <c r="G7331">
        <v>1</v>
      </c>
      <c r="I7331">
        <f t="shared" si="1507"/>
        <v>1</v>
      </c>
      <c r="J7331">
        <f t="shared" si="1508"/>
        <v>0.2</v>
      </c>
      <c r="K7331">
        <f t="shared" si="1509"/>
        <v>8</v>
      </c>
      <c r="L7331">
        <f t="shared" si="1516"/>
        <v>1</v>
      </c>
      <c r="M7331">
        <f t="shared" si="1516"/>
        <v>0</v>
      </c>
      <c r="N7331">
        <f t="shared" si="1516"/>
        <v>0</v>
      </c>
      <c r="O7331">
        <f t="shared" si="1510"/>
        <v>38</v>
      </c>
      <c r="P7331">
        <f t="shared" si="1505"/>
        <v>1.7650348676421865</v>
      </c>
      <c r="Q7331" s="21">
        <f t="shared" si="1511"/>
        <v>5.8417760434917776</v>
      </c>
      <c r="R7331" s="22">
        <f t="shared" si="1512"/>
        <v>0.85383912106400395</v>
      </c>
      <c r="S7331" s="22">
        <f t="shared" si="1506"/>
        <v>0.85383912106400395</v>
      </c>
      <c r="T7331" s="22">
        <f t="shared" si="1513"/>
        <v>-0.15801248576887628</v>
      </c>
      <c r="U7331" s="23">
        <f t="shared" si="1514"/>
        <v>1</v>
      </c>
    </row>
    <row r="7332" spans="1:21" x14ac:dyDescent="0.35">
      <c r="A7332">
        <v>7331</v>
      </c>
      <c r="B7332">
        <v>22.6782</v>
      </c>
      <c r="C7332">
        <v>0.2</v>
      </c>
      <c r="D7332">
        <v>3</v>
      </c>
      <c r="E7332" t="s">
        <v>12</v>
      </c>
      <c r="F7332">
        <v>14</v>
      </c>
      <c r="G7332">
        <v>1</v>
      </c>
      <c r="I7332">
        <f t="shared" si="1507"/>
        <v>1</v>
      </c>
      <c r="J7332">
        <f t="shared" si="1508"/>
        <v>0.2</v>
      </c>
      <c r="K7332">
        <f t="shared" si="1509"/>
        <v>3</v>
      </c>
      <c r="L7332">
        <f t="shared" si="1516"/>
        <v>1</v>
      </c>
      <c r="M7332">
        <f t="shared" si="1516"/>
        <v>0</v>
      </c>
      <c r="N7332">
        <f t="shared" si="1516"/>
        <v>0</v>
      </c>
      <c r="O7332">
        <f t="shared" si="1510"/>
        <v>38</v>
      </c>
      <c r="P7332">
        <f t="shared" si="1505"/>
        <v>1.5331355149938179</v>
      </c>
      <c r="Q7332" s="21">
        <f t="shared" si="1511"/>
        <v>4.6326799104131204</v>
      </c>
      <c r="R7332" s="22">
        <f t="shared" si="1512"/>
        <v>0.82246461437453555</v>
      </c>
      <c r="S7332" s="22">
        <f t="shared" si="1506"/>
        <v>0.82246461437453555</v>
      </c>
      <c r="T7332" s="22">
        <f t="shared" si="1513"/>
        <v>-0.19544981930512331</v>
      </c>
      <c r="U7332" s="23">
        <f t="shared" si="1514"/>
        <v>1</v>
      </c>
    </row>
    <row r="7333" spans="1:21" x14ac:dyDescent="0.35">
      <c r="A7333">
        <v>7332</v>
      </c>
      <c r="B7333">
        <v>3.3544</v>
      </c>
      <c r="C7333">
        <v>0.2</v>
      </c>
      <c r="D7333">
        <v>1</v>
      </c>
      <c r="E7333" t="s">
        <v>12</v>
      </c>
      <c r="F7333">
        <v>16</v>
      </c>
      <c r="G7333">
        <v>1</v>
      </c>
      <c r="I7333">
        <f t="shared" si="1507"/>
        <v>1</v>
      </c>
      <c r="J7333">
        <f t="shared" si="1508"/>
        <v>0.2</v>
      </c>
      <c r="K7333">
        <f t="shared" si="1509"/>
        <v>3</v>
      </c>
      <c r="L7333">
        <f t="shared" si="1516"/>
        <v>1</v>
      </c>
      <c r="M7333">
        <f t="shared" si="1516"/>
        <v>0</v>
      </c>
      <c r="N7333">
        <f t="shared" si="1516"/>
        <v>0</v>
      </c>
      <c r="O7333">
        <f t="shared" si="1510"/>
        <v>38</v>
      </c>
      <c r="P7333">
        <f t="shared" si="1505"/>
        <v>1.5331355149938179</v>
      </c>
      <c r="Q7333" s="21">
        <f t="shared" si="1511"/>
        <v>4.6326799104131204</v>
      </c>
      <c r="R7333" s="22">
        <f t="shared" si="1512"/>
        <v>0.82246461437453555</v>
      </c>
      <c r="S7333" s="22">
        <f t="shared" si="1506"/>
        <v>0.82246461437453555</v>
      </c>
      <c r="T7333" s="22">
        <f t="shared" si="1513"/>
        <v>-0.19544981930512331</v>
      </c>
      <c r="U7333" s="23">
        <f t="shared" si="1514"/>
        <v>1</v>
      </c>
    </row>
    <row r="7334" spans="1:21" x14ac:dyDescent="0.35">
      <c r="A7334">
        <v>7333</v>
      </c>
      <c r="B7334">
        <v>9.2385999999999999</v>
      </c>
      <c r="C7334">
        <v>0.2</v>
      </c>
      <c r="D7334">
        <v>2</v>
      </c>
      <c r="E7334" t="s">
        <v>12</v>
      </c>
      <c r="F7334">
        <v>16</v>
      </c>
      <c r="G7334">
        <v>1</v>
      </c>
      <c r="I7334">
        <f t="shared" si="1507"/>
        <v>1</v>
      </c>
      <c r="J7334">
        <f t="shared" si="1508"/>
        <v>0.2</v>
      </c>
      <c r="K7334">
        <f t="shared" si="1509"/>
        <v>7</v>
      </c>
      <c r="L7334">
        <f t="shared" si="1516"/>
        <v>1</v>
      </c>
      <c r="M7334">
        <f t="shared" si="1516"/>
        <v>0</v>
      </c>
      <c r="N7334">
        <f t="shared" si="1516"/>
        <v>0</v>
      </c>
      <c r="O7334">
        <f t="shared" si="1510"/>
        <v>40</v>
      </c>
      <c r="P7334">
        <f t="shared" si="1505"/>
        <v>1.7147331558356553</v>
      </c>
      <c r="Q7334" s="21">
        <f t="shared" si="1511"/>
        <v>5.555192943743978</v>
      </c>
      <c r="R7334" s="22">
        <f t="shared" si="1512"/>
        <v>0.84744918897400856</v>
      </c>
      <c r="S7334" s="22">
        <f t="shared" si="1506"/>
        <v>0.84744918897400856</v>
      </c>
      <c r="T7334" s="22">
        <f t="shared" si="1513"/>
        <v>-0.16552439553781464</v>
      </c>
      <c r="U7334" s="23">
        <f t="shared" si="1514"/>
        <v>1</v>
      </c>
    </row>
    <row r="7335" spans="1:21" x14ac:dyDescent="0.35">
      <c r="A7335">
        <v>7334</v>
      </c>
      <c r="B7335">
        <v>19.4376</v>
      </c>
      <c r="C7335">
        <v>0.2</v>
      </c>
      <c r="D7335">
        <v>3</v>
      </c>
      <c r="E7335" t="s">
        <v>12</v>
      </c>
      <c r="F7335">
        <v>23</v>
      </c>
      <c r="G7335">
        <v>1</v>
      </c>
      <c r="I7335">
        <f t="shared" si="1507"/>
        <v>1</v>
      </c>
      <c r="J7335">
        <f t="shared" si="1508"/>
        <v>0.2</v>
      </c>
      <c r="K7335">
        <f t="shared" si="1509"/>
        <v>6</v>
      </c>
      <c r="L7335">
        <f t="shared" si="1516"/>
        <v>1</v>
      </c>
      <c r="M7335">
        <f t="shared" si="1516"/>
        <v>0</v>
      </c>
      <c r="N7335">
        <f t="shared" si="1516"/>
        <v>0</v>
      </c>
      <c r="O7335">
        <f t="shared" si="1510"/>
        <v>40</v>
      </c>
      <c r="P7335">
        <f t="shared" si="1505"/>
        <v>1.6683532853059821</v>
      </c>
      <c r="Q7335" s="21">
        <f t="shared" si="1511"/>
        <v>5.3034273708817654</v>
      </c>
      <c r="R7335" s="22">
        <f t="shared" si="1512"/>
        <v>0.84135614782849266</v>
      </c>
      <c r="S7335" s="22">
        <f t="shared" si="1506"/>
        <v>0.84135614782849266</v>
      </c>
      <c r="T7335" s="22">
        <f t="shared" si="1513"/>
        <v>-0.17274022728648791</v>
      </c>
      <c r="U7335" s="23">
        <f t="shared" si="1514"/>
        <v>1</v>
      </c>
    </row>
    <row r="7336" spans="1:21" x14ac:dyDescent="0.35">
      <c r="A7336">
        <v>7335</v>
      </c>
      <c r="B7336">
        <v>2.2098</v>
      </c>
      <c r="C7336">
        <v>0.2</v>
      </c>
      <c r="D7336">
        <v>2</v>
      </c>
      <c r="E7336" t="s">
        <v>12</v>
      </c>
      <c r="F7336">
        <v>30</v>
      </c>
      <c r="G7336">
        <v>1</v>
      </c>
      <c r="I7336">
        <f t="shared" si="1507"/>
        <v>1</v>
      </c>
      <c r="J7336">
        <f t="shared" si="1508"/>
        <v>0.2</v>
      </c>
      <c r="K7336">
        <f t="shared" si="1509"/>
        <v>3</v>
      </c>
      <c r="L7336">
        <f t="shared" si="1516"/>
        <v>1</v>
      </c>
      <c r="M7336">
        <f t="shared" si="1516"/>
        <v>0</v>
      </c>
      <c r="N7336">
        <f t="shared" si="1516"/>
        <v>0</v>
      </c>
      <c r="O7336">
        <f t="shared" si="1510"/>
        <v>47</v>
      </c>
      <c r="P7336">
        <f t="shared" si="1505"/>
        <v>1.5154872292479604</v>
      </c>
      <c r="Q7336" s="21">
        <f t="shared" si="1511"/>
        <v>4.551638277966509</v>
      </c>
      <c r="R7336" s="22">
        <f t="shared" si="1512"/>
        <v>0.81987299065055685</v>
      </c>
      <c r="S7336" s="22">
        <f t="shared" si="1506"/>
        <v>0.81987299065055685</v>
      </c>
      <c r="T7336" s="22">
        <f t="shared" si="1513"/>
        <v>-0.1986058401709884</v>
      </c>
      <c r="U7336" s="23">
        <f t="shared" si="1514"/>
        <v>1</v>
      </c>
    </row>
    <row r="7337" spans="1:21" x14ac:dyDescent="0.35">
      <c r="A7337">
        <v>7336</v>
      </c>
      <c r="B7337">
        <v>-109.5822</v>
      </c>
      <c r="C7337">
        <v>0.2</v>
      </c>
      <c r="D7337">
        <v>3</v>
      </c>
      <c r="E7337" t="s">
        <v>12</v>
      </c>
      <c r="F7337">
        <v>31</v>
      </c>
      <c r="G7337">
        <v>0</v>
      </c>
      <c r="I7337">
        <f t="shared" si="1507"/>
        <v>1</v>
      </c>
      <c r="J7337">
        <f t="shared" si="1508"/>
        <v>0.2</v>
      </c>
      <c r="K7337">
        <f t="shared" si="1509"/>
        <v>4</v>
      </c>
      <c r="L7337">
        <f t="shared" si="1516"/>
        <v>1</v>
      </c>
      <c r="M7337">
        <f t="shared" si="1516"/>
        <v>0</v>
      </c>
      <c r="N7337">
        <f t="shared" si="1516"/>
        <v>0</v>
      </c>
      <c r="O7337">
        <f t="shared" si="1510"/>
        <v>12</v>
      </c>
      <c r="P7337">
        <f t="shared" si="1505"/>
        <v>1.6304993221226383</v>
      </c>
      <c r="Q7337" s="21">
        <f t="shared" si="1511"/>
        <v>5.1064238324563895</v>
      </c>
      <c r="R7337" s="22">
        <f t="shared" si="1512"/>
        <v>0.83623802941995651</v>
      </c>
      <c r="S7337" s="22">
        <f t="shared" si="1506"/>
        <v>0.83623802941995651</v>
      </c>
      <c r="T7337" s="22">
        <f t="shared" si="1513"/>
        <v>-0.17884198223712344</v>
      </c>
      <c r="U7337" s="23">
        <f t="shared" si="1514"/>
        <v>1</v>
      </c>
    </row>
    <row r="7338" spans="1:21" x14ac:dyDescent="0.35">
      <c r="A7338">
        <v>7337</v>
      </c>
      <c r="B7338">
        <v>113.998</v>
      </c>
      <c r="C7338">
        <v>0.2</v>
      </c>
      <c r="D7338">
        <v>2</v>
      </c>
      <c r="E7338" t="s">
        <v>12</v>
      </c>
      <c r="F7338">
        <v>31</v>
      </c>
      <c r="G7338">
        <v>1</v>
      </c>
      <c r="I7338">
        <f t="shared" si="1507"/>
        <v>1</v>
      </c>
      <c r="J7338">
        <f t="shared" si="1508"/>
        <v>0.2</v>
      </c>
      <c r="K7338">
        <f t="shared" si="1509"/>
        <v>2</v>
      </c>
      <c r="L7338">
        <f t="shared" si="1516"/>
        <v>1</v>
      </c>
      <c r="M7338">
        <f t="shared" si="1516"/>
        <v>0</v>
      </c>
      <c r="N7338">
        <f t="shared" si="1516"/>
        <v>0</v>
      </c>
      <c r="O7338">
        <f t="shared" si="1510"/>
        <v>12</v>
      </c>
      <c r="P7338">
        <f t="shared" si="1505"/>
        <v>1.5377395810632901</v>
      </c>
      <c r="Q7338" s="21">
        <f t="shared" si="1511"/>
        <v>4.6540582506811043</v>
      </c>
      <c r="R7338" s="22">
        <f t="shared" si="1512"/>
        <v>0.82313588653255609</v>
      </c>
      <c r="S7338" s="22">
        <f t="shared" si="1506"/>
        <v>0.82313588653255609</v>
      </c>
      <c r="T7338" s="22">
        <f t="shared" si="1513"/>
        <v>-0.19463398071625154</v>
      </c>
      <c r="U7338" s="23">
        <f t="shared" si="1514"/>
        <v>1</v>
      </c>
    </row>
    <row r="7339" spans="1:21" x14ac:dyDescent="0.35">
      <c r="A7339">
        <v>7338</v>
      </c>
      <c r="B7339">
        <v>4.7792000000000003</v>
      </c>
      <c r="C7339">
        <v>0.2</v>
      </c>
      <c r="D7339">
        <v>1</v>
      </c>
      <c r="E7339" t="s">
        <v>12</v>
      </c>
      <c r="F7339">
        <v>32</v>
      </c>
      <c r="G7339">
        <v>1</v>
      </c>
      <c r="I7339">
        <f t="shared" si="1507"/>
        <v>1</v>
      </c>
      <c r="J7339">
        <f t="shared" si="1508"/>
        <v>0.2</v>
      </c>
      <c r="K7339">
        <f t="shared" si="1509"/>
        <v>3</v>
      </c>
      <c r="L7339">
        <f t="shared" si="1516"/>
        <v>1</v>
      </c>
      <c r="M7339">
        <f t="shared" si="1516"/>
        <v>0</v>
      </c>
      <c r="N7339">
        <f t="shared" si="1516"/>
        <v>0</v>
      </c>
      <c r="O7339">
        <f t="shared" si="1510"/>
        <v>14</v>
      </c>
      <c r="P7339">
        <f t="shared" si="1505"/>
        <v>1.5801976103161071</v>
      </c>
      <c r="Q7339" s="21">
        <f t="shared" si="1511"/>
        <v>4.8559152953888383</v>
      </c>
      <c r="R7339" s="22">
        <f t="shared" si="1512"/>
        <v>0.82923250259657333</v>
      </c>
      <c r="S7339" s="22">
        <f t="shared" si="1506"/>
        <v>0.82923250259657333</v>
      </c>
      <c r="T7339" s="22">
        <f t="shared" si="1513"/>
        <v>-0.18725470165305097</v>
      </c>
      <c r="U7339" s="23">
        <f t="shared" si="1514"/>
        <v>1</v>
      </c>
    </row>
    <row r="7340" spans="1:21" x14ac:dyDescent="0.35">
      <c r="A7340">
        <v>7339</v>
      </c>
      <c r="B7340">
        <v>34.996499999999997</v>
      </c>
      <c r="C7340">
        <v>0.2</v>
      </c>
      <c r="D7340">
        <v>5</v>
      </c>
      <c r="E7340" t="s">
        <v>12</v>
      </c>
      <c r="F7340">
        <v>32</v>
      </c>
      <c r="G7340">
        <v>1</v>
      </c>
      <c r="I7340">
        <f t="shared" si="1507"/>
        <v>1</v>
      </c>
      <c r="J7340">
        <f t="shared" si="1508"/>
        <v>0.2</v>
      </c>
      <c r="K7340">
        <f t="shared" si="1509"/>
        <v>1</v>
      </c>
      <c r="L7340">
        <f t="shared" si="1516"/>
        <v>1</v>
      </c>
      <c r="M7340">
        <f t="shared" si="1516"/>
        <v>0</v>
      </c>
      <c r="N7340">
        <f t="shared" si="1516"/>
        <v>0</v>
      </c>
      <c r="O7340">
        <f t="shared" si="1510"/>
        <v>16</v>
      </c>
      <c r="P7340">
        <f t="shared" si="1505"/>
        <v>1.4835160279799027</v>
      </c>
      <c r="Q7340" s="21">
        <f t="shared" si="1511"/>
        <v>4.4084185864912691</v>
      </c>
      <c r="R7340" s="22">
        <f t="shared" si="1512"/>
        <v>0.8151030686682198</v>
      </c>
      <c r="S7340" s="22">
        <f t="shared" si="1506"/>
        <v>0.8151030686682198</v>
      </c>
      <c r="T7340" s="22">
        <f t="shared" si="1513"/>
        <v>-0.20444070911366816</v>
      </c>
      <c r="U7340" s="23">
        <f t="shared" si="1514"/>
        <v>1</v>
      </c>
    </row>
    <row r="7341" spans="1:21" x14ac:dyDescent="0.35">
      <c r="A7341">
        <v>7340</v>
      </c>
      <c r="B7341">
        <v>2.6936</v>
      </c>
      <c r="C7341">
        <v>0.2</v>
      </c>
      <c r="D7341">
        <v>2</v>
      </c>
      <c r="E7341" t="s">
        <v>12</v>
      </c>
      <c r="F7341">
        <v>35</v>
      </c>
      <c r="G7341">
        <v>1</v>
      </c>
      <c r="I7341">
        <f t="shared" si="1507"/>
        <v>1</v>
      </c>
      <c r="J7341">
        <f t="shared" si="1508"/>
        <v>0.2</v>
      </c>
      <c r="K7341">
        <f t="shared" si="1509"/>
        <v>2</v>
      </c>
      <c r="L7341">
        <f t="shared" si="1516"/>
        <v>1</v>
      </c>
      <c r="M7341">
        <f t="shared" si="1516"/>
        <v>0</v>
      </c>
      <c r="N7341">
        <f t="shared" si="1516"/>
        <v>0</v>
      </c>
      <c r="O7341">
        <f t="shared" si="1510"/>
        <v>16</v>
      </c>
      <c r="P7341">
        <f t="shared" si="1505"/>
        <v>1.5298958985095759</v>
      </c>
      <c r="Q7341" s="21">
        <f t="shared" si="1511"/>
        <v>4.6176960882325382</v>
      </c>
      <c r="R7341" s="22">
        <f t="shared" si="1512"/>
        <v>0.82199108241282171</v>
      </c>
      <c r="S7341" s="22">
        <f t="shared" si="1506"/>
        <v>0.82199108241282171</v>
      </c>
      <c r="T7341" s="22">
        <f t="shared" si="1513"/>
        <v>-0.19602573263100642</v>
      </c>
      <c r="U7341" s="23">
        <f t="shared" si="1514"/>
        <v>1</v>
      </c>
    </row>
    <row r="7342" spans="1:21" x14ac:dyDescent="0.35">
      <c r="A7342">
        <v>7341</v>
      </c>
      <c r="B7342">
        <v>4.2294</v>
      </c>
      <c r="C7342">
        <v>0.2</v>
      </c>
      <c r="D7342">
        <v>3</v>
      </c>
      <c r="E7342" t="s">
        <v>12</v>
      </c>
      <c r="F7342">
        <v>50</v>
      </c>
      <c r="G7342">
        <v>1</v>
      </c>
      <c r="I7342">
        <f t="shared" si="1507"/>
        <v>1</v>
      </c>
      <c r="J7342">
        <f t="shared" si="1508"/>
        <v>0.2</v>
      </c>
      <c r="K7342">
        <f t="shared" si="1509"/>
        <v>3</v>
      </c>
      <c r="L7342">
        <f t="shared" si="1516"/>
        <v>1</v>
      </c>
      <c r="M7342">
        <f t="shared" si="1516"/>
        <v>0</v>
      </c>
      <c r="N7342">
        <f t="shared" si="1516"/>
        <v>0</v>
      </c>
      <c r="O7342">
        <f t="shared" si="1510"/>
        <v>23</v>
      </c>
      <c r="P7342">
        <f t="shared" si="1505"/>
        <v>1.5625493245702486</v>
      </c>
      <c r="Q7342" s="21">
        <f t="shared" si="1511"/>
        <v>4.7709685021350596</v>
      </c>
      <c r="R7342" s="22">
        <f t="shared" si="1512"/>
        <v>0.82671886016531981</v>
      </c>
      <c r="S7342" s="22">
        <f t="shared" si="1506"/>
        <v>0.82671886016531981</v>
      </c>
      <c r="T7342" s="22">
        <f t="shared" si="1513"/>
        <v>-0.19029059318753627</v>
      </c>
      <c r="U7342" s="23">
        <f t="shared" si="1514"/>
        <v>1</v>
      </c>
    </row>
    <row r="7343" spans="1:21" x14ac:dyDescent="0.35">
      <c r="A7343">
        <v>7342</v>
      </c>
      <c r="B7343">
        <v>-5.6943000000000001</v>
      </c>
      <c r="C7343">
        <v>0.2</v>
      </c>
      <c r="D7343">
        <v>3</v>
      </c>
      <c r="E7343" t="s">
        <v>12</v>
      </c>
      <c r="F7343">
        <v>53</v>
      </c>
      <c r="G7343">
        <v>0</v>
      </c>
      <c r="I7343">
        <f t="shared" si="1507"/>
        <v>1</v>
      </c>
      <c r="J7343">
        <f t="shared" si="1508"/>
        <v>0.2</v>
      </c>
      <c r="K7343">
        <f t="shared" si="1509"/>
        <v>2</v>
      </c>
      <c r="L7343">
        <f t="shared" si="1516"/>
        <v>1</v>
      </c>
      <c r="M7343">
        <f t="shared" si="1516"/>
        <v>0</v>
      </c>
      <c r="N7343">
        <f t="shared" si="1516"/>
        <v>0</v>
      </c>
      <c r="O7343">
        <f t="shared" si="1510"/>
        <v>30</v>
      </c>
      <c r="P7343">
        <f t="shared" si="1505"/>
        <v>1.5024430095715742</v>
      </c>
      <c r="Q7343" s="21">
        <f t="shared" si="1511"/>
        <v>4.4926512645542838</v>
      </c>
      <c r="R7343" s="22">
        <f t="shared" si="1512"/>
        <v>0.817938559752865</v>
      </c>
      <c r="S7343" s="22">
        <f t="shared" si="1506"/>
        <v>0.817938559752865</v>
      </c>
      <c r="T7343" s="22">
        <f t="shared" si="1513"/>
        <v>-0.20096805552688274</v>
      </c>
      <c r="U7343" s="23">
        <f t="shared" si="1514"/>
        <v>1</v>
      </c>
    </row>
    <row r="7344" spans="1:21" x14ac:dyDescent="0.35">
      <c r="A7344">
        <v>7343</v>
      </c>
      <c r="B7344">
        <v>59.493000000000002</v>
      </c>
      <c r="C7344">
        <v>0.2</v>
      </c>
      <c r="D7344">
        <v>7</v>
      </c>
      <c r="E7344" t="s">
        <v>12</v>
      </c>
      <c r="F7344">
        <v>53</v>
      </c>
      <c r="G7344">
        <v>1</v>
      </c>
      <c r="I7344">
        <f t="shared" si="1507"/>
        <v>0</v>
      </c>
      <c r="J7344">
        <f t="shared" si="1508"/>
        <v>0.2</v>
      </c>
      <c r="K7344">
        <f t="shared" si="1509"/>
        <v>3</v>
      </c>
      <c r="L7344">
        <f t="shared" si="1516"/>
        <v>1</v>
      </c>
      <c r="M7344">
        <f t="shared" si="1516"/>
        <v>0</v>
      </c>
      <c r="N7344">
        <f t="shared" si="1516"/>
        <v>0</v>
      </c>
      <c r="O7344">
        <f t="shared" si="1510"/>
        <v>31</v>
      </c>
      <c r="P7344">
        <f t="shared" si="1505"/>
        <v>1.5468619594628192</v>
      </c>
      <c r="Q7344" s="21">
        <f t="shared" si="1511"/>
        <v>4.6967085715484727</v>
      </c>
      <c r="R7344" s="22">
        <f t="shared" si="1512"/>
        <v>0.82446003908390542</v>
      </c>
      <c r="S7344" s="22">
        <f t="shared" si="1506"/>
        <v>0.17553996091609458</v>
      </c>
      <c r="T7344" s="22">
        <f t="shared" si="1513"/>
        <v>-1.7398885644677597</v>
      </c>
      <c r="U7344" s="23">
        <f t="shared" si="1514"/>
        <v>1</v>
      </c>
    </row>
    <row r="7345" spans="1:21" x14ac:dyDescent="0.35">
      <c r="A7345">
        <v>7344</v>
      </c>
      <c r="B7345">
        <v>4.0986000000000002</v>
      </c>
      <c r="C7345">
        <v>0.2</v>
      </c>
      <c r="D7345">
        <v>3</v>
      </c>
      <c r="E7345" t="s">
        <v>12</v>
      </c>
      <c r="F7345">
        <v>5</v>
      </c>
      <c r="G7345">
        <v>1</v>
      </c>
      <c r="I7345">
        <f t="shared" si="1507"/>
        <v>1</v>
      </c>
      <c r="J7345">
        <f t="shared" si="1508"/>
        <v>0.2</v>
      </c>
      <c r="K7345">
        <f t="shared" si="1509"/>
        <v>2</v>
      </c>
      <c r="L7345">
        <f t="shared" si="1516"/>
        <v>1</v>
      </c>
      <c r="M7345">
        <f t="shared" si="1516"/>
        <v>0</v>
      </c>
      <c r="N7345">
        <f t="shared" si="1516"/>
        <v>0</v>
      </c>
      <c r="O7345">
        <f t="shared" si="1510"/>
        <v>31</v>
      </c>
      <c r="P7345">
        <f t="shared" si="1505"/>
        <v>1.5004820889331452</v>
      </c>
      <c r="Q7345" s="21">
        <f t="shared" si="1511"/>
        <v>4.4838501639184667</v>
      </c>
      <c r="R7345" s="22">
        <f t="shared" si="1512"/>
        <v>0.81764636703978555</v>
      </c>
      <c r="S7345" s="22">
        <f t="shared" si="1506"/>
        <v>0.81764636703978555</v>
      </c>
      <c r="T7345" s="22">
        <f t="shared" si="1513"/>
        <v>-0.20132534998637724</v>
      </c>
      <c r="U7345" s="23">
        <f t="shared" si="1514"/>
        <v>1</v>
      </c>
    </row>
    <row r="7346" spans="1:21" x14ac:dyDescent="0.35">
      <c r="A7346">
        <v>7345</v>
      </c>
      <c r="B7346">
        <v>1.6776</v>
      </c>
      <c r="C7346">
        <v>0.2</v>
      </c>
      <c r="D7346">
        <v>3</v>
      </c>
      <c r="E7346" t="s">
        <v>12</v>
      </c>
      <c r="F7346">
        <v>11</v>
      </c>
      <c r="G7346">
        <v>1</v>
      </c>
      <c r="I7346">
        <f t="shared" si="1507"/>
        <v>1</v>
      </c>
      <c r="J7346">
        <f t="shared" si="1508"/>
        <v>0.2</v>
      </c>
      <c r="K7346">
        <f t="shared" si="1509"/>
        <v>1</v>
      </c>
      <c r="L7346">
        <f t="shared" si="1516"/>
        <v>1</v>
      </c>
      <c r="M7346">
        <f t="shared" si="1516"/>
        <v>0</v>
      </c>
      <c r="N7346">
        <f t="shared" si="1516"/>
        <v>0</v>
      </c>
      <c r="O7346">
        <f t="shared" si="1510"/>
        <v>32</v>
      </c>
      <c r="P7346">
        <f t="shared" si="1505"/>
        <v>1.452141297765043</v>
      </c>
      <c r="Q7346" s="21">
        <f t="shared" si="1511"/>
        <v>4.2722528932548158</v>
      </c>
      <c r="R7346" s="22">
        <f t="shared" si="1512"/>
        <v>0.8103277630556428</v>
      </c>
      <c r="S7346" s="22">
        <f t="shared" si="1506"/>
        <v>0.8103277630556428</v>
      </c>
      <c r="T7346" s="22">
        <f t="shared" si="1513"/>
        <v>-0.21031646741495738</v>
      </c>
      <c r="U7346" s="23">
        <f t="shared" si="1514"/>
        <v>1</v>
      </c>
    </row>
    <row r="7347" spans="1:21" x14ac:dyDescent="0.35">
      <c r="A7347">
        <v>7346</v>
      </c>
      <c r="B7347">
        <v>8.7735000000000003</v>
      </c>
      <c r="C7347">
        <v>0.2</v>
      </c>
      <c r="D7347">
        <v>3</v>
      </c>
      <c r="E7347" t="s">
        <v>12</v>
      </c>
      <c r="F7347">
        <v>23</v>
      </c>
      <c r="G7347">
        <v>1</v>
      </c>
      <c r="I7347">
        <f t="shared" si="1507"/>
        <v>1</v>
      </c>
      <c r="J7347">
        <f t="shared" si="1508"/>
        <v>0.2</v>
      </c>
      <c r="K7347">
        <f t="shared" si="1509"/>
        <v>5</v>
      </c>
      <c r="L7347">
        <f t="shared" si="1516"/>
        <v>1</v>
      </c>
      <c r="M7347">
        <f t="shared" si="1516"/>
        <v>0</v>
      </c>
      <c r="N7347">
        <f t="shared" si="1516"/>
        <v>0</v>
      </c>
      <c r="O7347">
        <f t="shared" si="1510"/>
        <v>32</v>
      </c>
      <c r="P7347">
        <f t="shared" si="1505"/>
        <v>1.6376607798837375</v>
      </c>
      <c r="Q7347" s="21">
        <f t="shared" si="1511"/>
        <v>5.1431245294344139</v>
      </c>
      <c r="R7347" s="22">
        <f t="shared" si="1512"/>
        <v>0.83721638797837161</v>
      </c>
      <c r="S7347" s="22">
        <f t="shared" si="1506"/>
        <v>0.83721638797837161</v>
      </c>
      <c r="T7347" s="22">
        <f t="shared" si="1513"/>
        <v>-0.17767271385465641</v>
      </c>
      <c r="U7347" s="23">
        <f t="shared" si="1514"/>
        <v>1</v>
      </c>
    </row>
    <row r="7348" spans="1:21" x14ac:dyDescent="0.35">
      <c r="A7348">
        <v>7347</v>
      </c>
      <c r="B7348">
        <v>1.1151</v>
      </c>
      <c r="C7348">
        <v>0.2</v>
      </c>
      <c r="D7348">
        <v>1</v>
      </c>
      <c r="E7348" t="s">
        <v>12</v>
      </c>
      <c r="F7348">
        <v>32</v>
      </c>
      <c r="G7348">
        <v>1</v>
      </c>
      <c r="I7348">
        <f t="shared" si="1507"/>
        <v>1</v>
      </c>
      <c r="J7348">
        <f t="shared" si="1508"/>
        <v>0.2</v>
      </c>
      <c r="K7348">
        <f t="shared" si="1509"/>
        <v>2</v>
      </c>
      <c r="L7348">
        <f t="shared" si="1516"/>
        <v>1</v>
      </c>
      <c r="M7348">
        <f t="shared" si="1516"/>
        <v>0</v>
      </c>
      <c r="N7348">
        <f t="shared" si="1516"/>
        <v>0</v>
      </c>
      <c r="O7348">
        <f t="shared" si="1510"/>
        <v>35</v>
      </c>
      <c r="P7348">
        <f t="shared" si="1505"/>
        <v>1.49263840637943</v>
      </c>
      <c r="Q7348" s="21">
        <f t="shared" si="1511"/>
        <v>4.4488178374469207</v>
      </c>
      <c r="R7348" s="22">
        <f t="shared" si="1512"/>
        <v>0.81647395273016565</v>
      </c>
      <c r="S7348" s="22">
        <f t="shared" si="1506"/>
        <v>0.81647395273016565</v>
      </c>
      <c r="T7348" s="22">
        <f t="shared" si="1513"/>
        <v>-0.20276026820702669</v>
      </c>
      <c r="U7348" s="23">
        <f t="shared" si="1514"/>
        <v>1</v>
      </c>
    </row>
    <row r="7349" spans="1:21" x14ac:dyDescent="0.35">
      <c r="A7349">
        <v>7348</v>
      </c>
      <c r="B7349">
        <v>16.5242</v>
      </c>
      <c r="C7349">
        <v>0.2</v>
      </c>
      <c r="D7349">
        <v>11</v>
      </c>
      <c r="E7349" t="s">
        <v>12</v>
      </c>
      <c r="F7349">
        <v>38</v>
      </c>
      <c r="G7349">
        <v>1</v>
      </c>
      <c r="I7349">
        <f t="shared" si="1507"/>
        <v>1</v>
      </c>
      <c r="J7349">
        <f t="shared" si="1508"/>
        <v>0.2</v>
      </c>
      <c r="K7349">
        <f t="shared" si="1509"/>
        <v>3</v>
      </c>
      <c r="L7349">
        <f t="shared" ref="L7349:N7368" si="1517">IF($E7342=L$8,1,0)</f>
        <v>1</v>
      </c>
      <c r="M7349">
        <f t="shared" si="1517"/>
        <v>0</v>
      </c>
      <c r="N7349">
        <f t="shared" si="1517"/>
        <v>0</v>
      </c>
      <c r="O7349">
        <f t="shared" si="1510"/>
        <v>50</v>
      </c>
      <c r="P7349">
        <f t="shared" si="1505"/>
        <v>1.5096044673326743</v>
      </c>
      <c r="Q7349" s="21">
        <f t="shared" si="1511"/>
        <v>4.5249406784568995</v>
      </c>
      <c r="R7349" s="22">
        <f t="shared" si="1512"/>
        <v>0.81900258153010663</v>
      </c>
      <c r="S7349" s="22">
        <f t="shared" si="1506"/>
        <v>0.81900258153010663</v>
      </c>
      <c r="T7349" s="22">
        <f t="shared" si="1513"/>
        <v>-0.19966804308262309</v>
      </c>
      <c r="U7349" s="23">
        <f t="shared" si="1514"/>
        <v>1</v>
      </c>
    </row>
    <row r="7350" spans="1:21" x14ac:dyDescent="0.35">
      <c r="A7350">
        <v>7349</v>
      </c>
      <c r="B7350">
        <v>28.65</v>
      </c>
      <c r="C7350">
        <v>0.2</v>
      </c>
      <c r="D7350">
        <v>5</v>
      </c>
      <c r="E7350" t="s">
        <v>12</v>
      </c>
      <c r="F7350">
        <v>45</v>
      </c>
      <c r="G7350">
        <v>1</v>
      </c>
      <c r="I7350">
        <f t="shared" si="1507"/>
        <v>0</v>
      </c>
      <c r="J7350">
        <f t="shared" si="1508"/>
        <v>0.2</v>
      </c>
      <c r="K7350">
        <f t="shared" si="1509"/>
        <v>3</v>
      </c>
      <c r="L7350">
        <f t="shared" si="1517"/>
        <v>1</v>
      </c>
      <c r="M7350">
        <f t="shared" si="1517"/>
        <v>0</v>
      </c>
      <c r="N7350">
        <f t="shared" si="1517"/>
        <v>0</v>
      </c>
      <c r="O7350">
        <f t="shared" si="1510"/>
        <v>53</v>
      </c>
      <c r="P7350">
        <f t="shared" si="1505"/>
        <v>1.5037217054173881</v>
      </c>
      <c r="Q7350" s="21">
        <f t="shared" si="1511"/>
        <v>4.4983996735130374</v>
      </c>
      <c r="R7350" s="22">
        <f t="shared" si="1512"/>
        <v>0.81812889942918976</v>
      </c>
      <c r="S7350" s="22">
        <f t="shared" si="1506"/>
        <v>0.18187110057081024</v>
      </c>
      <c r="T7350" s="22">
        <f t="shared" si="1513"/>
        <v>-1.704457081446717</v>
      </c>
      <c r="U7350" s="23">
        <f t="shared" si="1514"/>
        <v>1</v>
      </c>
    </row>
    <row r="7351" spans="1:21" x14ac:dyDescent="0.35">
      <c r="A7351">
        <v>7350</v>
      </c>
      <c r="B7351">
        <v>42.494999999999997</v>
      </c>
      <c r="C7351">
        <v>0.2</v>
      </c>
      <c r="D7351">
        <v>5</v>
      </c>
      <c r="E7351" t="s">
        <v>12</v>
      </c>
      <c r="F7351">
        <v>46</v>
      </c>
      <c r="G7351">
        <v>1</v>
      </c>
      <c r="I7351">
        <f t="shared" si="1507"/>
        <v>1</v>
      </c>
      <c r="J7351">
        <f t="shared" si="1508"/>
        <v>0.2</v>
      </c>
      <c r="K7351">
        <f t="shared" si="1509"/>
        <v>7</v>
      </c>
      <c r="L7351">
        <f t="shared" si="1517"/>
        <v>1</v>
      </c>
      <c r="M7351">
        <f t="shared" si="1517"/>
        <v>0</v>
      </c>
      <c r="N7351">
        <f t="shared" si="1517"/>
        <v>0</v>
      </c>
      <c r="O7351">
        <f t="shared" si="1510"/>
        <v>53</v>
      </c>
      <c r="P7351">
        <f t="shared" si="1505"/>
        <v>1.6892411875360827</v>
      </c>
      <c r="Q7351" s="21">
        <f t="shared" si="1511"/>
        <v>5.4153698954882392</v>
      </c>
      <c r="R7351" s="22">
        <f t="shared" si="1512"/>
        <v>0.84412434258805968</v>
      </c>
      <c r="S7351" s="22">
        <f t="shared" si="1506"/>
        <v>0.84412434258805968</v>
      </c>
      <c r="T7351" s="22">
        <f t="shared" si="1513"/>
        <v>-0.16945546989618931</v>
      </c>
      <c r="U7351" s="23">
        <f t="shared" si="1514"/>
        <v>1</v>
      </c>
    </row>
    <row r="7352" spans="1:21" x14ac:dyDescent="0.35">
      <c r="A7352">
        <v>7351</v>
      </c>
      <c r="B7352">
        <v>20.155799999999999</v>
      </c>
      <c r="C7352">
        <v>0.2</v>
      </c>
      <c r="D7352">
        <v>3</v>
      </c>
      <c r="E7352" t="s">
        <v>12</v>
      </c>
      <c r="F7352">
        <v>46</v>
      </c>
      <c r="G7352">
        <v>1</v>
      </c>
      <c r="I7352">
        <f t="shared" si="1507"/>
        <v>1</v>
      </c>
      <c r="J7352">
        <f t="shared" si="1508"/>
        <v>0.2</v>
      </c>
      <c r="K7352">
        <f t="shared" si="1509"/>
        <v>3</v>
      </c>
      <c r="L7352">
        <f t="shared" si="1517"/>
        <v>1</v>
      </c>
      <c r="M7352">
        <f t="shared" si="1517"/>
        <v>0</v>
      </c>
      <c r="N7352">
        <f t="shared" si="1517"/>
        <v>0</v>
      </c>
      <c r="O7352">
        <f t="shared" si="1510"/>
        <v>5</v>
      </c>
      <c r="P7352">
        <f t="shared" si="1505"/>
        <v>1.5978458960619655</v>
      </c>
      <c r="Q7352" s="21">
        <f t="shared" si="1511"/>
        <v>4.9423745609385197</v>
      </c>
      <c r="R7352" s="22">
        <f t="shared" si="1512"/>
        <v>0.83171710403895116</v>
      </c>
      <c r="S7352" s="22">
        <f t="shared" si="1506"/>
        <v>0.83171710403895116</v>
      </c>
      <c r="T7352" s="22">
        <f t="shared" si="1513"/>
        <v>-0.18426291516451102</v>
      </c>
      <c r="U7352" s="23">
        <f t="shared" si="1514"/>
        <v>1</v>
      </c>
    </row>
    <row r="7353" spans="1:21" x14ac:dyDescent="0.35">
      <c r="A7353">
        <v>7352</v>
      </c>
      <c r="B7353">
        <v>99.432000000000002</v>
      </c>
      <c r="C7353">
        <v>0.2</v>
      </c>
      <c r="D7353">
        <v>4</v>
      </c>
      <c r="E7353" t="s">
        <v>12</v>
      </c>
      <c r="F7353">
        <v>46</v>
      </c>
      <c r="G7353">
        <v>1</v>
      </c>
      <c r="I7353">
        <f t="shared" si="1507"/>
        <v>1</v>
      </c>
      <c r="J7353">
        <f t="shared" si="1508"/>
        <v>0.2</v>
      </c>
      <c r="K7353">
        <f t="shared" si="1509"/>
        <v>3</v>
      </c>
      <c r="L7353">
        <f t="shared" si="1517"/>
        <v>1</v>
      </c>
      <c r="M7353">
        <f t="shared" si="1517"/>
        <v>0</v>
      </c>
      <c r="N7353">
        <f t="shared" si="1517"/>
        <v>0</v>
      </c>
      <c r="O7353">
        <f t="shared" si="1510"/>
        <v>11</v>
      </c>
      <c r="P7353">
        <f t="shared" si="1505"/>
        <v>1.5860803722313932</v>
      </c>
      <c r="Q7353" s="21">
        <f t="shared" si="1511"/>
        <v>4.8845656780172995</v>
      </c>
      <c r="R7353" s="22">
        <f t="shared" si="1512"/>
        <v>0.83006392404869334</v>
      </c>
      <c r="S7353" s="22">
        <f t="shared" si="1506"/>
        <v>0.83006392404869334</v>
      </c>
      <c r="T7353" s="22">
        <f t="shared" si="1513"/>
        <v>-0.18625256423100808</v>
      </c>
      <c r="U7353" s="23">
        <f t="shared" si="1514"/>
        <v>1</v>
      </c>
    </row>
    <row r="7354" spans="1:21" x14ac:dyDescent="0.35">
      <c r="A7354">
        <v>7353</v>
      </c>
      <c r="B7354">
        <v>22.8582</v>
      </c>
      <c r="C7354">
        <v>0.2</v>
      </c>
      <c r="D7354">
        <v>3</v>
      </c>
      <c r="E7354" t="s">
        <v>12</v>
      </c>
      <c r="F7354">
        <v>46</v>
      </c>
      <c r="G7354">
        <v>1</v>
      </c>
      <c r="I7354">
        <f t="shared" si="1507"/>
        <v>1</v>
      </c>
      <c r="J7354">
        <f t="shared" si="1508"/>
        <v>0.2</v>
      </c>
      <c r="K7354">
        <f t="shared" si="1509"/>
        <v>3</v>
      </c>
      <c r="L7354">
        <f t="shared" si="1517"/>
        <v>1</v>
      </c>
      <c r="M7354">
        <f t="shared" si="1517"/>
        <v>0</v>
      </c>
      <c r="N7354">
        <f t="shared" si="1517"/>
        <v>0</v>
      </c>
      <c r="O7354">
        <f t="shared" si="1510"/>
        <v>23</v>
      </c>
      <c r="P7354">
        <f t="shared" si="1505"/>
        <v>1.5625493245702486</v>
      </c>
      <c r="Q7354" s="21">
        <f t="shared" si="1511"/>
        <v>4.7709685021350596</v>
      </c>
      <c r="R7354" s="22">
        <f t="shared" si="1512"/>
        <v>0.82671886016531981</v>
      </c>
      <c r="S7354" s="22">
        <f t="shared" si="1506"/>
        <v>0.82671886016531981</v>
      </c>
      <c r="T7354" s="22">
        <f t="shared" si="1513"/>
        <v>-0.19029059318753627</v>
      </c>
      <c r="U7354" s="23">
        <f t="shared" si="1514"/>
        <v>1</v>
      </c>
    </row>
    <row r="7355" spans="1:21" x14ac:dyDescent="0.35">
      <c r="A7355">
        <v>7354</v>
      </c>
      <c r="B7355">
        <v>23.116800000000001</v>
      </c>
      <c r="C7355">
        <v>0.2</v>
      </c>
      <c r="D7355">
        <v>4</v>
      </c>
      <c r="E7355" t="s">
        <v>12</v>
      </c>
      <c r="F7355">
        <v>47</v>
      </c>
      <c r="G7355">
        <v>1</v>
      </c>
      <c r="I7355">
        <f t="shared" si="1507"/>
        <v>1</v>
      </c>
      <c r="J7355">
        <f t="shared" si="1508"/>
        <v>0.2</v>
      </c>
      <c r="K7355">
        <f t="shared" si="1509"/>
        <v>1</v>
      </c>
      <c r="L7355">
        <f t="shared" si="1517"/>
        <v>1</v>
      </c>
      <c r="M7355">
        <f t="shared" si="1517"/>
        <v>0</v>
      </c>
      <c r="N7355">
        <f t="shared" si="1517"/>
        <v>0</v>
      </c>
      <c r="O7355">
        <f t="shared" si="1510"/>
        <v>32</v>
      </c>
      <c r="P7355">
        <f t="shared" si="1505"/>
        <v>1.452141297765043</v>
      </c>
      <c r="Q7355" s="21">
        <f t="shared" si="1511"/>
        <v>4.2722528932548158</v>
      </c>
      <c r="R7355" s="22">
        <f t="shared" si="1512"/>
        <v>0.8103277630556428</v>
      </c>
      <c r="S7355" s="22">
        <f t="shared" si="1506"/>
        <v>0.8103277630556428</v>
      </c>
      <c r="T7355" s="22">
        <f t="shared" si="1513"/>
        <v>-0.21031646741495738</v>
      </c>
      <c r="U7355" s="23">
        <f t="shared" si="1514"/>
        <v>1</v>
      </c>
    </row>
    <row r="7356" spans="1:21" x14ac:dyDescent="0.35">
      <c r="A7356">
        <v>7355</v>
      </c>
      <c r="B7356">
        <v>152.495</v>
      </c>
      <c r="C7356">
        <v>0.2</v>
      </c>
      <c r="D7356">
        <v>2</v>
      </c>
      <c r="E7356" t="s">
        <v>12</v>
      </c>
      <c r="F7356">
        <v>53</v>
      </c>
      <c r="G7356">
        <v>1</v>
      </c>
      <c r="I7356">
        <f t="shared" si="1507"/>
        <v>1</v>
      </c>
      <c r="J7356">
        <f t="shared" si="1508"/>
        <v>0.2</v>
      </c>
      <c r="K7356">
        <f t="shared" si="1509"/>
        <v>11</v>
      </c>
      <c r="L7356">
        <f t="shared" si="1517"/>
        <v>1</v>
      </c>
      <c r="M7356">
        <f t="shared" si="1517"/>
        <v>0</v>
      </c>
      <c r="N7356">
        <f t="shared" si="1517"/>
        <v>0</v>
      </c>
      <c r="O7356">
        <f t="shared" si="1510"/>
        <v>38</v>
      </c>
      <c r="P7356">
        <f t="shared" si="1505"/>
        <v>1.9041744792312079</v>
      </c>
      <c r="Q7356" s="21">
        <f t="shared" si="1511"/>
        <v>6.7138629060406583</v>
      </c>
      <c r="R7356" s="22">
        <f t="shared" si="1512"/>
        <v>0.87036326517847384</v>
      </c>
      <c r="S7356" s="22">
        <f t="shared" si="1506"/>
        <v>0.87036326517847384</v>
      </c>
      <c r="T7356" s="22">
        <f t="shared" si="1513"/>
        <v>-0.13884460829950285</v>
      </c>
      <c r="U7356" s="23">
        <f t="shared" si="1514"/>
        <v>1</v>
      </c>
    </row>
    <row r="7357" spans="1:21" x14ac:dyDescent="0.35">
      <c r="A7357">
        <v>7356</v>
      </c>
      <c r="B7357">
        <v>5.5380000000000003</v>
      </c>
      <c r="C7357">
        <v>0.2</v>
      </c>
      <c r="D7357">
        <v>3</v>
      </c>
      <c r="E7357" t="s">
        <v>12</v>
      </c>
      <c r="F7357">
        <v>13</v>
      </c>
      <c r="G7357">
        <v>1</v>
      </c>
      <c r="I7357">
        <f t="shared" si="1507"/>
        <v>1</v>
      </c>
      <c r="J7357">
        <f t="shared" si="1508"/>
        <v>0.2</v>
      </c>
      <c r="K7357">
        <f t="shared" si="1509"/>
        <v>5</v>
      </c>
      <c r="L7357">
        <f t="shared" si="1517"/>
        <v>1</v>
      </c>
      <c r="M7357">
        <f t="shared" si="1517"/>
        <v>0</v>
      </c>
      <c r="N7357">
        <f t="shared" si="1517"/>
        <v>0</v>
      </c>
      <c r="O7357">
        <f t="shared" si="1510"/>
        <v>45</v>
      </c>
      <c r="P7357">
        <f t="shared" si="1505"/>
        <v>1.6121688115841648</v>
      </c>
      <c r="Q7357" s="21">
        <f t="shared" si="1511"/>
        <v>5.0136731572594417</v>
      </c>
      <c r="R7357" s="22">
        <f t="shared" si="1512"/>
        <v>0.8337122796916816</v>
      </c>
      <c r="S7357" s="22">
        <f t="shared" si="1506"/>
        <v>0.8337122796916816</v>
      </c>
      <c r="T7357" s="22">
        <f t="shared" si="1513"/>
        <v>-0.1818669245248499</v>
      </c>
      <c r="U7357" s="23">
        <f t="shared" si="1514"/>
        <v>1</v>
      </c>
    </row>
    <row r="7358" spans="1:21" x14ac:dyDescent="0.35">
      <c r="A7358">
        <v>7357</v>
      </c>
      <c r="B7358">
        <v>2.0047999999999999</v>
      </c>
      <c r="C7358">
        <v>0.2</v>
      </c>
      <c r="D7358">
        <v>2</v>
      </c>
      <c r="E7358" t="s">
        <v>12</v>
      </c>
      <c r="F7358">
        <v>19</v>
      </c>
      <c r="G7358">
        <v>1</v>
      </c>
      <c r="I7358">
        <f t="shared" si="1507"/>
        <v>1</v>
      </c>
      <c r="J7358">
        <f t="shared" si="1508"/>
        <v>0.2</v>
      </c>
      <c r="K7358">
        <f t="shared" si="1509"/>
        <v>5</v>
      </c>
      <c r="L7358">
        <f t="shared" si="1517"/>
        <v>1</v>
      </c>
      <c r="M7358">
        <f t="shared" si="1517"/>
        <v>0</v>
      </c>
      <c r="N7358">
        <f t="shared" si="1517"/>
        <v>0</v>
      </c>
      <c r="O7358">
        <f t="shared" si="1510"/>
        <v>46</v>
      </c>
      <c r="P7358">
        <f t="shared" si="1505"/>
        <v>1.6102078909457358</v>
      </c>
      <c r="Q7358" s="21">
        <f t="shared" si="1511"/>
        <v>5.0038513751059339</v>
      </c>
      <c r="R7358" s="22">
        <f t="shared" si="1512"/>
        <v>0.83344024734750277</v>
      </c>
      <c r="S7358" s="22">
        <f t="shared" si="1506"/>
        <v>0.83344024734750277</v>
      </c>
      <c r="T7358" s="22">
        <f t="shared" si="1513"/>
        <v>-0.18219326820628406</v>
      </c>
      <c r="U7358" s="23">
        <f t="shared" si="1514"/>
        <v>1</v>
      </c>
    </row>
    <row r="7359" spans="1:21" x14ac:dyDescent="0.35">
      <c r="A7359">
        <v>7358</v>
      </c>
      <c r="B7359">
        <v>179.73</v>
      </c>
      <c r="C7359">
        <v>0.2</v>
      </c>
      <c r="D7359">
        <v>10</v>
      </c>
      <c r="E7359" t="s">
        <v>12</v>
      </c>
      <c r="F7359">
        <v>21</v>
      </c>
      <c r="G7359">
        <v>1</v>
      </c>
      <c r="I7359">
        <f t="shared" si="1507"/>
        <v>1</v>
      </c>
      <c r="J7359">
        <f t="shared" si="1508"/>
        <v>0.2</v>
      </c>
      <c r="K7359">
        <f t="shared" si="1509"/>
        <v>3</v>
      </c>
      <c r="L7359">
        <f t="shared" si="1517"/>
        <v>1</v>
      </c>
      <c r="M7359">
        <f t="shared" si="1517"/>
        <v>0</v>
      </c>
      <c r="N7359">
        <f t="shared" si="1517"/>
        <v>0</v>
      </c>
      <c r="O7359">
        <f t="shared" si="1510"/>
        <v>46</v>
      </c>
      <c r="P7359">
        <f t="shared" si="1505"/>
        <v>1.5174481498863885</v>
      </c>
      <c r="Q7359" s="21">
        <f t="shared" si="1511"/>
        <v>4.5605724361291884</v>
      </c>
      <c r="R7359" s="22">
        <f t="shared" si="1512"/>
        <v>0.8201624002768827</v>
      </c>
      <c r="S7359" s="22">
        <f t="shared" si="1506"/>
        <v>0.8201624002768827</v>
      </c>
      <c r="T7359" s="22">
        <f t="shared" si="1513"/>
        <v>-0.19825290921482622</v>
      </c>
      <c r="U7359" s="23">
        <f t="shared" si="1514"/>
        <v>1</v>
      </c>
    </row>
    <row r="7360" spans="1:21" x14ac:dyDescent="0.35">
      <c r="A7360">
        <v>7359</v>
      </c>
      <c r="B7360">
        <v>6.6352000000000002</v>
      </c>
      <c r="C7360">
        <v>0.2</v>
      </c>
      <c r="D7360">
        <v>4</v>
      </c>
      <c r="E7360" t="s">
        <v>12</v>
      </c>
      <c r="F7360">
        <v>38</v>
      </c>
      <c r="G7360">
        <v>1</v>
      </c>
      <c r="I7360">
        <f t="shared" si="1507"/>
        <v>1</v>
      </c>
      <c r="J7360">
        <f t="shared" si="1508"/>
        <v>0.2</v>
      </c>
      <c r="K7360">
        <f t="shared" si="1509"/>
        <v>4</v>
      </c>
      <c r="L7360">
        <f t="shared" si="1517"/>
        <v>1</v>
      </c>
      <c r="M7360">
        <f t="shared" si="1517"/>
        <v>0</v>
      </c>
      <c r="N7360">
        <f t="shared" si="1517"/>
        <v>0</v>
      </c>
      <c r="O7360">
        <f t="shared" si="1510"/>
        <v>46</v>
      </c>
      <c r="P7360">
        <f t="shared" si="1505"/>
        <v>1.5638280204160626</v>
      </c>
      <c r="Q7360" s="21">
        <f t="shared" si="1511"/>
        <v>4.777073021819457</v>
      </c>
      <c r="R7360" s="22">
        <f t="shared" si="1512"/>
        <v>0.8269019629450598</v>
      </c>
      <c r="S7360" s="22">
        <f t="shared" si="1506"/>
        <v>0.8269019629450598</v>
      </c>
      <c r="T7360" s="22">
        <f t="shared" si="1513"/>
        <v>-0.19006913639656056</v>
      </c>
      <c r="U7360" s="23">
        <f t="shared" si="1514"/>
        <v>1</v>
      </c>
    </row>
    <row r="7361" spans="1:21" x14ac:dyDescent="0.35">
      <c r="A7361">
        <v>7360</v>
      </c>
      <c r="B7361">
        <v>13.0375</v>
      </c>
      <c r="C7361">
        <v>0.2</v>
      </c>
      <c r="D7361">
        <v>5</v>
      </c>
      <c r="E7361" t="s">
        <v>12</v>
      </c>
      <c r="F7361">
        <v>42</v>
      </c>
      <c r="G7361">
        <v>1</v>
      </c>
      <c r="I7361">
        <f t="shared" si="1507"/>
        <v>1</v>
      </c>
      <c r="J7361">
        <f t="shared" si="1508"/>
        <v>0.2</v>
      </c>
      <c r="K7361">
        <f t="shared" si="1509"/>
        <v>3</v>
      </c>
      <c r="L7361">
        <f t="shared" si="1517"/>
        <v>1</v>
      </c>
      <c r="M7361">
        <f t="shared" si="1517"/>
        <v>0</v>
      </c>
      <c r="N7361">
        <f t="shared" si="1517"/>
        <v>0</v>
      </c>
      <c r="O7361">
        <f t="shared" si="1510"/>
        <v>46</v>
      </c>
      <c r="P7361">
        <f t="shared" si="1505"/>
        <v>1.5174481498863885</v>
      </c>
      <c r="Q7361" s="21">
        <f t="shared" si="1511"/>
        <v>4.5605724361291884</v>
      </c>
      <c r="R7361" s="22">
        <f t="shared" si="1512"/>
        <v>0.8201624002768827</v>
      </c>
      <c r="S7361" s="22">
        <f t="shared" si="1506"/>
        <v>0.8201624002768827</v>
      </c>
      <c r="T7361" s="22">
        <f t="shared" si="1513"/>
        <v>-0.19825290921482622</v>
      </c>
      <c r="U7361" s="23">
        <f t="shared" si="1514"/>
        <v>1</v>
      </c>
    </row>
    <row r="7362" spans="1:21" x14ac:dyDescent="0.35">
      <c r="A7362">
        <v>7361</v>
      </c>
      <c r="B7362">
        <v>1644.2913000000001</v>
      </c>
      <c r="C7362">
        <v>0.2</v>
      </c>
      <c r="D7362">
        <v>3</v>
      </c>
      <c r="E7362" t="s">
        <v>12</v>
      </c>
      <c r="F7362">
        <v>43</v>
      </c>
      <c r="G7362">
        <v>1</v>
      </c>
      <c r="I7362">
        <f t="shared" si="1507"/>
        <v>1</v>
      </c>
      <c r="J7362">
        <f t="shared" si="1508"/>
        <v>0.2</v>
      </c>
      <c r="K7362">
        <f t="shared" si="1509"/>
        <v>4</v>
      </c>
      <c r="L7362">
        <f t="shared" si="1517"/>
        <v>1</v>
      </c>
      <c r="M7362">
        <f t="shared" si="1517"/>
        <v>0</v>
      </c>
      <c r="N7362">
        <f t="shared" si="1517"/>
        <v>0</v>
      </c>
      <c r="O7362">
        <f t="shared" si="1510"/>
        <v>47</v>
      </c>
      <c r="P7362">
        <f t="shared" si="1505"/>
        <v>1.5618670997776345</v>
      </c>
      <c r="Q7362" s="21">
        <f t="shared" si="1511"/>
        <v>4.767714739163206</v>
      </c>
      <c r="R7362" s="22">
        <f t="shared" si="1512"/>
        <v>0.82662110641326858</v>
      </c>
      <c r="S7362" s="22">
        <f t="shared" si="1506"/>
        <v>0.82662110641326858</v>
      </c>
      <c r="T7362" s="22">
        <f t="shared" si="1513"/>
        <v>-0.1904088432197634</v>
      </c>
      <c r="U7362" s="23">
        <f t="shared" si="1514"/>
        <v>1</v>
      </c>
    </row>
    <row r="7363" spans="1:21" x14ac:dyDescent="0.35">
      <c r="A7363">
        <v>7362</v>
      </c>
      <c r="B7363">
        <v>100.196</v>
      </c>
      <c r="C7363">
        <v>0.2</v>
      </c>
      <c r="D7363">
        <v>4</v>
      </c>
      <c r="E7363" t="s">
        <v>12</v>
      </c>
      <c r="F7363">
        <v>45</v>
      </c>
      <c r="G7363">
        <v>1</v>
      </c>
      <c r="I7363">
        <f t="shared" si="1507"/>
        <v>1</v>
      </c>
      <c r="J7363">
        <f t="shared" si="1508"/>
        <v>0.2</v>
      </c>
      <c r="K7363">
        <f t="shared" si="1509"/>
        <v>2</v>
      </c>
      <c r="L7363">
        <f t="shared" si="1517"/>
        <v>1</v>
      </c>
      <c r="M7363">
        <f t="shared" si="1517"/>
        <v>0</v>
      </c>
      <c r="N7363">
        <f t="shared" si="1517"/>
        <v>0</v>
      </c>
      <c r="O7363">
        <f t="shared" si="1510"/>
        <v>53</v>
      </c>
      <c r="P7363">
        <f t="shared" si="1505"/>
        <v>1.4573418348877141</v>
      </c>
      <c r="Q7363" s="21">
        <f t="shared" si="1511"/>
        <v>4.2945287760961177</v>
      </c>
      <c r="R7363" s="22">
        <f t="shared" si="1512"/>
        <v>0.81112577865006097</v>
      </c>
      <c r="S7363" s="22">
        <f t="shared" si="1506"/>
        <v>0.81112577865006097</v>
      </c>
      <c r="T7363" s="22">
        <f t="shared" si="1513"/>
        <v>-0.2093321460781758</v>
      </c>
      <c r="U7363" s="23">
        <f t="shared" si="1514"/>
        <v>1</v>
      </c>
    </row>
    <row r="7364" spans="1:21" x14ac:dyDescent="0.35">
      <c r="A7364">
        <v>7363</v>
      </c>
      <c r="B7364">
        <v>3.3675000000000002</v>
      </c>
      <c r="C7364">
        <v>0.2</v>
      </c>
      <c r="D7364">
        <v>3</v>
      </c>
      <c r="E7364" t="s">
        <v>12</v>
      </c>
      <c r="F7364">
        <v>47</v>
      </c>
      <c r="G7364">
        <v>1</v>
      </c>
      <c r="I7364">
        <f t="shared" si="1507"/>
        <v>1</v>
      </c>
      <c r="J7364">
        <f t="shared" si="1508"/>
        <v>0.2</v>
      </c>
      <c r="K7364">
        <f t="shared" si="1509"/>
        <v>3</v>
      </c>
      <c r="L7364">
        <f t="shared" si="1517"/>
        <v>1</v>
      </c>
      <c r="M7364">
        <f t="shared" si="1517"/>
        <v>0</v>
      </c>
      <c r="N7364">
        <f t="shared" si="1517"/>
        <v>0</v>
      </c>
      <c r="O7364">
        <f t="shared" si="1510"/>
        <v>13</v>
      </c>
      <c r="P7364">
        <f t="shared" si="1505"/>
        <v>1.5821585309545361</v>
      </c>
      <c r="Q7364" s="21">
        <f t="shared" si="1511"/>
        <v>4.8654467020218322</v>
      </c>
      <c r="R7364" s="22">
        <f t="shared" si="1512"/>
        <v>0.82951000140274089</v>
      </c>
      <c r="S7364" s="22">
        <f t="shared" si="1506"/>
        <v>0.82951000140274089</v>
      </c>
      <c r="T7364" s="22">
        <f t="shared" si="1513"/>
        <v>-0.18692011227816327</v>
      </c>
      <c r="U7364" s="23">
        <f t="shared" si="1514"/>
        <v>1</v>
      </c>
    </row>
    <row r="7365" spans="1:21" x14ac:dyDescent="0.35">
      <c r="A7365">
        <v>7364</v>
      </c>
      <c r="B7365">
        <v>3.8529</v>
      </c>
      <c r="C7365">
        <v>0.2</v>
      </c>
      <c r="D7365">
        <v>1</v>
      </c>
      <c r="E7365" t="s">
        <v>12</v>
      </c>
      <c r="F7365">
        <v>51</v>
      </c>
      <c r="G7365">
        <v>1</v>
      </c>
      <c r="I7365">
        <f t="shared" si="1507"/>
        <v>1</v>
      </c>
      <c r="J7365">
        <f t="shared" si="1508"/>
        <v>0.2</v>
      </c>
      <c r="K7365">
        <f t="shared" si="1509"/>
        <v>2</v>
      </c>
      <c r="L7365">
        <f t="shared" si="1517"/>
        <v>1</v>
      </c>
      <c r="M7365">
        <f t="shared" si="1517"/>
        <v>0</v>
      </c>
      <c r="N7365">
        <f t="shared" si="1517"/>
        <v>0</v>
      </c>
      <c r="O7365">
        <f t="shared" si="1510"/>
        <v>19</v>
      </c>
      <c r="P7365">
        <f t="shared" si="1505"/>
        <v>1.5240131365942897</v>
      </c>
      <c r="Q7365" s="21">
        <f t="shared" si="1511"/>
        <v>4.5906110271420069</v>
      </c>
      <c r="R7365" s="22">
        <f t="shared" si="1512"/>
        <v>0.82112867535497047</v>
      </c>
      <c r="S7365" s="22">
        <f t="shared" si="1506"/>
        <v>0.82112867535497047</v>
      </c>
      <c r="T7365" s="22">
        <f t="shared" si="1513"/>
        <v>-0.19707545178016217</v>
      </c>
      <c r="U7365" s="23">
        <f t="shared" si="1514"/>
        <v>1</v>
      </c>
    </row>
    <row r="7366" spans="1:21" x14ac:dyDescent="0.35">
      <c r="A7366">
        <v>7365</v>
      </c>
      <c r="B7366">
        <v>4.3836000000000004</v>
      </c>
      <c r="C7366">
        <v>0.2</v>
      </c>
      <c r="D7366">
        <v>2</v>
      </c>
      <c r="E7366" t="s">
        <v>12</v>
      </c>
      <c r="F7366">
        <v>51</v>
      </c>
      <c r="G7366">
        <v>1</v>
      </c>
      <c r="I7366">
        <f t="shared" si="1507"/>
        <v>1</v>
      </c>
      <c r="J7366">
        <f t="shared" si="1508"/>
        <v>0.2</v>
      </c>
      <c r="K7366">
        <f t="shared" si="1509"/>
        <v>10</v>
      </c>
      <c r="L7366">
        <f t="shared" si="1517"/>
        <v>1</v>
      </c>
      <c r="M7366">
        <f t="shared" si="1517"/>
        <v>0</v>
      </c>
      <c r="N7366">
        <f t="shared" si="1517"/>
        <v>0</v>
      </c>
      <c r="O7366">
        <f t="shared" si="1510"/>
        <v>21</v>
      </c>
      <c r="P7366">
        <f t="shared" si="1505"/>
        <v>1.8911302595548216</v>
      </c>
      <c r="Q7366" s="21">
        <f t="shared" si="1511"/>
        <v>6.6268545154127034</v>
      </c>
      <c r="R7366" s="22">
        <f t="shared" si="1512"/>
        <v>0.86888434832745876</v>
      </c>
      <c r="S7366" s="22">
        <f t="shared" si="1506"/>
        <v>0.86888434832745876</v>
      </c>
      <c r="T7366" s="22">
        <f t="shared" si="1513"/>
        <v>-0.14054524850273958</v>
      </c>
      <c r="U7366" s="23">
        <f t="shared" si="1514"/>
        <v>1</v>
      </c>
    </row>
    <row r="7367" spans="1:21" x14ac:dyDescent="0.35">
      <c r="A7367">
        <v>7366</v>
      </c>
      <c r="B7367">
        <v>53.921700000000001</v>
      </c>
      <c r="C7367">
        <v>0.2</v>
      </c>
      <c r="D7367">
        <v>7</v>
      </c>
      <c r="E7367" t="s">
        <v>12</v>
      </c>
      <c r="F7367">
        <v>1</v>
      </c>
      <c r="G7367">
        <v>1</v>
      </c>
      <c r="I7367">
        <f t="shared" si="1507"/>
        <v>1</v>
      </c>
      <c r="J7367">
        <f t="shared" si="1508"/>
        <v>0.2</v>
      </c>
      <c r="K7367">
        <f t="shared" si="1509"/>
        <v>4</v>
      </c>
      <c r="L7367">
        <f t="shared" si="1517"/>
        <v>1</v>
      </c>
      <c r="M7367">
        <f t="shared" si="1517"/>
        <v>0</v>
      </c>
      <c r="N7367">
        <f t="shared" si="1517"/>
        <v>0</v>
      </c>
      <c r="O7367">
        <f t="shared" si="1510"/>
        <v>38</v>
      </c>
      <c r="P7367">
        <f t="shared" si="1505"/>
        <v>1.579515385523492</v>
      </c>
      <c r="Q7367" s="21">
        <f t="shared" si="1511"/>
        <v>4.8526035993724967</v>
      </c>
      <c r="R7367" s="22">
        <f t="shared" si="1512"/>
        <v>0.82913587380030007</v>
      </c>
      <c r="S7367" s="22">
        <f t="shared" si="1506"/>
        <v>0.82913587380030007</v>
      </c>
      <c r="T7367" s="22">
        <f t="shared" si="1513"/>
        <v>-0.18737123643236525</v>
      </c>
      <c r="U7367" s="23">
        <f t="shared" si="1514"/>
        <v>1</v>
      </c>
    </row>
    <row r="7368" spans="1:21" x14ac:dyDescent="0.35">
      <c r="A7368">
        <v>7367</v>
      </c>
      <c r="B7368">
        <v>49.257599999999996</v>
      </c>
      <c r="C7368">
        <v>0.2</v>
      </c>
      <c r="D7368">
        <v>8</v>
      </c>
      <c r="E7368" t="s">
        <v>12</v>
      </c>
      <c r="F7368">
        <v>11</v>
      </c>
      <c r="G7368">
        <v>1</v>
      </c>
      <c r="I7368">
        <f t="shared" si="1507"/>
        <v>1</v>
      </c>
      <c r="J7368">
        <f t="shared" si="1508"/>
        <v>0.2</v>
      </c>
      <c r="K7368">
        <f t="shared" si="1509"/>
        <v>5</v>
      </c>
      <c r="L7368">
        <f t="shared" si="1517"/>
        <v>1</v>
      </c>
      <c r="M7368">
        <f t="shared" si="1517"/>
        <v>0</v>
      </c>
      <c r="N7368">
        <f t="shared" si="1517"/>
        <v>0</v>
      </c>
      <c r="O7368">
        <f t="shared" si="1510"/>
        <v>42</v>
      </c>
      <c r="P7368">
        <f t="shared" si="1505"/>
        <v>1.6180515734994509</v>
      </c>
      <c r="Q7368" s="21">
        <f t="shared" si="1511"/>
        <v>5.0432543269445738</v>
      </c>
      <c r="R7368" s="22">
        <f t="shared" si="1512"/>
        <v>0.83452624266674003</v>
      </c>
      <c r="S7368" s="22">
        <f t="shared" si="1506"/>
        <v>0.83452624266674003</v>
      </c>
      <c r="T7368" s="22">
        <f t="shared" si="1513"/>
        <v>-0.18089108920065491</v>
      </c>
      <c r="U7368" s="23">
        <f t="shared" si="1514"/>
        <v>1</v>
      </c>
    </row>
    <row r="7369" spans="1:21" x14ac:dyDescent="0.35">
      <c r="A7369">
        <v>7368</v>
      </c>
      <c r="B7369">
        <v>3.0044</v>
      </c>
      <c r="C7369">
        <v>0.2</v>
      </c>
      <c r="D7369">
        <v>2</v>
      </c>
      <c r="E7369" t="s">
        <v>12</v>
      </c>
      <c r="F7369">
        <v>21</v>
      </c>
      <c r="G7369">
        <v>1</v>
      </c>
      <c r="I7369">
        <f t="shared" si="1507"/>
        <v>1</v>
      </c>
      <c r="J7369">
        <f t="shared" si="1508"/>
        <v>0.2</v>
      </c>
      <c r="K7369">
        <f t="shared" si="1509"/>
        <v>3</v>
      </c>
      <c r="L7369">
        <f t="shared" ref="L7369:N7388" si="1518">IF($E7362=L$8,1,0)</f>
        <v>1</v>
      </c>
      <c r="M7369">
        <f t="shared" si="1518"/>
        <v>0</v>
      </c>
      <c r="N7369">
        <f t="shared" si="1518"/>
        <v>0</v>
      </c>
      <c r="O7369">
        <f t="shared" si="1510"/>
        <v>43</v>
      </c>
      <c r="P7369">
        <f t="shared" ref="P7369:P7432" si="1519">$I$3+SUMPRODUCT($J$3:$O$3,J7369:O7369)</f>
        <v>1.5233309118016747</v>
      </c>
      <c r="Q7369" s="21">
        <f t="shared" si="1511"/>
        <v>4.5874802665487158</v>
      </c>
      <c r="R7369" s="22">
        <f t="shared" si="1512"/>
        <v>0.8210284506977451</v>
      </c>
      <c r="S7369" s="22">
        <f t="shared" ref="S7369:S7432" si="1520">IF(I7369=1,R7369,1-R7369)</f>
        <v>0.8210284506977451</v>
      </c>
      <c r="T7369" s="22">
        <f t="shared" si="1513"/>
        <v>-0.19719751641789965</v>
      </c>
      <c r="U7369" s="23">
        <f t="shared" si="1514"/>
        <v>1</v>
      </c>
    </row>
    <row r="7370" spans="1:21" x14ac:dyDescent="0.35">
      <c r="A7370">
        <v>7369</v>
      </c>
      <c r="B7370">
        <v>70.195499999999996</v>
      </c>
      <c r="C7370">
        <v>0.2</v>
      </c>
      <c r="D7370">
        <v>9</v>
      </c>
      <c r="E7370" t="s">
        <v>12</v>
      </c>
      <c r="F7370">
        <v>21</v>
      </c>
      <c r="G7370">
        <v>1</v>
      </c>
      <c r="I7370">
        <f t="shared" ref="I7370:I7433" si="1521">G7363</f>
        <v>1</v>
      </c>
      <c r="J7370">
        <f t="shared" ref="J7370:J7433" si="1522">C7363</f>
        <v>0.2</v>
      </c>
      <c r="K7370">
        <f t="shared" ref="K7370:K7433" si="1523">D7363</f>
        <v>4</v>
      </c>
      <c r="L7370">
        <f t="shared" si="1518"/>
        <v>1</v>
      </c>
      <c r="M7370">
        <f t="shared" si="1518"/>
        <v>0</v>
      </c>
      <c r="N7370">
        <f t="shared" si="1518"/>
        <v>0</v>
      </c>
      <c r="O7370">
        <f t="shared" ref="O7370:O7433" si="1524">F7363</f>
        <v>45</v>
      </c>
      <c r="P7370">
        <f t="shared" si="1519"/>
        <v>1.5657889410544916</v>
      </c>
      <c r="Q7370" s="21">
        <f t="shared" ref="Q7370:Q7433" si="1525">EXP(P7370)</f>
        <v>4.7864496733293587</v>
      </c>
      <c r="R7370" s="22">
        <f t="shared" ref="R7370:R7433" si="1526">Q7370/(1+Q7370)</f>
        <v>0.82718245963338199</v>
      </c>
      <c r="S7370" s="22">
        <f t="shared" si="1520"/>
        <v>0.82718245963338199</v>
      </c>
      <c r="T7370" s="22">
        <f t="shared" ref="T7370:T7433" si="1527">LN(S7370)</f>
        <v>-0.1897299799578902</v>
      </c>
      <c r="U7370" s="23">
        <f t="shared" ref="U7370:U7433" si="1528">IF(R7370&lt;$R$2,0,1)</f>
        <v>1</v>
      </c>
    </row>
    <row r="7371" spans="1:21" x14ac:dyDescent="0.35">
      <c r="A7371">
        <v>7370</v>
      </c>
      <c r="B7371">
        <v>22.6782</v>
      </c>
      <c r="C7371">
        <v>0.2</v>
      </c>
      <c r="D7371">
        <v>3</v>
      </c>
      <c r="E7371" t="s">
        <v>12</v>
      </c>
      <c r="F7371">
        <v>22</v>
      </c>
      <c r="G7371">
        <v>1</v>
      </c>
      <c r="I7371">
        <f t="shared" si="1521"/>
        <v>1</v>
      </c>
      <c r="J7371">
        <f t="shared" si="1522"/>
        <v>0.2</v>
      </c>
      <c r="K7371">
        <f t="shared" si="1523"/>
        <v>3</v>
      </c>
      <c r="L7371">
        <f t="shared" si="1518"/>
        <v>1</v>
      </c>
      <c r="M7371">
        <f t="shared" si="1518"/>
        <v>0</v>
      </c>
      <c r="N7371">
        <f t="shared" si="1518"/>
        <v>0</v>
      </c>
      <c r="O7371">
        <f t="shared" si="1524"/>
        <v>47</v>
      </c>
      <c r="P7371">
        <f t="shared" si="1519"/>
        <v>1.5154872292479604</v>
      </c>
      <c r="Q7371" s="21">
        <f t="shared" si="1525"/>
        <v>4.551638277966509</v>
      </c>
      <c r="R7371" s="22">
        <f t="shared" si="1526"/>
        <v>0.81987299065055685</v>
      </c>
      <c r="S7371" s="22">
        <f t="shared" si="1520"/>
        <v>0.81987299065055685</v>
      </c>
      <c r="T7371" s="22">
        <f t="shared" si="1527"/>
        <v>-0.1986058401709884</v>
      </c>
      <c r="U7371" s="23">
        <f t="shared" si="1528"/>
        <v>1</v>
      </c>
    </row>
    <row r="7372" spans="1:21" x14ac:dyDescent="0.35">
      <c r="A7372">
        <v>7371</v>
      </c>
      <c r="B7372">
        <v>25.579799999999999</v>
      </c>
      <c r="C7372">
        <v>0.2</v>
      </c>
      <c r="D7372">
        <v>3</v>
      </c>
      <c r="E7372" t="s">
        <v>12</v>
      </c>
      <c r="F7372">
        <v>27</v>
      </c>
      <c r="G7372">
        <v>1</v>
      </c>
      <c r="I7372">
        <f t="shared" si="1521"/>
        <v>1</v>
      </c>
      <c r="J7372">
        <f t="shared" si="1522"/>
        <v>0.2</v>
      </c>
      <c r="K7372">
        <f t="shared" si="1523"/>
        <v>1</v>
      </c>
      <c r="L7372">
        <f t="shared" si="1518"/>
        <v>1</v>
      </c>
      <c r="M7372">
        <f t="shared" si="1518"/>
        <v>0</v>
      </c>
      <c r="N7372">
        <f t="shared" si="1518"/>
        <v>0</v>
      </c>
      <c r="O7372">
        <f t="shared" si="1524"/>
        <v>51</v>
      </c>
      <c r="P7372">
        <f t="shared" si="1519"/>
        <v>1.414883805634898</v>
      </c>
      <c r="Q7372" s="21">
        <f t="shared" si="1525"/>
        <v>4.1160081812294296</v>
      </c>
      <c r="R7372" s="22">
        <f t="shared" si="1526"/>
        <v>0.80453510538372719</v>
      </c>
      <c r="S7372" s="22">
        <f t="shared" si="1520"/>
        <v>0.80453510538372719</v>
      </c>
      <c r="T7372" s="22">
        <f t="shared" si="1527"/>
        <v>-0.21749067722612506</v>
      </c>
      <c r="U7372" s="23">
        <f t="shared" si="1528"/>
        <v>1</v>
      </c>
    </row>
    <row r="7373" spans="1:21" x14ac:dyDescent="0.35">
      <c r="A7373">
        <v>7372</v>
      </c>
      <c r="B7373">
        <v>6.2937000000000003</v>
      </c>
      <c r="C7373">
        <v>0.2</v>
      </c>
      <c r="D7373">
        <v>9</v>
      </c>
      <c r="E7373" t="s">
        <v>12</v>
      </c>
      <c r="F7373">
        <v>30</v>
      </c>
      <c r="G7373">
        <v>1</v>
      </c>
      <c r="I7373">
        <f t="shared" si="1521"/>
        <v>1</v>
      </c>
      <c r="J7373">
        <f t="shared" si="1522"/>
        <v>0.2</v>
      </c>
      <c r="K7373">
        <f t="shared" si="1523"/>
        <v>2</v>
      </c>
      <c r="L7373">
        <f t="shared" si="1518"/>
        <v>1</v>
      </c>
      <c r="M7373">
        <f t="shared" si="1518"/>
        <v>0</v>
      </c>
      <c r="N7373">
        <f t="shared" si="1518"/>
        <v>0</v>
      </c>
      <c r="O7373">
        <f t="shared" si="1524"/>
        <v>51</v>
      </c>
      <c r="P7373">
        <f t="shared" si="1519"/>
        <v>1.4612636761645712</v>
      </c>
      <c r="Q7373" s="21">
        <f t="shared" si="1525"/>
        <v>4.3114043062602674</v>
      </c>
      <c r="R7373" s="22">
        <f t="shared" si="1526"/>
        <v>0.81172587467661728</v>
      </c>
      <c r="S7373" s="22">
        <f t="shared" si="1520"/>
        <v>0.81172587467661728</v>
      </c>
      <c r="T7373" s="22">
        <f t="shared" si="1527"/>
        <v>-0.20859258858051072</v>
      </c>
      <c r="U7373" s="23">
        <f t="shared" si="1528"/>
        <v>1</v>
      </c>
    </row>
    <row r="7374" spans="1:21" x14ac:dyDescent="0.35">
      <c r="A7374">
        <v>7373</v>
      </c>
      <c r="B7374">
        <v>37.235999999999997</v>
      </c>
      <c r="C7374">
        <v>0.2</v>
      </c>
      <c r="D7374">
        <v>3</v>
      </c>
      <c r="E7374" t="s">
        <v>12</v>
      </c>
      <c r="F7374">
        <v>34</v>
      </c>
      <c r="G7374">
        <v>1</v>
      </c>
      <c r="I7374">
        <f t="shared" si="1521"/>
        <v>1</v>
      </c>
      <c r="J7374">
        <f t="shared" si="1522"/>
        <v>0.2</v>
      </c>
      <c r="K7374">
        <f t="shared" si="1523"/>
        <v>7</v>
      </c>
      <c r="L7374">
        <f t="shared" si="1518"/>
        <v>1</v>
      </c>
      <c r="M7374">
        <f t="shared" si="1518"/>
        <v>0</v>
      </c>
      <c r="N7374">
        <f t="shared" si="1518"/>
        <v>0</v>
      </c>
      <c r="O7374">
        <f t="shared" si="1524"/>
        <v>1</v>
      </c>
      <c r="P7374">
        <f t="shared" si="1519"/>
        <v>1.7912090607343742</v>
      </c>
      <c r="Q7374" s="21">
        <f t="shared" si="1525"/>
        <v>5.996698457719722</v>
      </c>
      <c r="R7374" s="22">
        <f t="shared" si="1526"/>
        <v>0.85707544693502369</v>
      </c>
      <c r="S7374" s="22">
        <f t="shared" si="1520"/>
        <v>0.85707544693502369</v>
      </c>
      <c r="T7374" s="22">
        <f t="shared" si="1527"/>
        <v>-0.1542293281624299</v>
      </c>
      <c r="U7374" s="23">
        <f t="shared" si="1528"/>
        <v>1</v>
      </c>
    </row>
    <row r="7375" spans="1:21" x14ac:dyDescent="0.35">
      <c r="A7375">
        <v>7374</v>
      </c>
      <c r="B7375">
        <v>47.46</v>
      </c>
      <c r="C7375">
        <v>0.2</v>
      </c>
      <c r="D7375">
        <v>4</v>
      </c>
      <c r="E7375" t="s">
        <v>12</v>
      </c>
      <c r="F7375">
        <v>37</v>
      </c>
      <c r="G7375">
        <v>1</v>
      </c>
      <c r="I7375">
        <f t="shared" si="1521"/>
        <v>1</v>
      </c>
      <c r="J7375">
        <f t="shared" si="1522"/>
        <v>0.2</v>
      </c>
      <c r="K7375">
        <f t="shared" si="1523"/>
        <v>8</v>
      </c>
      <c r="L7375">
        <f t="shared" si="1518"/>
        <v>1</v>
      </c>
      <c r="M7375">
        <f t="shared" si="1518"/>
        <v>0</v>
      </c>
      <c r="N7375">
        <f t="shared" si="1518"/>
        <v>0</v>
      </c>
      <c r="O7375">
        <f t="shared" si="1524"/>
        <v>11</v>
      </c>
      <c r="P7375">
        <f t="shared" si="1519"/>
        <v>1.8179797248797618</v>
      </c>
      <c r="Q7375" s="21">
        <f t="shared" si="1525"/>
        <v>6.1594021845897524</v>
      </c>
      <c r="R7375" s="22">
        <f t="shared" si="1526"/>
        <v>0.86032353341561829</v>
      </c>
      <c r="S7375" s="22">
        <f t="shared" si="1520"/>
        <v>0.86032353341561829</v>
      </c>
      <c r="T7375" s="22">
        <f t="shared" si="1527"/>
        <v>-0.15044675883461248</v>
      </c>
      <c r="U7375" s="23">
        <f t="shared" si="1528"/>
        <v>1</v>
      </c>
    </row>
    <row r="7376" spans="1:21" x14ac:dyDescent="0.35">
      <c r="A7376">
        <v>7375</v>
      </c>
      <c r="B7376">
        <v>106.95780000000001</v>
      </c>
      <c r="C7376">
        <v>0.2</v>
      </c>
      <c r="D7376">
        <v>9</v>
      </c>
      <c r="E7376" t="s">
        <v>12</v>
      </c>
      <c r="F7376">
        <v>38</v>
      </c>
      <c r="G7376">
        <v>1</v>
      </c>
      <c r="I7376">
        <f t="shared" si="1521"/>
        <v>1</v>
      </c>
      <c r="J7376">
        <f t="shared" si="1522"/>
        <v>0.2</v>
      </c>
      <c r="K7376">
        <f t="shared" si="1523"/>
        <v>2</v>
      </c>
      <c r="L7376">
        <f t="shared" si="1518"/>
        <v>1</v>
      </c>
      <c r="M7376">
        <f t="shared" si="1518"/>
        <v>0</v>
      </c>
      <c r="N7376">
        <f t="shared" si="1518"/>
        <v>0</v>
      </c>
      <c r="O7376">
        <f t="shared" si="1524"/>
        <v>21</v>
      </c>
      <c r="P7376">
        <f t="shared" si="1519"/>
        <v>1.5200912953174317</v>
      </c>
      <c r="Q7376" s="21">
        <f t="shared" si="1525"/>
        <v>4.5726426369476698</v>
      </c>
      <c r="R7376" s="22">
        <f t="shared" si="1526"/>
        <v>0.82055192389876008</v>
      </c>
      <c r="S7376" s="22">
        <f t="shared" si="1520"/>
        <v>0.82055192389876008</v>
      </c>
      <c r="T7376" s="22">
        <f t="shared" si="1527"/>
        <v>-0.19777808721387677</v>
      </c>
      <c r="U7376" s="23">
        <f t="shared" si="1528"/>
        <v>1</v>
      </c>
    </row>
    <row r="7377" spans="1:21" x14ac:dyDescent="0.35">
      <c r="A7377">
        <v>7376</v>
      </c>
      <c r="B7377">
        <v>4.2717000000000001</v>
      </c>
      <c r="C7377">
        <v>0.2</v>
      </c>
      <c r="D7377">
        <v>3</v>
      </c>
      <c r="E7377" t="s">
        <v>12</v>
      </c>
      <c r="F7377">
        <v>38</v>
      </c>
      <c r="G7377">
        <v>1</v>
      </c>
      <c r="I7377">
        <f t="shared" si="1521"/>
        <v>1</v>
      </c>
      <c r="J7377">
        <f t="shared" si="1522"/>
        <v>0.2</v>
      </c>
      <c r="K7377">
        <f t="shared" si="1523"/>
        <v>9</v>
      </c>
      <c r="L7377">
        <f t="shared" si="1518"/>
        <v>1</v>
      </c>
      <c r="M7377">
        <f t="shared" si="1518"/>
        <v>0</v>
      </c>
      <c r="N7377">
        <f t="shared" si="1518"/>
        <v>0</v>
      </c>
      <c r="O7377">
        <f t="shared" si="1524"/>
        <v>21</v>
      </c>
      <c r="P7377">
        <f t="shared" si="1519"/>
        <v>1.8447503890251484</v>
      </c>
      <c r="Q7377" s="21">
        <f t="shared" si="1525"/>
        <v>6.3265204243661781</v>
      </c>
      <c r="R7377" s="22">
        <f t="shared" si="1526"/>
        <v>0.86350955950736863</v>
      </c>
      <c r="S7377" s="22">
        <f t="shared" si="1520"/>
        <v>0.86350955950736863</v>
      </c>
      <c r="T7377" s="22">
        <f t="shared" si="1527"/>
        <v>-0.14675031080541645</v>
      </c>
      <c r="U7377" s="23">
        <f t="shared" si="1528"/>
        <v>1</v>
      </c>
    </row>
    <row r="7378" spans="1:21" x14ac:dyDescent="0.35">
      <c r="A7378">
        <v>7377</v>
      </c>
      <c r="B7378">
        <v>3.5022000000000002</v>
      </c>
      <c r="C7378">
        <v>0.2</v>
      </c>
      <c r="D7378">
        <v>3</v>
      </c>
      <c r="E7378" t="s">
        <v>12</v>
      </c>
      <c r="F7378">
        <v>38</v>
      </c>
      <c r="G7378">
        <v>1</v>
      </c>
      <c r="I7378">
        <f t="shared" si="1521"/>
        <v>1</v>
      </c>
      <c r="J7378">
        <f t="shared" si="1522"/>
        <v>0.2</v>
      </c>
      <c r="K7378">
        <f t="shared" si="1523"/>
        <v>3</v>
      </c>
      <c r="L7378">
        <f t="shared" si="1518"/>
        <v>1</v>
      </c>
      <c r="M7378">
        <f t="shared" si="1518"/>
        <v>0</v>
      </c>
      <c r="N7378">
        <f t="shared" si="1518"/>
        <v>0</v>
      </c>
      <c r="O7378">
        <f t="shared" si="1524"/>
        <v>22</v>
      </c>
      <c r="P7378">
        <f t="shared" si="1519"/>
        <v>1.5645102452086777</v>
      </c>
      <c r="Q7378" s="21">
        <f t="shared" si="1525"/>
        <v>4.78033317142207</v>
      </c>
      <c r="R7378" s="22">
        <f t="shared" si="1526"/>
        <v>0.82699959148652646</v>
      </c>
      <c r="S7378" s="22">
        <f t="shared" si="1520"/>
        <v>0.82699959148652646</v>
      </c>
      <c r="T7378" s="22">
        <f t="shared" si="1527"/>
        <v>-0.18995107792891058</v>
      </c>
      <c r="U7378" s="23">
        <f t="shared" si="1528"/>
        <v>1</v>
      </c>
    </row>
    <row r="7379" spans="1:21" x14ac:dyDescent="0.35">
      <c r="A7379">
        <v>7378</v>
      </c>
      <c r="B7379">
        <v>8.9543999999999997</v>
      </c>
      <c r="C7379">
        <v>0.2</v>
      </c>
      <c r="D7379">
        <v>2</v>
      </c>
      <c r="E7379" t="s">
        <v>12</v>
      </c>
      <c r="F7379">
        <v>38</v>
      </c>
      <c r="G7379">
        <v>1</v>
      </c>
      <c r="I7379">
        <f t="shared" si="1521"/>
        <v>1</v>
      </c>
      <c r="J7379">
        <f t="shared" si="1522"/>
        <v>0.2</v>
      </c>
      <c r="K7379">
        <f t="shared" si="1523"/>
        <v>3</v>
      </c>
      <c r="L7379">
        <f t="shared" si="1518"/>
        <v>1</v>
      </c>
      <c r="M7379">
        <f t="shared" si="1518"/>
        <v>0</v>
      </c>
      <c r="N7379">
        <f t="shared" si="1518"/>
        <v>0</v>
      </c>
      <c r="O7379">
        <f t="shared" si="1524"/>
        <v>27</v>
      </c>
      <c r="P7379">
        <f t="shared" si="1519"/>
        <v>1.5547056420165344</v>
      </c>
      <c r="Q7379" s="21">
        <f t="shared" si="1525"/>
        <v>4.7336929197578428</v>
      </c>
      <c r="R7379" s="22">
        <f t="shared" si="1526"/>
        <v>0.8255923339469261</v>
      </c>
      <c r="S7379" s="22">
        <f t="shared" si="1520"/>
        <v>0.8255923339469261</v>
      </c>
      <c r="T7379" s="22">
        <f t="shared" si="1527"/>
        <v>-0.19165416973045096</v>
      </c>
      <c r="U7379" s="23">
        <f t="shared" si="1528"/>
        <v>1</v>
      </c>
    </row>
    <row r="7380" spans="1:21" x14ac:dyDescent="0.35">
      <c r="A7380">
        <v>7379</v>
      </c>
      <c r="B7380">
        <v>3.528</v>
      </c>
      <c r="C7380">
        <v>0.2</v>
      </c>
      <c r="D7380">
        <v>7</v>
      </c>
      <c r="E7380" t="s">
        <v>12</v>
      </c>
      <c r="F7380">
        <v>38</v>
      </c>
      <c r="G7380">
        <v>1</v>
      </c>
      <c r="I7380">
        <f t="shared" si="1521"/>
        <v>1</v>
      </c>
      <c r="J7380">
        <f t="shared" si="1522"/>
        <v>0.2</v>
      </c>
      <c r="K7380">
        <f t="shared" si="1523"/>
        <v>9</v>
      </c>
      <c r="L7380">
        <f t="shared" si="1518"/>
        <v>1</v>
      </c>
      <c r="M7380">
        <f t="shared" si="1518"/>
        <v>0</v>
      </c>
      <c r="N7380">
        <f t="shared" si="1518"/>
        <v>0</v>
      </c>
      <c r="O7380">
        <f t="shared" si="1524"/>
        <v>30</v>
      </c>
      <c r="P7380">
        <f t="shared" si="1519"/>
        <v>1.8271021032792909</v>
      </c>
      <c r="Q7380" s="21">
        <f t="shared" si="1525"/>
        <v>6.2158476490369319</v>
      </c>
      <c r="R7380" s="22">
        <f t="shared" si="1526"/>
        <v>0.86141614282371026</v>
      </c>
      <c r="S7380" s="22">
        <f t="shared" si="1520"/>
        <v>0.86141614282371026</v>
      </c>
      <c r="T7380" s="22">
        <f t="shared" si="1527"/>
        <v>-0.14917756631980952</v>
      </c>
      <c r="U7380" s="23">
        <f t="shared" si="1528"/>
        <v>1</v>
      </c>
    </row>
    <row r="7381" spans="1:21" x14ac:dyDescent="0.35">
      <c r="A7381">
        <v>7380</v>
      </c>
      <c r="B7381">
        <v>29.952000000000002</v>
      </c>
      <c r="C7381">
        <v>0.2</v>
      </c>
      <c r="D7381">
        <v>3</v>
      </c>
      <c r="E7381" t="s">
        <v>12</v>
      </c>
      <c r="F7381">
        <v>42</v>
      </c>
      <c r="G7381">
        <v>1</v>
      </c>
      <c r="I7381">
        <f t="shared" si="1521"/>
        <v>1</v>
      </c>
      <c r="J7381">
        <f t="shared" si="1522"/>
        <v>0.2</v>
      </c>
      <c r="K7381">
        <f t="shared" si="1523"/>
        <v>3</v>
      </c>
      <c r="L7381">
        <f t="shared" si="1518"/>
        <v>1</v>
      </c>
      <c r="M7381">
        <f t="shared" si="1518"/>
        <v>0</v>
      </c>
      <c r="N7381">
        <f t="shared" si="1518"/>
        <v>0</v>
      </c>
      <c r="O7381">
        <f t="shared" si="1524"/>
        <v>34</v>
      </c>
      <c r="P7381">
        <f t="shared" si="1519"/>
        <v>1.5409791975475331</v>
      </c>
      <c r="Q7381" s="21">
        <f t="shared" si="1525"/>
        <v>4.6691600633413195</v>
      </c>
      <c r="R7381" s="22">
        <f t="shared" si="1526"/>
        <v>0.82360702664468166</v>
      </c>
      <c r="S7381" s="22">
        <f t="shared" si="1520"/>
        <v>0.82360702664468166</v>
      </c>
      <c r="T7381" s="22">
        <f t="shared" si="1527"/>
        <v>-0.19406177224192242</v>
      </c>
      <c r="U7381" s="23">
        <f t="shared" si="1528"/>
        <v>1</v>
      </c>
    </row>
    <row r="7382" spans="1:21" x14ac:dyDescent="0.35">
      <c r="A7382">
        <v>7381</v>
      </c>
      <c r="B7382">
        <v>6.7039999999999997</v>
      </c>
      <c r="C7382">
        <v>0.2</v>
      </c>
      <c r="D7382">
        <v>4</v>
      </c>
      <c r="E7382" t="s">
        <v>12</v>
      </c>
      <c r="F7382">
        <v>52</v>
      </c>
      <c r="G7382">
        <v>1</v>
      </c>
      <c r="I7382">
        <f t="shared" si="1521"/>
        <v>1</v>
      </c>
      <c r="J7382">
        <f t="shared" si="1522"/>
        <v>0.2</v>
      </c>
      <c r="K7382">
        <f t="shared" si="1523"/>
        <v>4</v>
      </c>
      <c r="L7382">
        <f t="shared" si="1518"/>
        <v>1</v>
      </c>
      <c r="M7382">
        <f t="shared" si="1518"/>
        <v>0</v>
      </c>
      <c r="N7382">
        <f t="shared" si="1518"/>
        <v>0</v>
      </c>
      <c r="O7382">
        <f t="shared" si="1524"/>
        <v>37</v>
      </c>
      <c r="P7382">
        <f t="shared" si="1519"/>
        <v>1.581476306161921</v>
      </c>
      <c r="Q7382" s="21">
        <f t="shared" si="1525"/>
        <v>4.8621285056611763</v>
      </c>
      <c r="R7382" s="22">
        <f t="shared" si="1526"/>
        <v>0.82941349732707503</v>
      </c>
      <c r="S7382" s="22">
        <f t="shared" si="1520"/>
        <v>0.82941349732707503</v>
      </c>
      <c r="T7382" s="22">
        <f t="shared" si="1527"/>
        <v>-0.18703645769836932</v>
      </c>
      <c r="U7382" s="23">
        <f t="shared" si="1528"/>
        <v>1</v>
      </c>
    </row>
    <row r="7383" spans="1:21" x14ac:dyDescent="0.35">
      <c r="A7383">
        <v>7382</v>
      </c>
      <c r="B7383">
        <v>7.992</v>
      </c>
      <c r="C7383">
        <v>0.2</v>
      </c>
      <c r="D7383">
        <v>3</v>
      </c>
      <c r="E7383" t="s">
        <v>12</v>
      </c>
      <c r="F7383">
        <v>52</v>
      </c>
      <c r="G7383">
        <v>1</v>
      </c>
      <c r="I7383">
        <f t="shared" si="1521"/>
        <v>1</v>
      </c>
      <c r="J7383">
        <f t="shared" si="1522"/>
        <v>0.2</v>
      </c>
      <c r="K7383">
        <f t="shared" si="1523"/>
        <v>9</v>
      </c>
      <c r="L7383">
        <f t="shared" si="1518"/>
        <v>1</v>
      </c>
      <c r="M7383">
        <f t="shared" si="1518"/>
        <v>0</v>
      </c>
      <c r="N7383">
        <f t="shared" si="1518"/>
        <v>0</v>
      </c>
      <c r="O7383">
        <f t="shared" si="1524"/>
        <v>38</v>
      </c>
      <c r="P7383">
        <f t="shared" si="1519"/>
        <v>1.8114147381718606</v>
      </c>
      <c r="Q7383" s="21">
        <f t="shared" si="1525"/>
        <v>6.119098233326528</v>
      </c>
      <c r="R7383" s="22">
        <f t="shared" si="1526"/>
        <v>0.85953277125483185</v>
      </c>
      <c r="S7383" s="22">
        <f t="shared" si="1520"/>
        <v>0.85953277125483185</v>
      </c>
      <c r="T7383" s="22">
        <f t="shared" si="1527"/>
        <v>-0.15136632660822441</v>
      </c>
      <c r="U7383" s="23">
        <f t="shared" si="1528"/>
        <v>1</v>
      </c>
    </row>
    <row r="7384" spans="1:21" x14ac:dyDescent="0.35">
      <c r="A7384">
        <v>7383</v>
      </c>
      <c r="B7384">
        <v>36.692999999999998</v>
      </c>
      <c r="C7384">
        <v>0.2</v>
      </c>
      <c r="D7384">
        <v>5</v>
      </c>
      <c r="E7384" t="s">
        <v>12</v>
      </c>
      <c r="F7384">
        <v>4</v>
      </c>
      <c r="G7384">
        <v>1</v>
      </c>
      <c r="I7384">
        <f t="shared" si="1521"/>
        <v>1</v>
      </c>
      <c r="J7384">
        <f t="shared" si="1522"/>
        <v>0.2</v>
      </c>
      <c r="K7384">
        <f t="shared" si="1523"/>
        <v>3</v>
      </c>
      <c r="L7384">
        <f t="shared" si="1518"/>
        <v>1</v>
      </c>
      <c r="M7384">
        <f t="shared" si="1518"/>
        <v>0</v>
      </c>
      <c r="N7384">
        <f t="shared" si="1518"/>
        <v>0</v>
      </c>
      <c r="O7384">
        <f t="shared" si="1524"/>
        <v>38</v>
      </c>
      <c r="P7384">
        <f t="shared" si="1519"/>
        <v>1.5331355149938179</v>
      </c>
      <c r="Q7384" s="21">
        <f t="shared" si="1525"/>
        <v>4.6326799104131204</v>
      </c>
      <c r="R7384" s="22">
        <f t="shared" si="1526"/>
        <v>0.82246461437453555</v>
      </c>
      <c r="S7384" s="22">
        <f t="shared" si="1520"/>
        <v>0.82246461437453555</v>
      </c>
      <c r="T7384" s="22">
        <f t="shared" si="1527"/>
        <v>-0.19544981930512331</v>
      </c>
      <c r="U7384" s="23">
        <f t="shared" si="1528"/>
        <v>1</v>
      </c>
    </row>
    <row r="7385" spans="1:21" x14ac:dyDescent="0.35">
      <c r="A7385">
        <v>7384</v>
      </c>
      <c r="B7385">
        <v>19.622399999999999</v>
      </c>
      <c r="C7385">
        <v>0.2</v>
      </c>
      <c r="D7385">
        <v>4</v>
      </c>
      <c r="E7385" t="s">
        <v>12</v>
      </c>
      <c r="F7385">
        <v>4</v>
      </c>
      <c r="G7385">
        <v>1</v>
      </c>
      <c r="I7385">
        <f t="shared" si="1521"/>
        <v>1</v>
      </c>
      <c r="J7385">
        <f t="shared" si="1522"/>
        <v>0.2</v>
      </c>
      <c r="K7385">
        <f t="shared" si="1523"/>
        <v>3</v>
      </c>
      <c r="L7385">
        <f t="shared" si="1518"/>
        <v>1</v>
      </c>
      <c r="M7385">
        <f t="shared" si="1518"/>
        <v>0</v>
      </c>
      <c r="N7385">
        <f t="shared" si="1518"/>
        <v>0</v>
      </c>
      <c r="O7385">
        <f t="shared" si="1524"/>
        <v>38</v>
      </c>
      <c r="P7385">
        <f t="shared" si="1519"/>
        <v>1.5331355149938179</v>
      </c>
      <c r="Q7385" s="21">
        <f t="shared" si="1525"/>
        <v>4.6326799104131204</v>
      </c>
      <c r="R7385" s="22">
        <f t="shared" si="1526"/>
        <v>0.82246461437453555</v>
      </c>
      <c r="S7385" s="22">
        <f t="shared" si="1520"/>
        <v>0.82246461437453555</v>
      </c>
      <c r="T7385" s="22">
        <f t="shared" si="1527"/>
        <v>-0.19544981930512331</v>
      </c>
      <c r="U7385" s="23">
        <f t="shared" si="1528"/>
        <v>1</v>
      </c>
    </row>
    <row r="7386" spans="1:21" x14ac:dyDescent="0.35">
      <c r="A7386">
        <v>7385</v>
      </c>
      <c r="B7386">
        <v>-35.364600000000003</v>
      </c>
      <c r="C7386">
        <v>0.2</v>
      </c>
      <c r="D7386">
        <v>3</v>
      </c>
      <c r="E7386" t="s">
        <v>12</v>
      </c>
      <c r="F7386">
        <v>13</v>
      </c>
      <c r="G7386">
        <v>0</v>
      </c>
      <c r="I7386">
        <f t="shared" si="1521"/>
        <v>1</v>
      </c>
      <c r="J7386">
        <f t="shared" si="1522"/>
        <v>0.2</v>
      </c>
      <c r="K7386">
        <f t="shared" si="1523"/>
        <v>2</v>
      </c>
      <c r="L7386">
        <f t="shared" si="1518"/>
        <v>1</v>
      </c>
      <c r="M7386">
        <f t="shared" si="1518"/>
        <v>0</v>
      </c>
      <c r="N7386">
        <f t="shared" si="1518"/>
        <v>0</v>
      </c>
      <c r="O7386">
        <f t="shared" si="1524"/>
        <v>38</v>
      </c>
      <c r="P7386">
        <f t="shared" si="1519"/>
        <v>1.4867556444641439</v>
      </c>
      <c r="Q7386" s="21">
        <f t="shared" si="1525"/>
        <v>4.4227233304448337</v>
      </c>
      <c r="R7386" s="22">
        <f t="shared" si="1526"/>
        <v>0.81559081312784432</v>
      </c>
      <c r="S7386" s="22">
        <f t="shared" si="1520"/>
        <v>0.81559081312784432</v>
      </c>
      <c r="T7386" s="22">
        <f t="shared" si="1527"/>
        <v>-0.20384250428857587</v>
      </c>
      <c r="U7386" s="23">
        <f t="shared" si="1528"/>
        <v>1</v>
      </c>
    </row>
    <row r="7387" spans="1:21" x14ac:dyDescent="0.35">
      <c r="A7387">
        <v>7386</v>
      </c>
      <c r="B7387">
        <v>23.234999999999999</v>
      </c>
      <c r="C7387">
        <v>0.2</v>
      </c>
      <c r="D7387">
        <v>3</v>
      </c>
      <c r="E7387" t="s">
        <v>12</v>
      </c>
      <c r="F7387">
        <v>13</v>
      </c>
      <c r="G7387">
        <v>1</v>
      </c>
      <c r="I7387">
        <f t="shared" si="1521"/>
        <v>1</v>
      </c>
      <c r="J7387">
        <f t="shared" si="1522"/>
        <v>0.2</v>
      </c>
      <c r="K7387">
        <f t="shared" si="1523"/>
        <v>7</v>
      </c>
      <c r="L7387">
        <f t="shared" si="1518"/>
        <v>1</v>
      </c>
      <c r="M7387">
        <f t="shared" si="1518"/>
        <v>0</v>
      </c>
      <c r="N7387">
        <f t="shared" si="1518"/>
        <v>0</v>
      </c>
      <c r="O7387">
        <f t="shared" si="1524"/>
        <v>38</v>
      </c>
      <c r="P7387">
        <f t="shared" si="1519"/>
        <v>1.7186549971125125</v>
      </c>
      <c r="Q7387" s="21">
        <f t="shared" si="1525"/>
        <v>5.5770223063999289</v>
      </c>
      <c r="R7387" s="22">
        <f t="shared" si="1526"/>
        <v>0.84795551034897265</v>
      </c>
      <c r="S7387" s="22">
        <f t="shared" si="1520"/>
        <v>0.84795551034897265</v>
      </c>
      <c r="T7387" s="22">
        <f t="shared" si="1527"/>
        <v>-0.16492710877764599</v>
      </c>
      <c r="U7387" s="23">
        <f t="shared" si="1528"/>
        <v>1</v>
      </c>
    </row>
    <row r="7388" spans="1:21" x14ac:dyDescent="0.35">
      <c r="A7388">
        <v>7387</v>
      </c>
      <c r="B7388">
        <v>-11.8256</v>
      </c>
      <c r="C7388">
        <v>0.2</v>
      </c>
      <c r="D7388">
        <v>8</v>
      </c>
      <c r="E7388" t="s">
        <v>12</v>
      </c>
      <c r="F7388">
        <v>15</v>
      </c>
      <c r="G7388">
        <v>0</v>
      </c>
      <c r="I7388">
        <f t="shared" si="1521"/>
        <v>1</v>
      </c>
      <c r="J7388">
        <f t="shared" si="1522"/>
        <v>0.2</v>
      </c>
      <c r="K7388">
        <f t="shared" si="1523"/>
        <v>3</v>
      </c>
      <c r="L7388">
        <f t="shared" si="1518"/>
        <v>1</v>
      </c>
      <c r="M7388">
        <f t="shared" si="1518"/>
        <v>0</v>
      </c>
      <c r="N7388">
        <f t="shared" si="1518"/>
        <v>0</v>
      </c>
      <c r="O7388">
        <f t="shared" si="1524"/>
        <v>42</v>
      </c>
      <c r="P7388">
        <f t="shared" si="1519"/>
        <v>1.5252918324401037</v>
      </c>
      <c r="Q7388" s="21">
        <f t="shared" si="1525"/>
        <v>4.5964847769615789</v>
      </c>
      <c r="R7388" s="22">
        <f t="shared" si="1526"/>
        <v>0.82131640845042808</v>
      </c>
      <c r="S7388" s="22">
        <f t="shared" si="1520"/>
        <v>0.82131640845042808</v>
      </c>
      <c r="T7388" s="22">
        <f t="shared" si="1527"/>
        <v>-0.19684684980360145</v>
      </c>
      <c r="U7388" s="23">
        <f t="shared" si="1528"/>
        <v>1</v>
      </c>
    </row>
    <row r="7389" spans="1:21" x14ac:dyDescent="0.35">
      <c r="A7389">
        <v>7388</v>
      </c>
      <c r="B7389">
        <v>0.82879999999999998</v>
      </c>
      <c r="C7389">
        <v>0.2</v>
      </c>
      <c r="D7389">
        <v>2</v>
      </c>
      <c r="E7389" t="s">
        <v>12</v>
      </c>
      <c r="F7389">
        <v>15</v>
      </c>
      <c r="G7389">
        <v>1</v>
      </c>
      <c r="I7389">
        <f t="shared" si="1521"/>
        <v>1</v>
      </c>
      <c r="J7389">
        <f t="shared" si="1522"/>
        <v>0.2</v>
      </c>
      <c r="K7389">
        <f t="shared" si="1523"/>
        <v>4</v>
      </c>
      <c r="L7389">
        <f t="shared" ref="L7389:N7408" si="1529">IF($E7382=L$8,1,0)</f>
        <v>1</v>
      </c>
      <c r="M7389">
        <f t="shared" si="1529"/>
        <v>0</v>
      </c>
      <c r="N7389">
        <f t="shared" si="1529"/>
        <v>0</v>
      </c>
      <c r="O7389">
        <f t="shared" si="1524"/>
        <v>52</v>
      </c>
      <c r="P7389">
        <f t="shared" si="1519"/>
        <v>1.5520624965854903</v>
      </c>
      <c r="Q7389" s="21">
        <f t="shared" si="1525"/>
        <v>4.7211976016910322</v>
      </c>
      <c r="R7389" s="22">
        <f t="shared" si="1526"/>
        <v>0.82521142082132826</v>
      </c>
      <c r="S7389" s="22">
        <f t="shared" si="1520"/>
        <v>0.82521142082132826</v>
      </c>
      <c r="T7389" s="22">
        <f t="shared" si="1527"/>
        <v>-0.19211565781618847</v>
      </c>
      <c r="U7389" s="23">
        <f t="shared" si="1528"/>
        <v>1</v>
      </c>
    </row>
    <row r="7390" spans="1:21" x14ac:dyDescent="0.35">
      <c r="A7390">
        <v>7389</v>
      </c>
      <c r="B7390">
        <v>6.8903999999999996</v>
      </c>
      <c r="C7390">
        <v>0.2</v>
      </c>
      <c r="D7390">
        <v>3</v>
      </c>
      <c r="E7390" t="s">
        <v>12</v>
      </c>
      <c r="F7390">
        <v>15</v>
      </c>
      <c r="G7390">
        <v>1</v>
      </c>
      <c r="I7390">
        <f t="shared" si="1521"/>
        <v>1</v>
      </c>
      <c r="J7390">
        <f t="shared" si="1522"/>
        <v>0.2</v>
      </c>
      <c r="K7390">
        <f t="shared" si="1523"/>
        <v>3</v>
      </c>
      <c r="L7390">
        <f t="shared" si="1529"/>
        <v>1</v>
      </c>
      <c r="M7390">
        <f t="shared" si="1529"/>
        <v>0</v>
      </c>
      <c r="N7390">
        <f t="shared" si="1529"/>
        <v>0</v>
      </c>
      <c r="O7390">
        <f t="shared" si="1524"/>
        <v>52</v>
      </c>
      <c r="P7390">
        <f t="shared" si="1519"/>
        <v>1.5056826260558163</v>
      </c>
      <c r="Q7390" s="21">
        <f t="shared" si="1525"/>
        <v>4.5072293325737443</v>
      </c>
      <c r="R7390" s="22">
        <f t="shared" si="1526"/>
        <v>0.81842049066573719</v>
      </c>
      <c r="S7390" s="22">
        <f t="shared" si="1520"/>
        <v>0.81842049066573719</v>
      </c>
      <c r="T7390" s="22">
        <f t="shared" si="1527"/>
        <v>-0.20037902718779921</v>
      </c>
      <c r="U7390" s="23">
        <f t="shared" si="1528"/>
        <v>1</v>
      </c>
    </row>
    <row r="7391" spans="1:21" x14ac:dyDescent="0.35">
      <c r="A7391">
        <v>7390</v>
      </c>
      <c r="B7391">
        <v>0.96120000000000005</v>
      </c>
      <c r="C7391">
        <v>0.2</v>
      </c>
      <c r="D7391">
        <v>2</v>
      </c>
      <c r="E7391" t="s">
        <v>12</v>
      </c>
      <c r="F7391">
        <v>26</v>
      </c>
      <c r="G7391">
        <v>1</v>
      </c>
      <c r="I7391">
        <f t="shared" si="1521"/>
        <v>1</v>
      </c>
      <c r="J7391">
        <f t="shared" si="1522"/>
        <v>0.2</v>
      </c>
      <c r="K7391">
        <f t="shared" si="1523"/>
        <v>5</v>
      </c>
      <c r="L7391">
        <f t="shared" si="1529"/>
        <v>1</v>
      </c>
      <c r="M7391">
        <f t="shared" si="1529"/>
        <v>0</v>
      </c>
      <c r="N7391">
        <f t="shared" si="1529"/>
        <v>0</v>
      </c>
      <c r="O7391">
        <f t="shared" si="1524"/>
        <v>4</v>
      </c>
      <c r="P7391">
        <f t="shared" si="1519"/>
        <v>1.6925665577597409</v>
      </c>
      <c r="Q7391" s="21">
        <f t="shared" si="1525"/>
        <v>5.4334079803216664</v>
      </c>
      <c r="R7391" s="22">
        <f t="shared" si="1526"/>
        <v>0.84456138907111555</v>
      </c>
      <c r="S7391" s="22">
        <f t="shared" si="1520"/>
        <v>0.84456138907111555</v>
      </c>
      <c r="T7391" s="22">
        <f t="shared" si="1527"/>
        <v>-0.16893785257448135</v>
      </c>
      <c r="U7391" s="23">
        <f t="shared" si="1528"/>
        <v>1</v>
      </c>
    </row>
    <row r="7392" spans="1:21" x14ac:dyDescent="0.35">
      <c r="A7392">
        <v>7391</v>
      </c>
      <c r="B7392">
        <v>6.2910000000000004</v>
      </c>
      <c r="C7392">
        <v>0.2</v>
      </c>
      <c r="D7392">
        <v>5</v>
      </c>
      <c r="E7392" t="s">
        <v>12</v>
      </c>
      <c r="F7392">
        <v>29</v>
      </c>
      <c r="G7392">
        <v>1</v>
      </c>
      <c r="I7392">
        <f t="shared" si="1521"/>
        <v>1</v>
      </c>
      <c r="J7392">
        <f t="shared" si="1522"/>
        <v>0.2</v>
      </c>
      <c r="K7392">
        <f t="shared" si="1523"/>
        <v>4</v>
      </c>
      <c r="L7392">
        <f t="shared" si="1529"/>
        <v>1</v>
      </c>
      <c r="M7392">
        <f t="shared" si="1529"/>
        <v>0</v>
      </c>
      <c r="N7392">
        <f t="shared" si="1529"/>
        <v>0</v>
      </c>
      <c r="O7392">
        <f t="shared" si="1524"/>
        <v>4</v>
      </c>
      <c r="P7392">
        <f t="shared" si="1519"/>
        <v>1.6461866872300677</v>
      </c>
      <c r="Q7392" s="21">
        <f t="shared" si="1525"/>
        <v>5.187161794705319</v>
      </c>
      <c r="R7392" s="22">
        <f t="shared" si="1526"/>
        <v>0.83837500405181697</v>
      </c>
      <c r="S7392" s="22">
        <f t="shared" si="1520"/>
        <v>0.83837500405181697</v>
      </c>
      <c r="T7392" s="22">
        <f t="shared" si="1527"/>
        <v>-0.17628977972929469</v>
      </c>
      <c r="U7392" s="23">
        <f t="shared" si="1528"/>
        <v>1</v>
      </c>
    </row>
    <row r="7393" spans="1:21" x14ac:dyDescent="0.35">
      <c r="A7393">
        <v>7392</v>
      </c>
      <c r="B7393">
        <v>-25.913599999999999</v>
      </c>
      <c r="C7393">
        <v>0.2</v>
      </c>
      <c r="D7393">
        <v>4</v>
      </c>
      <c r="E7393" t="s">
        <v>12</v>
      </c>
      <c r="F7393">
        <v>30</v>
      </c>
      <c r="G7393">
        <v>0</v>
      </c>
      <c r="I7393">
        <f t="shared" si="1521"/>
        <v>0</v>
      </c>
      <c r="J7393">
        <f t="shared" si="1522"/>
        <v>0.2</v>
      </c>
      <c r="K7393">
        <f t="shared" si="1523"/>
        <v>3</v>
      </c>
      <c r="L7393">
        <f t="shared" si="1529"/>
        <v>1</v>
      </c>
      <c r="M7393">
        <f t="shared" si="1529"/>
        <v>0</v>
      </c>
      <c r="N7393">
        <f t="shared" si="1529"/>
        <v>0</v>
      </c>
      <c r="O7393">
        <f t="shared" si="1524"/>
        <v>13</v>
      </c>
      <c r="P7393">
        <f t="shared" si="1519"/>
        <v>1.5821585309545361</v>
      </c>
      <c r="Q7393" s="21">
        <f t="shared" si="1525"/>
        <v>4.8654467020218322</v>
      </c>
      <c r="R7393" s="22">
        <f t="shared" si="1526"/>
        <v>0.82951000140274089</v>
      </c>
      <c r="S7393" s="22">
        <f t="shared" si="1520"/>
        <v>0.17048999859725911</v>
      </c>
      <c r="T7393" s="22">
        <f t="shared" si="1527"/>
        <v>-1.7690786432326993</v>
      </c>
      <c r="U7393" s="23">
        <f t="shared" si="1528"/>
        <v>1</v>
      </c>
    </row>
    <row r="7394" spans="1:21" x14ac:dyDescent="0.35">
      <c r="A7394">
        <v>7393</v>
      </c>
      <c r="B7394">
        <v>0.92400000000000004</v>
      </c>
      <c r="C7394">
        <v>0.2</v>
      </c>
      <c r="D7394">
        <v>1</v>
      </c>
      <c r="E7394" t="s">
        <v>12</v>
      </c>
      <c r="F7394">
        <v>30</v>
      </c>
      <c r="G7394">
        <v>1</v>
      </c>
      <c r="I7394">
        <f t="shared" si="1521"/>
        <v>1</v>
      </c>
      <c r="J7394">
        <f t="shared" si="1522"/>
        <v>0.2</v>
      </c>
      <c r="K7394">
        <f t="shared" si="1523"/>
        <v>3</v>
      </c>
      <c r="L7394">
        <f t="shared" si="1529"/>
        <v>1</v>
      </c>
      <c r="M7394">
        <f t="shared" si="1529"/>
        <v>0</v>
      </c>
      <c r="N7394">
        <f t="shared" si="1529"/>
        <v>0</v>
      </c>
      <c r="O7394">
        <f t="shared" si="1524"/>
        <v>13</v>
      </c>
      <c r="P7394">
        <f t="shared" si="1519"/>
        <v>1.5821585309545361</v>
      </c>
      <c r="Q7394" s="21">
        <f t="shared" si="1525"/>
        <v>4.8654467020218322</v>
      </c>
      <c r="R7394" s="22">
        <f t="shared" si="1526"/>
        <v>0.82951000140274089</v>
      </c>
      <c r="S7394" s="22">
        <f t="shared" si="1520"/>
        <v>0.82951000140274089</v>
      </c>
      <c r="T7394" s="22">
        <f t="shared" si="1527"/>
        <v>-0.18692011227816327</v>
      </c>
      <c r="U7394" s="23">
        <f t="shared" si="1528"/>
        <v>1</v>
      </c>
    </row>
    <row r="7395" spans="1:21" x14ac:dyDescent="0.35">
      <c r="A7395">
        <v>7394</v>
      </c>
      <c r="B7395">
        <v>-29.94</v>
      </c>
      <c r="C7395">
        <v>0.2</v>
      </c>
      <c r="D7395">
        <v>10</v>
      </c>
      <c r="E7395" t="s">
        <v>12</v>
      </c>
      <c r="F7395">
        <v>30</v>
      </c>
      <c r="G7395">
        <v>0</v>
      </c>
      <c r="I7395">
        <f t="shared" si="1521"/>
        <v>0</v>
      </c>
      <c r="J7395">
        <f t="shared" si="1522"/>
        <v>0.2</v>
      </c>
      <c r="K7395">
        <f t="shared" si="1523"/>
        <v>8</v>
      </c>
      <c r="L7395">
        <f t="shared" si="1529"/>
        <v>1</v>
      </c>
      <c r="M7395">
        <f t="shared" si="1529"/>
        <v>0</v>
      </c>
      <c r="N7395">
        <f t="shared" si="1529"/>
        <v>0</v>
      </c>
      <c r="O7395">
        <f t="shared" si="1524"/>
        <v>15</v>
      </c>
      <c r="P7395">
        <f t="shared" si="1519"/>
        <v>1.8101360423260466</v>
      </c>
      <c r="Q7395" s="21">
        <f t="shared" si="1525"/>
        <v>6.1112787682596377</v>
      </c>
      <c r="R7395" s="22">
        <f t="shared" si="1526"/>
        <v>0.85937831540743659</v>
      </c>
      <c r="S7395" s="22">
        <f t="shared" si="1520"/>
        <v>0.14062168459256341</v>
      </c>
      <c r="T7395" s="22">
        <f t="shared" si="1527"/>
        <v>-1.9616820825320362</v>
      </c>
      <c r="U7395" s="23">
        <f t="shared" si="1528"/>
        <v>1</v>
      </c>
    </row>
    <row r="7396" spans="1:21" x14ac:dyDescent="0.35">
      <c r="A7396">
        <v>7395</v>
      </c>
      <c r="B7396">
        <v>179.18879999999999</v>
      </c>
      <c r="C7396">
        <v>0.2</v>
      </c>
      <c r="D7396">
        <v>8</v>
      </c>
      <c r="E7396" t="s">
        <v>12</v>
      </c>
      <c r="F7396">
        <v>30</v>
      </c>
      <c r="G7396">
        <v>1</v>
      </c>
      <c r="I7396">
        <f t="shared" si="1521"/>
        <v>1</v>
      </c>
      <c r="J7396">
        <f t="shared" si="1522"/>
        <v>0.2</v>
      </c>
      <c r="K7396">
        <f t="shared" si="1523"/>
        <v>2</v>
      </c>
      <c r="L7396">
        <f t="shared" si="1529"/>
        <v>1</v>
      </c>
      <c r="M7396">
        <f t="shared" si="1529"/>
        <v>0</v>
      </c>
      <c r="N7396">
        <f t="shared" si="1529"/>
        <v>0</v>
      </c>
      <c r="O7396">
        <f t="shared" si="1524"/>
        <v>15</v>
      </c>
      <c r="P7396">
        <f t="shared" si="1519"/>
        <v>1.531856819148004</v>
      </c>
      <c r="Q7396" s="21">
        <f t="shared" si="1525"/>
        <v>4.6267599076048196</v>
      </c>
      <c r="R7396" s="22">
        <f t="shared" si="1526"/>
        <v>0.82227782659635873</v>
      </c>
      <c r="S7396" s="22">
        <f t="shared" si="1520"/>
        <v>0.82227782659635873</v>
      </c>
      <c r="T7396" s="22">
        <f t="shared" si="1527"/>
        <v>-0.19567695247117645</v>
      </c>
      <c r="U7396" s="23">
        <f t="shared" si="1528"/>
        <v>1</v>
      </c>
    </row>
    <row r="7397" spans="1:21" x14ac:dyDescent="0.35">
      <c r="A7397">
        <v>7396</v>
      </c>
      <c r="B7397">
        <v>33.721200000000003</v>
      </c>
      <c r="C7397">
        <v>0.2</v>
      </c>
      <c r="D7397">
        <v>3</v>
      </c>
      <c r="E7397" t="s">
        <v>12</v>
      </c>
      <c r="F7397">
        <v>32</v>
      </c>
      <c r="G7397">
        <v>1</v>
      </c>
      <c r="I7397">
        <f t="shared" si="1521"/>
        <v>1</v>
      </c>
      <c r="J7397">
        <f t="shared" si="1522"/>
        <v>0.2</v>
      </c>
      <c r="K7397">
        <f t="shared" si="1523"/>
        <v>3</v>
      </c>
      <c r="L7397">
        <f t="shared" si="1529"/>
        <v>1</v>
      </c>
      <c r="M7397">
        <f t="shared" si="1529"/>
        <v>0</v>
      </c>
      <c r="N7397">
        <f t="shared" si="1529"/>
        <v>0</v>
      </c>
      <c r="O7397">
        <f t="shared" si="1524"/>
        <v>15</v>
      </c>
      <c r="P7397">
        <f t="shared" si="1519"/>
        <v>1.5782366896776781</v>
      </c>
      <c r="Q7397" s="21">
        <f t="shared" si="1525"/>
        <v>4.8464025607746688</v>
      </c>
      <c r="R7397" s="22">
        <f t="shared" si="1526"/>
        <v>0.82895464525325191</v>
      </c>
      <c r="S7397" s="22">
        <f t="shared" si="1520"/>
        <v>0.82895464525325191</v>
      </c>
      <c r="T7397" s="22">
        <f t="shared" si="1527"/>
        <v>-0.18758983553257999</v>
      </c>
      <c r="U7397" s="23">
        <f t="shared" si="1528"/>
        <v>1</v>
      </c>
    </row>
    <row r="7398" spans="1:21" x14ac:dyDescent="0.35">
      <c r="A7398">
        <v>7397</v>
      </c>
      <c r="B7398">
        <v>-3.0344000000000002</v>
      </c>
      <c r="C7398">
        <v>0.2</v>
      </c>
      <c r="D7398">
        <v>4</v>
      </c>
      <c r="E7398" t="s">
        <v>12</v>
      </c>
      <c r="F7398">
        <v>33</v>
      </c>
      <c r="G7398">
        <v>0</v>
      </c>
      <c r="I7398">
        <f t="shared" si="1521"/>
        <v>1</v>
      </c>
      <c r="J7398">
        <f t="shared" si="1522"/>
        <v>0.2</v>
      </c>
      <c r="K7398">
        <f t="shared" si="1523"/>
        <v>2</v>
      </c>
      <c r="L7398">
        <f t="shared" si="1529"/>
        <v>1</v>
      </c>
      <c r="M7398">
        <f t="shared" si="1529"/>
        <v>0</v>
      </c>
      <c r="N7398">
        <f t="shared" si="1529"/>
        <v>0</v>
      </c>
      <c r="O7398">
        <f t="shared" si="1524"/>
        <v>26</v>
      </c>
      <c r="P7398">
        <f t="shared" si="1519"/>
        <v>1.5102866921252884</v>
      </c>
      <c r="Q7398" s="21">
        <f t="shared" si="1525"/>
        <v>4.5280287584354388</v>
      </c>
      <c r="R7398" s="22">
        <f t="shared" si="1526"/>
        <v>0.8191036907190361</v>
      </c>
      <c r="S7398" s="22">
        <f t="shared" si="1520"/>
        <v>0.8191036907190361</v>
      </c>
      <c r="T7398" s="22">
        <f t="shared" si="1527"/>
        <v>-0.19954459664844387</v>
      </c>
      <c r="U7398" s="23">
        <f t="shared" si="1528"/>
        <v>1</v>
      </c>
    </row>
    <row r="7399" spans="1:21" x14ac:dyDescent="0.35">
      <c r="A7399">
        <v>7398</v>
      </c>
      <c r="B7399">
        <v>-10.7973</v>
      </c>
      <c r="C7399">
        <v>0.2</v>
      </c>
      <c r="D7399">
        <v>3</v>
      </c>
      <c r="E7399" t="s">
        <v>12</v>
      </c>
      <c r="F7399">
        <v>33</v>
      </c>
      <c r="G7399">
        <v>0</v>
      </c>
      <c r="I7399">
        <f t="shared" si="1521"/>
        <v>1</v>
      </c>
      <c r="J7399">
        <f t="shared" si="1522"/>
        <v>0.2</v>
      </c>
      <c r="K7399">
        <f t="shared" si="1523"/>
        <v>5</v>
      </c>
      <c r="L7399">
        <f t="shared" si="1529"/>
        <v>1</v>
      </c>
      <c r="M7399">
        <f t="shared" si="1529"/>
        <v>0</v>
      </c>
      <c r="N7399">
        <f t="shared" si="1529"/>
        <v>0</v>
      </c>
      <c r="O7399">
        <f t="shared" si="1524"/>
        <v>29</v>
      </c>
      <c r="P7399">
        <f t="shared" si="1519"/>
        <v>1.6435435417990236</v>
      </c>
      <c r="Q7399" s="21">
        <f t="shared" si="1525"/>
        <v>5.1734694750750529</v>
      </c>
      <c r="R7399" s="22">
        <f t="shared" si="1526"/>
        <v>0.83801653121677699</v>
      </c>
      <c r="S7399" s="22">
        <f t="shared" si="1520"/>
        <v>0.83801653121677699</v>
      </c>
      <c r="T7399" s="22">
        <f t="shared" si="1527"/>
        <v>-0.17671745170563447</v>
      </c>
      <c r="U7399" s="23">
        <f t="shared" si="1528"/>
        <v>1</v>
      </c>
    </row>
    <row r="7400" spans="1:21" x14ac:dyDescent="0.35">
      <c r="A7400">
        <v>7399</v>
      </c>
      <c r="B7400">
        <v>-0.9486</v>
      </c>
      <c r="C7400">
        <v>0.2</v>
      </c>
      <c r="D7400">
        <v>3</v>
      </c>
      <c r="E7400" t="s">
        <v>12</v>
      </c>
      <c r="F7400">
        <v>33</v>
      </c>
      <c r="G7400">
        <v>0</v>
      </c>
      <c r="I7400">
        <f t="shared" si="1521"/>
        <v>0</v>
      </c>
      <c r="J7400">
        <f t="shared" si="1522"/>
        <v>0.2</v>
      </c>
      <c r="K7400">
        <f t="shared" si="1523"/>
        <v>4</v>
      </c>
      <c r="L7400">
        <f t="shared" si="1529"/>
        <v>1</v>
      </c>
      <c r="M7400">
        <f t="shared" si="1529"/>
        <v>0</v>
      </c>
      <c r="N7400">
        <f t="shared" si="1529"/>
        <v>0</v>
      </c>
      <c r="O7400">
        <f t="shared" si="1524"/>
        <v>30</v>
      </c>
      <c r="P7400">
        <f t="shared" si="1519"/>
        <v>1.5952027506309223</v>
      </c>
      <c r="Q7400" s="21">
        <f t="shared" si="1525"/>
        <v>4.9293283952511642</v>
      </c>
      <c r="R7400" s="22">
        <f t="shared" si="1526"/>
        <v>0.83134683503094442</v>
      </c>
      <c r="S7400" s="22">
        <f t="shared" si="1520"/>
        <v>0.16865316496905558</v>
      </c>
      <c r="T7400" s="22">
        <f t="shared" si="1527"/>
        <v>-1.7799109511575002</v>
      </c>
      <c r="U7400" s="23">
        <f t="shared" si="1528"/>
        <v>1</v>
      </c>
    </row>
    <row r="7401" spans="1:21" x14ac:dyDescent="0.35">
      <c r="A7401">
        <v>7400</v>
      </c>
      <c r="B7401">
        <v>5.9550000000000001</v>
      </c>
      <c r="C7401">
        <v>0.2</v>
      </c>
      <c r="D7401">
        <v>5</v>
      </c>
      <c r="E7401" t="s">
        <v>12</v>
      </c>
      <c r="F7401">
        <v>38</v>
      </c>
      <c r="G7401">
        <v>1</v>
      </c>
      <c r="I7401">
        <f t="shared" si="1521"/>
        <v>1</v>
      </c>
      <c r="J7401">
        <f t="shared" si="1522"/>
        <v>0.2</v>
      </c>
      <c r="K7401">
        <f t="shared" si="1523"/>
        <v>1</v>
      </c>
      <c r="L7401">
        <f t="shared" si="1529"/>
        <v>1</v>
      </c>
      <c r="M7401">
        <f t="shared" si="1529"/>
        <v>0</v>
      </c>
      <c r="N7401">
        <f t="shared" si="1529"/>
        <v>0</v>
      </c>
      <c r="O7401">
        <f t="shared" si="1524"/>
        <v>30</v>
      </c>
      <c r="P7401">
        <f t="shared" si="1519"/>
        <v>1.456063139041901</v>
      </c>
      <c r="Q7401" s="21">
        <f t="shared" si="1525"/>
        <v>4.2890408894071079</v>
      </c>
      <c r="R7401" s="22">
        <f t="shared" si="1526"/>
        <v>0.81092980354854127</v>
      </c>
      <c r="S7401" s="22">
        <f t="shared" si="1520"/>
        <v>0.81092980354854127</v>
      </c>
      <c r="T7401" s="22">
        <f t="shared" si="1527"/>
        <v>-0.20957378404006072</v>
      </c>
      <c r="U7401" s="23">
        <f t="shared" si="1528"/>
        <v>1</v>
      </c>
    </row>
    <row r="7402" spans="1:21" x14ac:dyDescent="0.35">
      <c r="A7402">
        <v>7401</v>
      </c>
      <c r="B7402">
        <v>4.6284000000000001</v>
      </c>
      <c r="C7402">
        <v>0.2</v>
      </c>
      <c r="D7402">
        <v>6</v>
      </c>
      <c r="E7402" t="s">
        <v>12</v>
      </c>
      <c r="F7402">
        <v>41</v>
      </c>
      <c r="G7402">
        <v>1</v>
      </c>
      <c r="I7402">
        <f t="shared" si="1521"/>
        <v>0</v>
      </c>
      <c r="J7402">
        <f t="shared" si="1522"/>
        <v>0.2</v>
      </c>
      <c r="K7402">
        <f t="shared" si="1523"/>
        <v>10</v>
      </c>
      <c r="L7402">
        <f t="shared" si="1529"/>
        <v>1</v>
      </c>
      <c r="M7402">
        <f t="shared" si="1529"/>
        <v>0</v>
      </c>
      <c r="N7402">
        <f t="shared" si="1529"/>
        <v>0</v>
      </c>
      <c r="O7402">
        <f t="shared" si="1524"/>
        <v>30</v>
      </c>
      <c r="P7402">
        <f t="shared" si="1519"/>
        <v>1.8734819738089641</v>
      </c>
      <c r="Q7402" s="21">
        <f t="shared" si="1525"/>
        <v>6.5109278556173473</v>
      </c>
      <c r="R7402" s="22">
        <f t="shared" si="1526"/>
        <v>0.8668606570023023</v>
      </c>
      <c r="S7402" s="22">
        <f t="shared" si="1520"/>
        <v>0.1331393429976977</v>
      </c>
      <c r="T7402" s="22">
        <f t="shared" si="1527"/>
        <v>-2.0163590074942976</v>
      </c>
      <c r="U7402" s="23">
        <f t="shared" si="1528"/>
        <v>1</v>
      </c>
    </row>
    <row r="7403" spans="1:21" x14ac:dyDescent="0.35">
      <c r="A7403">
        <v>7402</v>
      </c>
      <c r="B7403">
        <v>1.46</v>
      </c>
      <c r="C7403">
        <v>0.2</v>
      </c>
      <c r="D7403">
        <v>2</v>
      </c>
      <c r="E7403" t="s">
        <v>12</v>
      </c>
      <c r="F7403">
        <v>41</v>
      </c>
      <c r="G7403">
        <v>1</v>
      </c>
      <c r="I7403">
        <f t="shared" si="1521"/>
        <v>1</v>
      </c>
      <c r="J7403">
        <f t="shared" si="1522"/>
        <v>0.2</v>
      </c>
      <c r="K7403">
        <f t="shared" si="1523"/>
        <v>8</v>
      </c>
      <c r="L7403">
        <f t="shared" si="1529"/>
        <v>1</v>
      </c>
      <c r="M7403">
        <f t="shared" si="1529"/>
        <v>0</v>
      </c>
      <c r="N7403">
        <f t="shared" si="1529"/>
        <v>0</v>
      </c>
      <c r="O7403">
        <f t="shared" si="1524"/>
        <v>30</v>
      </c>
      <c r="P7403">
        <f t="shared" si="1519"/>
        <v>1.7807222327496168</v>
      </c>
      <c r="Q7403" s="21">
        <f t="shared" si="1525"/>
        <v>5.9341407020358536</v>
      </c>
      <c r="R7403" s="22">
        <f t="shared" si="1526"/>
        <v>0.85578602411306692</v>
      </c>
      <c r="S7403" s="22">
        <f t="shared" si="1520"/>
        <v>0.85578602411306692</v>
      </c>
      <c r="T7403" s="22">
        <f t="shared" si="1527"/>
        <v>-0.15573490591908981</v>
      </c>
      <c r="U7403" s="23">
        <f t="shared" si="1528"/>
        <v>1</v>
      </c>
    </row>
    <row r="7404" spans="1:21" x14ac:dyDescent="0.35">
      <c r="A7404">
        <v>7403</v>
      </c>
      <c r="B7404">
        <v>3.4104000000000001</v>
      </c>
      <c r="C7404">
        <v>0.2</v>
      </c>
      <c r="D7404">
        <v>2</v>
      </c>
      <c r="E7404" t="s">
        <v>12</v>
      </c>
      <c r="F7404">
        <v>41</v>
      </c>
      <c r="G7404">
        <v>1</v>
      </c>
      <c r="I7404">
        <f t="shared" si="1521"/>
        <v>1</v>
      </c>
      <c r="J7404">
        <f t="shared" si="1522"/>
        <v>0.2</v>
      </c>
      <c r="K7404">
        <f t="shared" si="1523"/>
        <v>3</v>
      </c>
      <c r="L7404">
        <f t="shared" si="1529"/>
        <v>1</v>
      </c>
      <c r="M7404">
        <f t="shared" si="1529"/>
        <v>0</v>
      </c>
      <c r="N7404">
        <f t="shared" si="1529"/>
        <v>0</v>
      </c>
      <c r="O7404">
        <f t="shared" si="1524"/>
        <v>32</v>
      </c>
      <c r="P7404">
        <f t="shared" si="1519"/>
        <v>1.5449010388243902</v>
      </c>
      <c r="Q7404" s="21">
        <f t="shared" si="1525"/>
        <v>4.6875077227932103</v>
      </c>
      <c r="R7404" s="22">
        <f t="shared" si="1526"/>
        <v>0.82417606291901668</v>
      </c>
      <c r="S7404" s="22">
        <f t="shared" si="1520"/>
        <v>0.82417606291901668</v>
      </c>
      <c r="T7404" s="22">
        <f t="shared" si="1527"/>
        <v>-0.19337110330550797</v>
      </c>
      <c r="U7404" s="23">
        <f t="shared" si="1528"/>
        <v>1</v>
      </c>
    </row>
    <row r="7405" spans="1:21" x14ac:dyDescent="0.35">
      <c r="A7405">
        <v>7404</v>
      </c>
      <c r="B7405">
        <v>-3.2639999999999998</v>
      </c>
      <c r="C7405">
        <v>0.2</v>
      </c>
      <c r="D7405">
        <v>2</v>
      </c>
      <c r="E7405" t="s">
        <v>12</v>
      </c>
      <c r="F7405">
        <v>41</v>
      </c>
      <c r="G7405">
        <v>0</v>
      </c>
      <c r="I7405">
        <f t="shared" si="1521"/>
        <v>0</v>
      </c>
      <c r="J7405">
        <f t="shared" si="1522"/>
        <v>0.2</v>
      </c>
      <c r="K7405">
        <f t="shared" si="1523"/>
        <v>4</v>
      </c>
      <c r="L7405">
        <f t="shared" si="1529"/>
        <v>1</v>
      </c>
      <c r="M7405">
        <f t="shared" si="1529"/>
        <v>0</v>
      </c>
      <c r="N7405">
        <f t="shared" si="1529"/>
        <v>0</v>
      </c>
      <c r="O7405">
        <f t="shared" si="1524"/>
        <v>33</v>
      </c>
      <c r="P7405">
        <f t="shared" si="1519"/>
        <v>1.5893199887156362</v>
      </c>
      <c r="Q7405" s="21">
        <f t="shared" si="1525"/>
        <v>4.9004154572471021</v>
      </c>
      <c r="R7405" s="22">
        <f t="shared" si="1526"/>
        <v>0.83052040873295385</v>
      </c>
      <c r="S7405" s="22">
        <f t="shared" si="1520"/>
        <v>0.16947959126704615</v>
      </c>
      <c r="T7405" s="22">
        <f t="shared" si="1527"/>
        <v>-1.7750227649151094</v>
      </c>
      <c r="U7405" s="23">
        <f t="shared" si="1528"/>
        <v>1</v>
      </c>
    </row>
    <row r="7406" spans="1:21" x14ac:dyDescent="0.35">
      <c r="A7406">
        <v>7405</v>
      </c>
      <c r="B7406">
        <v>-8.9499999999999996E-2</v>
      </c>
      <c r="C7406">
        <v>0.2</v>
      </c>
      <c r="D7406">
        <v>1</v>
      </c>
      <c r="E7406" t="s">
        <v>12</v>
      </c>
      <c r="F7406">
        <v>41</v>
      </c>
      <c r="G7406">
        <v>0</v>
      </c>
      <c r="I7406">
        <f t="shared" si="1521"/>
        <v>0</v>
      </c>
      <c r="J7406">
        <f t="shared" si="1522"/>
        <v>0.2</v>
      </c>
      <c r="K7406">
        <f t="shared" si="1523"/>
        <v>3</v>
      </c>
      <c r="L7406">
        <f t="shared" si="1529"/>
        <v>1</v>
      </c>
      <c r="M7406">
        <f t="shared" si="1529"/>
        <v>0</v>
      </c>
      <c r="N7406">
        <f t="shared" si="1529"/>
        <v>0</v>
      </c>
      <c r="O7406">
        <f t="shared" si="1524"/>
        <v>33</v>
      </c>
      <c r="P7406">
        <f t="shared" si="1519"/>
        <v>1.5429401181859621</v>
      </c>
      <c r="Q7406" s="21">
        <f t="shared" si="1525"/>
        <v>4.6783248984941279</v>
      </c>
      <c r="R7406" s="22">
        <f t="shared" si="1526"/>
        <v>0.82389172548664902</v>
      </c>
      <c r="S7406" s="22">
        <f t="shared" si="1520"/>
        <v>0.17610827451335098</v>
      </c>
      <c r="T7406" s="22">
        <f t="shared" si="1527"/>
        <v>-1.7366562770009455</v>
      </c>
      <c r="U7406" s="23">
        <f t="shared" si="1528"/>
        <v>1</v>
      </c>
    </row>
    <row r="7407" spans="1:21" x14ac:dyDescent="0.35">
      <c r="A7407">
        <v>7406</v>
      </c>
      <c r="B7407">
        <v>107.46</v>
      </c>
      <c r="C7407">
        <v>0.2</v>
      </c>
      <c r="D7407">
        <v>2</v>
      </c>
      <c r="E7407" t="s">
        <v>12</v>
      </c>
      <c r="F7407">
        <v>41</v>
      </c>
      <c r="G7407">
        <v>1</v>
      </c>
      <c r="I7407">
        <f t="shared" si="1521"/>
        <v>0</v>
      </c>
      <c r="J7407">
        <f t="shared" si="1522"/>
        <v>0.2</v>
      </c>
      <c r="K7407">
        <f t="shared" si="1523"/>
        <v>3</v>
      </c>
      <c r="L7407">
        <f t="shared" si="1529"/>
        <v>1</v>
      </c>
      <c r="M7407">
        <f t="shared" si="1529"/>
        <v>0</v>
      </c>
      <c r="N7407">
        <f t="shared" si="1529"/>
        <v>0</v>
      </c>
      <c r="O7407">
        <f t="shared" si="1524"/>
        <v>33</v>
      </c>
      <c r="P7407">
        <f t="shared" si="1519"/>
        <v>1.5429401181859621</v>
      </c>
      <c r="Q7407" s="21">
        <f t="shared" si="1525"/>
        <v>4.6783248984941279</v>
      </c>
      <c r="R7407" s="22">
        <f t="shared" si="1526"/>
        <v>0.82389172548664902</v>
      </c>
      <c r="S7407" s="22">
        <f t="shared" si="1520"/>
        <v>0.17610827451335098</v>
      </c>
      <c r="T7407" s="22">
        <f t="shared" si="1527"/>
        <v>-1.7366562770009455</v>
      </c>
      <c r="U7407" s="23">
        <f t="shared" si="1528"/>
        <v>1</v>
      </c>
    </row>
    <row r="7408" spans="1:21" x14ac:dyDescent="0.35">
      <c r="A7408">
        <v>7407</v>
      </c>
      <c r="B7408">
        <v>20.157900000000001</v>
      </c>
      <c r="C7408">
        <v>0.2</v>
      </c>
      <c r="D7408">
        <v>3</v>
      </c>
      <c r="E7408" t="s">
        <v>12</v>
      </c>
      <c r="F7408">
        <v>41</v>
      </c>
      <c r="G7408">
        <v>1</v>
      </c>
      <c r="I7408">
        <f t="shared" si="1521"/>
        <v>1</v>
      </c>
      <c r="J7408">
        <f t="shared" si="1522"/>
        <v>0.2</v>
      </c>
      <c r="K7408">
        <f t="shared" si="1523"/>
        <v>5</v>
      </c>
      <c r="L7408">
        <f t="shared" si="1529"/>
        <v>1</v>
      </c>
      <c r="M7408">
        <f t="shared" si="1529"/>
        <v>0</v>
      </c>
      <c r="N7408">
        <f t="shared" si="1529"/>
        <v>0</v>
      </c>
      <c r="O7408">
        <f t="shared" si="1524"/>
        <v>38</v>
      </c>
      <c r="P7408">
        <f t="shared" si="1519"/>
        <v>1.6258952560531652</v>
      </c>
      <c r="Q7408" s="21">
        <f t="shared" si="1525"/>
        <v>5.0829675583053637</v>
      </c>
      <c r="R7408" s="22">
        <f t="shared" si="1526"/>
        <v>0.8356065538053622</v>
      </c>
      <c r="S7408" s="22">
        <f t="shared" si="1520"/>
        <v>0.8356065538053622</v>
      </c>
      <c r="T7408" s="22">
        <f t="shared" si="1527"/>
        <v>-0.17959740609764302</v>
      </c>
      <c r="U7408" s="23">
        <f t="shared" si="1528"/>
        <v>1</v>
      </c>
    </row>
    <row r="7409" spans="1:21" x14ac:dyDescent="0.35">
      <c r="A7409">
        <v>7408</v>
      </c>
      <c r="B7409">
        <v>3.5154000000000001</v>
      </c>
      <c r="C7409">
        <v>0.2</v>
      </c>
      <c r="D7409">
        <v>7</v>
      </c>
      <c r="E7409" t="s">
        <v>12</v>
      </c>
      <c r="F7409">
        <v>42</v>
      </c>
      <c r="G7409">
        <v>1</v>
      </c>
      <c r="I7409">
        <f t="shared" si="1521"/>
        <v>1</v>
      </c>
      <c r="J7409">
        <f t="shared" si="1522"/>
        <v>0.2</v>
      </c>
      <c r="K7409">
        <f t="shared" si="1523"/>
        <v>6</v>
      </c>
      <c r="L7409">
        <f t="shared" ref="L7409:N7428" si="1530">IF($E7402=L$8,1,0)</f>
        <v>1</v>
      </c>
      <c r="M7409">
        <f t="shared" si="1530"/>
        <v>0</v>
      </c>
      <c r="N7409">
        <f t="shared" si="1530"/>
        <v>0</v>
      </c>
      <c r="O7409">
        <f t="shared" si="1524"/>
        <v>41</v>
      </c>
      <c r="P7409">
        <f t="shared" si="1519"/>
        <v>1.6663923646675531</v>
      </c>
      <c r="Q7409" s="21">
        <f t="shared" si="1525"/>
        <v>5.2930379604296043</v>
      </c>
      <c r="R7409" s="22">
        <f t="shared" si="1526"/>
        <v>0.84109423679183826</v>
      </c>
      <c r="S7409" s="22">
        <f t="shared" si="1520"/>
        <v>0.84109423679183826</v>
      </c>
      <c r="T7409" s="22">
        <f t="shared" si="1527"/>
        <v>-0.17305157202647467</v>
      </c>
      <c r="U7409" s="23">
        <f t="shared" si="1528"/>
        <v>1</v>
      </c>
    </row>
    <row r="7410" spans="1:21" x14ac:dyDescent="0.35">
      <c r="A7410">
        <v>7409</v>
      </c>
      <c r="B7410">
        <v>83.512799999999999</v>
      </c>
      <c r="C7410">
        <v>0.2</v>
      </c>
      <c r="D7410">
        <v>8</v>
      </c>
      <c r="E7410" t="s">
        <v>12</v>
      </c>
      <c r="F7410">
        <v>45</v>
      </c>
      <c r="G7410">
        <v>1</v>
      </c>
      <c r="I7410">
        <f t="shared" si="1521"/>
        <v>1</v>
      </c>
      <c r="J7410">
        <f t="shared" si="1522"/>
        <v>0.2</v>
      </c>
      <c r="K7410">
        <f t="shared" si="1523"/>
        <v>2</v>
      </c>
      <c r="L7410">
        <f t="shared" si="1530"/>
        <v>1</v>
      </c>
      <c r="M7410">
        <f t="shared" si="1530"/>
        <v>0</v>
      </c>
      <c r="N7410">
        <f t="shared" si="1530"/>
        <v>0</v>
      </c>
      <c r="O7410">
        <f t="shared" si="1524"/>
        <v>41</v>
      </c>
      <c r="P7410">
        <f t="shared" si="1519"/>
        <v>1.4808728825488577</v>
      </c>
      <c r="Q7410" s="21">
        <f t="shared" si="1525"/>
        <v>4.3967818805740029</v>
      </c>
      <c r="R7410" s="22">
        <f t="shared" si="1526"/>
        <v>0.81470438825783342</v>
      </c>
      <c r="S7410" s="22">
        <f t="shared" si="1520"/>
        <v>0.81470438825783342</v>
      </c>
      <c r="T7410" s="22">
        <f t="shared" si="1527"/>
        <v>-0.20492994533190267</v>
      </c>
      <c r="U7410" s="23">
        <f t="shared" si="1528"/>
        <v>1</v>
      </c>
    </row>
    <row r="7411" spans="1:21" x14ac:dyDescent="0.35">
      <c r="A7411">
        <v>7410</v>
      </c>
      <c r="B7411">
        <v>8.8019999999999996</v>
      </c>
      <c r="C7411">
        <v>0.2</v>
      </c>
      <c r="D7411">
        <v>3</v>
      </c>
      <c r="E7411" t="s">
        <v>12</v>
      </c>
      <c r="F7411">
        <v>48</v>
      </c>
      <c r="G7411">
        <v>1</v>
      </c>
      <c r="I7411">
        <f t="shared" si="1521"/>
        <v>1</v>
      </c>
      <c r="J7411">
        <f t="shared" si="1522"/>
        <v>0.2</v>
      </c>
      <c r="K7411">
        <f t="shared" si="1523"/>
        <v>2</v>
      </c>
      <c r="L7411">
        <f t="shared" si="1530"/>
        <v>1</v>
      </c>
      <c r="M7411">
        <f t="shared" si="1530"/>
        <v>0</v>
      </c>
      <c r="N7411">
        <f t="shared" si="1530"/>
        <v>0</v>
      </c>
      <c r="O7411">
        <f t="shared" si="1524"/>
        <v>41</v>
      </c>
      <c r="P7411">
        <f t="shared" si="1519"/>
        <v>1.4808728825488577</v>
      </c>
      <c r="Q7411" s="21">
        <f t="shared" si="1525"/>
        <v>4.3967818805740029</v>
      </c>
      <c r="R7411" s="22">
        <f t="shared" si="1526"/>
        <v>0.81470438825783342</v>
      </c>
      <c r="S7411" s="22">
        <f t="shared" si="1520"/>
        <v>0.81470438825783342</v>
      </c>
      <c r="T7411" s="22">
        <f t="shared" si="1527"/>
        <v>-0.20492994533190267</v>
      </c>
      <c r="U7411" s="23">
        <f t="shared" si="1528"/>
        <v>1</v>
      </c>
    </row>
    <row r="7412" spans="1:21" x14ac:dyDescent="0.35">
      <c r="A7412">
        <v>7411</v>
      </c>
      <c r="B7412">
        <v>3.5994000000000002</v>
      </c>
      <c r="C7412">
        <v>0.2</v>
      </c>
      <c r="D7412">
        <v>7</v>
      </c>
      <c r="E7412" t="s">
        <v>12</v>
      </c>
      <c r="F7412">
        <v>49</v>
      </c>
      <c r="G7412">
        <v>1</v>
      </c>
      <c r="I7412">
        <f t="shared" si="1521"/>
        <v>0</v>
      </c>
      <c r="J7412">
        <f t="shared" si="1522"/>
        <v>0.2</v>
      </c>
      <c r="K7412">
        <f t="shared" si="1523"/>
        <v>2</v>
      </c>
      <c r="L7412">
        <f t="shared" si="1530"/>
        <v>1</v>
      </c>
      <c r="M7412">
        <f t="shared" si="1530"/>
        <v>0</v>
      </c>
      <c r="N7412">
        <f t="shared" si="1530"/>
        <v>0</v>
      </c>
      <c r="O7412">
        <f t="shared" si="1524"/>
        <v>41</v>
      </c>
      <c r="P7412">
        <f t="shared" si="1519"/>
        <v>1.4808728825488577</v>
      </c>
      <c r="Q7412" s="21">
        <f t="shared" si="1525"/>
        <v>4.3967818805740029</v>
      </c>
      <c r="R7412" s="22">
        <f t="shared" si="1526"/>
        <v>0.81470438825783342</v>
      </c>
      <c r="S7412" s="22">
        <f t="shared" si="1520"/>
        <v>0.18529561174216658</v>
      </c>
      <c r="T7412" s="22">
        <f t="shared" si="1527"/>
        <v>-1.6858028278807604</v>
      </c>
      <c r="U7412" s="23">
        <f t="shared" si="1528"/>
        <v>1</v>
      </c>
    </row>
    <row r="7413" spans="1:21" x14ac:dyDescent="0.35">
      <c r="A7413">
        <v>7412</v>
      </c>
      <c r="B7413">
        <v>-16.614000000000001</v>
      </c>
      <c r="C7413">
        <v>0.2</v>
      </c>
      <c r="D7413">
        <v>4</v>
      </c>
      <c r="E7413" t="s">
        <v>12</v>
      </c>
      <c r="F7413">
        <v>49</v>
      </c>
      <c r="G7413">
        <v>0</v>
      </c>
      <c r="I7413">
        <f t="shared" si="1521"/>
        <v>0</v>
      </c>
      <c r="J7413">
        <f t="shared" si="1522"/>
        <v>0.2</v>
      </c>
      <c r="K7413">
        <f t="shared" si="1523"/>
        <v>1</v>
      </c>
      <c r="L7413">
        <f t="shared" si="1530"/>
        <v>1</v>
      </c>
      <c r="M7413">
        <f t="shared" si="1530"/>
        <v>0</v>
      </c>
      <c r="N7413">
        <f t="shared" si="1530"/>
        <v>0</v>
      </c>
      <c r="O7413">
        <f t="shared" si="1524"/>
        <v>41</v>
      </c>
      <c r="P7413">
        <f t="shared" si="1519"/>
        <v>1.4344930120191846</v>
      </c>
      <c r="Q7413" s="21">
        <f t="shared" si="1525"/>
        <v>4.1975163788852594</v>
      </c>
      <c r="R7413" s="22">
        <f t="shared" si="1526"/>
        <v>0.80760041390875315</v>
      </c>
      <c r="S7413" s="22">
        <f t="shared" si="1520"/>
        <v>0.19239958609124685</v>
      </c>
      <c r="T7413" s="22">
        <f t="shared" si="1527"/>
        <v>-1.6481808920457408</v>
      </c>
      <c r="U7413" s="23">
        <f t="shared" si="1528"/>
        <v>1</v>
      </c>
    </row>
    <row r="7414" spans="1:21" x14ac:dyDescent="0.35">
      <c r="A7414">
        <v>7413</v>
      </c>
      <c r="B7414">
        <v>111.30240000000001</v>
      </c>
      <c r="C7414">
        <v>0.2</v>
      </c>
      <c r="D7414">
        <v>8</v>
      </c>
      <c r="E7414" t="s">
        <v>12</v>
      </c>
      <c r="F7414">
        <v>50</v>
      </c>
      <c r="G7414">
        <v>1</v>
      </c>
      <c r="I7414">
        <f t="shared" si="1521"/>
        <v>1</v>
      </c>
      <c r="J7414">
        <f t="shared" si="1522"/>
        <v>0.2</v>
      </c>
      <c r="K7414">
        <f t="shared" si="1523"/>
        <v>2</v>
      </c>
      <c r="L7414">
        <f t="shared" si="1530"/>
        <v>1</v>
      </c>
      <c r="M7414">
        <f t="shared" si="1530"/>
        <v>0</v>
      </c>
      <c r="N7414">
        <f t="shared" si="1530"/>
        <v>0</v>
      </c>
      <c r="O7414">
        <f t="shared" si="1524"/>
        <v>41</v>
      </c>
      <c r="P7414">
        <f t="shared" si="1519"/>
        <v>1.4808728825488577</v>
      </c>
      <c r="Q7414" s="21">
        <f t="shared" si="1525"/>
        <v>4.3967818805740029</v>
      </c>
      <c r="R7414" s="22">
        <f t="shared" si="1526"/>
        <v>0.81470438825783342</v>
      </c>
      <c r="S7414" s="22">
        <f t="shared" si="1520"/>
        <v>0.81470438825783342</v>
      </c>
      <c r="T7414" s="22">
        <f t="shared" si="1527"/>
        <v>-0.20492994533190267</v>
      </c>
      <c r="U7414" s="23">
        <f t="shared" si="1528"/>
        <v>1</v>
      </c>
    </row>
    <row r="7415" spans="1:21" x14ac:dyDescent="0.35">
      <c r="A7415">
        <v>7414</v>
      </c>
      <c r="B7415">
        <v>62.988</v>
      </c>
      <c r="C7415">
        <v>0.2</v>
      </c>
      <c r="D7415">
        <v>4</v>
      </c>
      <c r="E7415" t="s">
        <v>12</v>
      </c>
      <c r="F7415">
        <v>50</v>
      </c>
      <c r="G7415">
        <v>1</v>
      </c>
      <c r="I7415">
        <f t="shared" si="1521"/>
        <v>1</v>
      </c>
      <c r="J7415">
        <f t="shared" si="1522"/>
        <v>0.2</v>
      </c>
      <c r="K7415">
        <f t="shared" si="1523"/>
        <v>3</v>
      </c>
      <c r="L7415">
        <f t="shared" si="1530"/>
        <v>1</v>
      </c>
      <c r="M7415">
        <f t="shared" si="1530"/>
        <v>0</v>
      </c>
      <c r="N7415">
        <f t="shared" si="1530"/>
        <v>0</v>
      </c>
      <c r="O7415">
        <f t="shared" si="1524"/>
        <v>41</v>
      </c>
      <c r="P7415">
        <f t="shared" si="1519"/>
        <v>1.5272527530785318</v>
      </c>
      <c r="Q7415" s="21">
        <f t="shared" si="1525"/>
        <v>4.6055069618281816</v>
      </c>
      <c r="R7415" s="22">
        <f t="shared" si="1526"/>
        <v>0.82160400356119445</v>
      </c>
      <c r="S7415" s="22">
        <f t="shared" si="1520"/>
        <v>0.82160400356119445</v>
      </c>
      <c r="T7415" s="22">
        <f t="shared" si="1527"/>
        <v>-0.19649674749602611</v>
      </c>
      <c r="U7415" s="23">
        <f t="shared" si="1528"/>
        <v>1</v>
      </c>
    </row>
    <row r="7416" spans="1:21" x14ac:dyDescent="0.35">
      <c r="A7416">
        <v>7415</v>
      </c>
      <c r="B7416">
        <v>-1.2587999999999999</v>
      </c>
      <c r="C7416">
        <v>0.2</v>
      </c>
      <c r="D7416">
        <v>6</v>
      </c>
      <c r="E7416" t="s">
        <v>12</v>
      </c>
      <c r="F7416">
        <v>50</v>
      </c>
      <c r="G7416">
        <v>0</v>
      </c>
      <c r="I7416">
        <f t="shared" si="1521"/>
        <v>1</v>
      </c>
      <c r="J7416">
        <f t="shared" si="1522"/>
        <v>0.2</v>
      </c>
      <c r="K7416">
        <f t="shared" si="1523"/>
        <v>7</v>
      </c>
      <c r="L7416">
        <f t="shared" si="1530"/>
        <v>1</v>
      </c>
      <c r="M7416">
        <f t="shared" si="1530"/>
        <v>0</v>
      </c>
      <c r="N7416">
        <f t="shared" si="1530"/>
        <v>0</v>
      </c>
      <c r="O7416">
        <f t="shared" si="1524"/>
        <v>42</v>
      </c>
      <c r="P7416">
        <f t="shared" si="1519"/>
        <v>1.7108113145587982</v>
      </c>
      <c r="Q7416" s="21">
        <f t="shared" si="1525"/>
        <v>5.5334490247258294</v>
      </c>
      <c r="R7416" s="22">
        <f t="shared" si="1526"/>
        <v>0.84694148584989315</v>
      </c>
      <c r="S7416" s="22">
        <f t="shared" si="1520"/>
        <v>0.84694148584989315</v>
      </c>
      <c r="T7416" s="22">
        <f t="shared" si="1527"/>
        <v>-0.16612367071897968</v>
      </c>
      <c r="U7416" s="23">
        <f t="shared" si="1528"/>
        <v>1</v>
      </c>
    </row>
    <row r="7417" spans="1:21" x14ac:dyDescent="0.35">
      <c r="A7417">
        <v>7416</v>
      </c>
      <c r="B7417">
        <v>7.6965000000000003</v>
      </c>
      <c r="C7417">
        <v>0.2</v>
      </c>
      <c r="D7417">
        <v>3</v>
      </c>
      <c r="E7417" t="s">
        <v>12</v>
      </c>
      <c r="F7417">
        <v>51</v>
      </c>
      <c r="G7417">
        <v>1</v>
      </c>
      <c r="I7417">
        <f t="shared" si="1521"/>
        <v>1</v>
      </c>
      <c r="J7417">
        <f t="shared" si="1522"/>
        <v>0.2</v>
      </c>
      <c r="K7417">
        <f t="shared" si="1523"/>
        <v>8</v>
      </c>
      <c r="L7417">
        <f t="shared" si="1530"/>
        <v>1</v>
      </c>
      <c r="M7417">
        <f t="shared" si="1530"/>
        <v>0</v>
      </c>
      <c r="N7417">
        <f t="shared" si="1530"/>
        <v>0</v>
      </c>
      <c r="O7417">
        <f t="shared" si="1524"/>
        <v>45</v>
      </c>
      <c r="P7417">
        <f t="shared" si="1519"/>
        <v>1.7513084231731861</v>
      </c>
      <c r="Q7417" s="21">
        <f t="shared" si="1525"/>
        <v>5.7621370595055916</v>
      </c>
      <c r="R7417" s="22">
        <f t="shared" si="1526"/>
        <v>0.85211775638379117</v>
      </c>
      <c r="S7417" s="22">
        <f t="shared" si="1520"/>
        <v>0.85211775638379117</v>
      </c>
      <c r="T7417" s="22">
        <f t="shared" si="1527"/>
        <v>-0.16003054998511609</v>
      </c>
      <c r="U7417" s="23">
        <f t="shared" si="1528"/>
        <v>1</v>
      </c>
    </row>
    <row r="7418" spans="1:21" x14ac:dyDescent="0.35">
      <c r="A7418">
        <v>7417</v>
      </c>
      <c r="B7418">
        <v>-42.4116</v>
      </c>
      <c r="C7418">
        <v>0.2</v>
      </c>
      <c r="D7418">
        <v>3</v>
      </c>
      <c r="E7418" t="s">
        <v>12</v>
      </c>
      <c r="F7418">
        <v>52</v>
      </c>
      <c r="G7418">
        <v>0</v>
      </c>
      <c r="I7418">
        <f t="shared" si="1521"/>
        <v>1</v>
      </c>
      <c r="J7418">
        <f t="shared" si="1522"/>
        <v>0.2</v>
      </c>
      <c r="K7418">
        <f t="shared" si="1523"/>
        <v>3</v>
      </c>
      <c r="L7418">
        <f t="shared" si="1530"/>
        <v>1</v>
      </c>
      <c r="M7418">
        <f t="shared" si="1530"/>
        <v>0</v>
      </c>
      <c r="N7418">
        <f t="shared" si="1530"/>
        <v>0</v>
      </c>
      <c r="O7418">
        <f t="shared" si="1524"/>
        <v>48</v>
      </c>
      <c r="P7418">
        <f t="shared" si="1519"/>
        <v>1.5135263086095314</v>
      </c>
      <c r="Q7418" s="21">
        <f t="shared" si="1525"/>
        <v>4.5427216218133202</v>
      </c>
      <c r="R7418" s="22">
        <f t="shared" si="1526"/>
        <v>0.81958321773467546</v>
      </c>
      <c r="S7418" s="22">
        <f t="shared" si="1520"/>
        <v>0.81958321773467546</v>
      </c>
      <c r="T7418" s="22">
        <f t="shared" si="1527"/>
        <v>-0.19895933899263041</v>
      </c>
      <c r="U7418" s="23">
        <f t="shared" si="1528"/>
        <v>1</v>
      </c>
    </row>
    <row r="7419" spans="1:21" x14ac:dyDescent="0.35">
      <c r="A7419">
        <v>7418</v>
      </c>
      <c r="B7419">
        <v>10.393599999999999</v>
      </c>
      <c r="C7419">
        <v>0.2</v>
      </c>
      <c r="D7419">
        <v>2</v>
      </c>
      <c r="E7419" t="s">
        <v>12</v>
      </c>
      <c r="F7419">
        <v>52</v>
      </c>
      <c r="G7419">
        <v>1</v>
      </c>
      <c r="I7419">
        <f t="shared" si="1521"/>
        <v>1</v>
      </c>
      <c r="J7419">
        <f t="shared" si="1522"/>
        <v>0.2</v>
      </c>
      <c r="K7419">
        <f t="shared" si="1523"/>
        <v>7</v>
      </c>
      <c r="L7419">
        <f t="shared" si="1530"/>
        <v>1</v>
      </c>
      <c r="M7419">
        <f t="shared" si="1530"/>
        <v>0</v>
      </c>
      <c r="N7419">
        <f t="shared" si="1530"/>
        <v>0</v>
      </c>
      <c r="O7419">
        <f t="shared" si="1524"/>
        <v>49</v>
      </c>
      <c r="P7419">
        <f t="shared" si="1519"/>
        <v>1.6970848700897969</v>
      </c>
      <c r="Q7419" s="21">
        <f t="shared" si="1525"/>
        <v>5.4580133601286738</v>
      </c>
      <c r="R7419" s="22">
        <f t="shared" si="1526"/>
        <v>0.84515361857658411</v>
      </c>
      <c r="S7419" s="22">
        <f t="shared" si="1520"/>
        <v>0.84515361857658411</v>
      </c>
      <c r="T7419" s="22">
        <f t="shared" si="1527"/>
        <v>-0.16823687101600707</v>
      </c>
      <c r="U7419" s="23">
        <f t="shared" si="1528"/>
        <v>1</v>
      </c>
    </row>
    <row r="7420" spans="1:21" x14ac:dyDescent="0.35">
      <c r="A7420">
        <v>7419</v>
      </c>
      <c r="B7420">
        <v>77.671999999999997</v>
      </c>
      <c r="C7420">
        <v>0.2</v>
      </c>
      <c r="D7420">
        <v>5</v>
      </c>
      <c r="E7420" t="s">
        <v>12</v>
      </c>
      <c r="F7420">
        <v>52</v>
      </c>
      <c r="G7420">
        <v>1</v>
      </c>
      <c r="I7420">
        <f t="shared" si="1521"/>
        <v>0</v>
      </c>
      <c r="J7420">
        <f t="shared" si="1522"/>
        <v>0.2</v>
      </c>
      <c r="K7420">
        <f t="shared" si="1523"/>
        <v>4</v>
      </c>
      <c r="L7420">
        <f t="shared" si="1530"/>
        <v>1</v>
      </c>
      <c r="M7420">
        <f t="shared" si="1530"/>
        <v>0</v>
      </c>
      <c r="N7420">
        <f t="shared" si="1530"/>
        <v>0</v>
      </c>
      <c r="O7420">
        <f t="shared" si="1524"/>
        <v>49</v>
      </c>
      <c r="P7420">
        <f t="shared" si="1519"/>
        <v>1.5579452585007765</v>
      </c>
      <c r="Q7420" s="21">
        <f t="shared" si="1525"/>
        <v>4.7490531365438464</v>
      </c>
      <c r="R7420" s="22">
        <f t="shared" si="1526"/>
        <v>0.82605831321274426</v>
      </c>
      <c r="S7420" s="22">
        <f t="shared" si="1520"/>
        <v>0.17394168678725574</v>
      </c>
      <c r="T7420" s="22">
        <f t="shared" si="1527"/>
        <v>-1.7490351693439343</v>
      </c>
      <c r="U7420" s="23">
        <f t="shared" si="1528"/>
        <v>1</v>
      </c>
    </row>
    <row r="7421" spans="1:21" x14ac:dyDescent="0.35">
      <c r="A7421">
        <v>7420</v>
      </c>
      <c r="B7421">
        <v>2.64</v>
      </c>
      <c r="C7421">
        <v>0.2</v>
      </c>
      <c r="D7421">
        <v>2</v>
      </c>
      <c r="E7421" t="s">
        <v>12</v>
      </c>
      <c r="F7421">
        <v>52</v>
      </c>
      <c r="G7421">
        <v>1</v>
      </c>
      <c r="I7421">
        <f t="shared" si="1521"/>
        <v>1</v>
      </c>
      <c r="J7421">
        <f t="shared" si="1522"/>
        <v>0.2</v>
      </c>
      <c r="K7421">
        <f t="shared" si="1523"/>
        <v>8</v>
      </c>
      <c r="L7421">
        <f t="shared" si="1530"/>
        <v>1</v>
      </c>
      <c r="M7421">
        <f t="shared" si="1530"/>
        <v>0</v>
      </c>
      <c r="N7421">
        <f t="shared" si="1530"/>
        <v>0</v>
      </c>
      <c r="O7421">
        <f t="shared" si="1524"/>
        <v>50</v>
      </c>
      <c r="P7421">
        <f t="shared" si="1519"/>
        <v>1.7415038199810429</v>
      </c>
      <c r="Q7421" s="21">
        <f t="shared" si="1525"/>
        <v>5.7059176469789197</v>
      </c>
      <c r="R7421" s="22">
        <f t="shared" si="1526"/>
        <v>0.85087797783342756</v>
      </c>
      <c r="S7421" s="22">
        <f t="shared" si="1520"/>
        <v>0.85087797783342756</v>
      </c>
      <c r="T7421" s="22">
        <f t="shared" si="1527"/>
        <v>-0.16148654748936545</v>
      </c>
      <c r="U7421" s="23">
        <f t="shared" si="1528"/>
        <v>1</v>
      </c>
    </row>
    <row r="7422" spans="1:21" x14ac:dyDescent="0.35">
      <c r="A7422">
        <v>7421</v>
      </c>
      <c r="B7422">
        <v>21.5928</v>
      </c>
      <c r="C7422">
        <v>0.2</v>
      </c>
      <c r="D7422">
        <v>3</v>
      </c>
      <c r="E7422" t="s">
        <v>12</v>
      </c>
      <c r="F7422">
        <v>52</v>
      </c>
      <c r="G7422">
        <v>1</v>
      </c>
      <c r="I7422">
        <f t="shared" si="1521"/>
        <v>1</v>
      </c>
      <c r="J7422">
        <f t="shared" si="1522"/>
        <v>0.2</v>
      </c>
      <c r="K7422">
        <f t="shared" si="1523"/>
        <v>4</v>
      </c>
      <c r="L7422">
        <f t="shared" si="1530"/>
        <v>1</v>
      </c>
      <c r="M7422">
        <f t="shared" si="1530"/>
        <v>0</v>
      </c>
      <c r="N7422">
        <f t="shared" si="1530"/>
        <v>0</v>
      </c>
      <c r="O7422">
        <f t="shared" si="1524"/>
        <v>50</v>
      </c>
      <c r="P7422">
        <f t="shared" si="1519"/>
        <v>1.5559843378623484</v>
      </c>
      <c r="Q7422" s="21">
        <f t="shared" si="1525"/>
        <v>4.7397497448229471</v>
      </c>
      <c r="R7422" s="22">
        <f t="shared" si="1526"/>
        <v>0.82577637624323863</v>
      </c>
      <c r="S7422" s="22">
        <f t="shared" si="1520"/>
        <v>0.82577637624323863</v>
      </c>
      <c r="T7422" s="22">
        <f t="shared" si="1527"/>
        <v>-0.19143127305578486</v>
      </c>
      <c r="U7422" s="23">
        <f t="shared" si="1528"/>
        <v>1</v>
      </c>
    </row>
    <row r="7423" spans="1:21" x14ac:dyDescent="0.35">
      <c r="A7423">
        <v>7422</v>
      </c>
      <c r="B7423">
        <v>32.924999999999997</v>
      </c>
      <c r="C7423">
        <v>0.2</v>
      </c>
      <c r="D7423">
        <v>5</v>
      </c>
      <c r="E7423" t="s">
        <v>12</v>
      </c>
      <c r="F7423">
        <v>14</v>
      </c>
      <c r="G7423">
        <v>1</v>
      </c>
      <c r="I7423">
        <f t="shared" si="1521"/>
        <v>0</v>
      </c>
      <c r="J7423">
        <f t="shared" si="1522"/>
        <v>0.2</v>
      </c>
      <c r="K7423">
        <f t="shared" si="1523"/>
        <v>6</v>
      </c>
      <c r="L7423">
        <f t="shared" si="1530"/>
        <v>1</v>
      </c>
      <c r="M7423">
        <f t="shared" si="1530"/>
        <v>0</v>
      </c>
      <c r="N7423">
        <f t="shared" si="1530"/>
        <v>0</v>
      </c>
      <c r="O7423">
        <f t="shared" si="1524"/>
        <v>50</v>
      </c>
      <c r="P7423">
        <f t="shared" si="1519"/>
        <v>1.6487440789216956</v>
      </c>
      <c r="Q7423" s="21">
        <f t="shared" si="1525"/>
        <v>5.2004443763248815</v>
      </c>
      <c r="R7423" s="22">
        <f t="shared" si="1526"/>
        <v>0.83872123684904043</v>
      </c>
      <c r="S7423" s="22">
        <f t="shared" si="1520"/>
        <v>0.16127876315095957</v>
      </c>
      <c r="T7423" s="22">
        <f t="shared" si="1527"/>
        <v>-1.8246209630834036</v>
      </c>
      <c r="U7423" s="23">
        <f t="shared" si="1528"/>
        <v>1</v>
      </c>
    </row>
    <row r="7424" spans="1:21" x14ac:dyDescent="0.35">
      <c r="A7424">
        <v>7423</v>
      </c>
      <c r="B7424">
        <v>17.815200000000001</v>
      </c>
      <c r="C7424">
        <v>0.2</v>
      </c>
      <c r="D7424">
        <v>3</v>
      </c>
      <c r="E7424" t="s">
        <v>12</v>
      </c>
      <c r="F7424">
        <v>15</v>
      </c>
      <c r="G7424">
        <v>1</v>
      </c>
      <c r="I7424">
        <f t="shared" si="1521"/>
        <v>1</v>
      </c>
      <c r="J7424">
        <f t="shared" si="1522"/>
        <v>0.2</v>
      </c>
      <c r="K7424">
        <f t="shared" si="1523"/>
        <v>3</v>
      </c>
      <c r="L7424">
        <f t="shared" si="1530"/>
        <v>1</v>
      </c>
      <c r="M7424">
        <f t="shared" si="1530"/>
        <v>0</v>
      </c>
      <c r="N7424">
        <f t="shared" si="1530"/>
        <v>0</v>
      </c>
      <c r="O7424">
        <f t="shared" si="1524"/>
        <v>51</v>
      </c>
      <c r="P7424">
        <f t="shared" si="1519"/>
        <v>1.5076435466942453</v>
      </c>
      <c r="Q7424" s="21">
        <f t="shared" si="1525"/>
        <v>4.516076322882185</v>
      </c>
      <c r="R7424" s="22">
        <f t="shared" si="1526"/>
        <v>0.81871171799205755</v>
      </c>
      <c r="S7424" s="22">
        <f t="shared" si="1520"/>
        <v>0.81871171799205755</v>
      </c>
      <c r="T7424" s="22">
        <f t="shared" si="1527"/>
        <v>-0.20002324977672373</v>
      </c>
      <c r="U7424" s="23">
        <f t="shared" si="1528"/>
        <v>1</v>
      </c>
    </row>
    <row r="7425" spans="1:21" x14ac:dyDescent="0.35">
      <c r="A7425">
        <v>7424</v>
      </c>
      <c r="B7425">
        <v>10.8864</v>
      </c>
      <c r="C7425">
        <v>0.2</v>
      </c>
      <c r="D7425">
        <v>6</v>
      </c>
      <c r="E7425" t="s">
        <v>12</v>
      </c>
      <c r="F7425">
        <v>15</v>
      </c>
      <c r="G7425">
        <v>1</v>
      </c>
      <c r="I7425">
        <f t="shared" si="1521"/>
        <v>0</v>
      </c>
      <c r="J7425">
        <f t="shared" si="1522"/>
        <v>0.2</v>
      </c>
      <c r="K7425">
        <f t="shared" si="1523"/>
        <v>3</v>
      </c>
      <c r="L7425">
        <f t="shared" si="1530"/>
        <v>1</v>
      </c>
      <c r="M7425">
        <f t="shared" si="1530"/>
        <v>0</v>
      </c>
      <c r="N7425">
        <f t="shared" si="1530"/>
        <v>0</v>
      </c>
      <c r="O7425">
        <f t="shared" si="1524"/>
        <v>52</v>
      </c>
      <c r="P7425">
        <f t="shared" si="1519"/>
        <v>1.5056826260558163</v>
      </c>
      <c r="Q7425" s="21">
        <f t="shared" si="1525"/>
        <v>4.5072293325737443</v>
      </c>
      <c r="R7425" s="22">
        <f t="shared" si="1526"/>
        <v>0.81842049066573719</v>
      </c>
      <c r="S7425" s="22">
        <f t="shared" si="1520"/>
        <v>0.18157950933426281</v>
      </c>
      <c r="T7425" s="22">
        <f t="shared" si="1527"/>
        <v>-1.7060616532436153</v>
      </c>
      <c r="U7425" s="23">
        <f t="shared" si="1528"/>
        <v>1</v>
      </c>
    </row>
    <row r="7426" spans="1:21" x14ac:dyDescent="0.35">
      <c r="A7426">
        <v>7425</v>
      </c>
      <c r="B7426">
        <v>0.80579999999999996</v>
      </c>
      <c r="C7426">
        <v>0.2</v>
      </c>
      <c r="D7426">
        <v>1</v>
      </c>
      <c r="E7426" t="s">
        <v>12</v>
      </c>
      <c r="F7426">
        <v>15</v>
      </c>
      <c r="G7426">
        <v>1</v>
      </c>
      <c r="I7426">
        <f t="shared" si="1521"/>
        <v>1</v>
      </c>
      <c r="J7426">
        <f t="shared" si="1522"/>
        <v>0.2</v>
      </c>
      <c r="K7426">
        <f t="shared" si="1523"/>
        <v>2</v>
      </c>
      <c r="L7426">
        <f t="shared" si="1530"/>
        <v>1</v>
      </c>
      <c r="M7426">
        <f t="shared" si="1530"/>
        <v>0</v>
      </c>
      <c r="N7426">
        <f t="shared" si="1530"/>
        <v>0</v>
      </c>
      <c r="O7426">
        <f t="shared" si="1524"/>
        <v>52</v>
      </c>
      <c r="P7426">
        <f t="shared" si="1519"/>
        <v>1.4593027555261422</v>
      </c>
      <c r="Q7426" s="21">
        <f t="shared" si="1525"/>
        <v>4.3029582682869956</v>
      </c>
      <c r="R7426" s="22">
        <f t="shared" si="1526"/>
        <v>0.81142600989710822</v>
      </c>
      <c r="S7426" s="22">
        <f t="shared" si="1520"/>
        <v>0.81142600989710822</v>
      </c>
      <c r="T7426" s="22">
        <f t="shared" si="1527"/>
        <v>-0.20896207314418017</v>
      </c>
      <c r="U7426" s="23">
        <f t="shared" si="1528"/>
        <v>1</v>
      </c>
    </row>
    <row r="7427" spans="1:21" x14ac:dyDescent="0.35">
      <c r="A7427">
        <v>7426</v>
      </c>
      <c r="B7427">
        <v>16.7972</v>
      </c>
      <c r="C7427">
        <v>0.2</v>
      </c>
      <c r="D7427">
        <v>7</v>
      </c>
      <c r="E7427" t="s">
        <v>12</v>
      </c>
      <c r="F7427">
        <v>19</v>
      </c>
      <c r="G7427">
        <v>1</v>
      </c>
      <c r="I7427">
        <f t="shared" si="1521"/>
        <v>1</v>
      </c>
      <c r="J7427">
        <f t="shared" si="1522"/>
        <v>0.2</v>
      </c>
      <c r="K7427">
        <f t="shared" si="1523"/>
        <v>5</v>
      </c>
      <c r="L7427">
        <f t="shared" si="1530"/>
        <v>1</v>
      </c>
      <c r="M7427">
        <f t="shared" si="1530"/>
        <v>0</v>
      </c>
      <c r="N7427">
        <f t="shared" si="1530"/>
        <v>0</v>
      </c>
      <c r="O7427">
        <f t="shared" si="1524"/>
        <v>52</v>
      </c>
      <c r="P7427">
        <f t="shared" si="1519"/>
        <v>1.5984423671151635</v>
      </c>
      <c r="Q7427" s="21">
        <f t="shared" si="1525"/>
        <v>4.9453234236663821</v>
      </c>
      <c r="R7427" s="22">
        <f t="shared" si="1526"/>
        <v>0.83180057185462308</v>
      </c>
      <c r="S7427" s="22">
        <f t="shared" si="1520"/>
        <v>0.83180057185462308</v>
      </c>
      <c r="T7427" s="22">
        <f t="shared" si="1527"/>
        <v>-0.18416256418303181</v>
      </c>
      <c r="U7427" s="23">
        <f t="shared" si="1528"/>
        <v>1</v>
      </c>
    </row>
    <row r="7428" spans="1:21" x14ac:dyDescent="0.35">
      <c r="A7428">
        <v>7427</v>
      </c>
      <c r="B7428">
        <v>13.701599999999999</v>
      </c>
      <c r="C7428">
        <v>0.2</v>
      </c>
      <c r="D7428">
        <v>4</v>
      </c>
      <c r="E7428" t="s">
        <v>12</v>
      </c>
      <c r="F7428">
        <v>21</v>
      </c>
      <c r="G7428">
        <v>1</v>
      </c>
      <c r="I7428">
        <f t="shared" si="1521"/>
        <v>1</v>
      </c>
      <c r="J7428">
        <f t="shared" si="1522"/>
        <v>0.2</v>
      </c>
      <c r="K7428">
        <f t="shared" si="1523"/>
        <v>2</v>
      </c>
      <c r="L7428">
        <f t="shared" si="1530"/>
        <v>1</v>
      </c>
      <c r="M7428">
        <f t="shared" si="1530"/>
        <v>0</v>
      </c>
      <c r="N7428">
        <f t="shared" si="1530"/>
        <v>0</v>
      </c>
      <c r="O7428">
        <f t="shared" si="1524"/>
        <v>52</v>
      </c>
      <c r="P7428">
        <f t="shared" si="1519"/>
        <v>1.4593027555261422</v>
      </c>
      <c r="Q7428" s="21">
        <f t="shared" si="1525"/>
        <v>4.3029582682869956</v>
      </c>
      <c r="R7428" s="22">
        <f t="shared" si="1526"/>
        <v>0.81142600989710822</v>
      </c>
      <c r="S7428" s="22">
        <f t="shared" si="1520"/>
        <v>0.81142600989710822</v>
      </c>
      <c r="T7428" s="22">
        <f t="shared" si="1527"/>
        <v>-0.20896207314418017</v>
      </c>
      <c r="U7428" s="23">
        <f t="shared" si="1528"/>
        <v>1</v>
      </c>
    </row>
    <row r="7429" spans="1:21" x14ac:dyDescent="0.35">
      <c r="A7429">
        <v>7428</v>
      </c>
      <c r="B7429">
        <v>11.070399999999999</v>
      </c>
      <c r="C7429">
        <v>0.2</v>
      </c>
      <c r="D7429">
        <v>4</v>
      </c>
      <c r="E7429" t="s">
        <v>12</v>
      </c>
      <c r="F7429">
        <v>24</v>
      </c>
      <c r="G7429">
        <v>1</v>
      </c>
      <c r="I7429">
        <f t="shared" si="1521"/>
        <v>1</v>
      </c>
      <c r="J7429">
        <f t="shared" si="1522"/>
        <v>0.2</v>
      </c>
      <c r="K7429">
        <f t="shared" si="1523"/>
        <v>3</v>
      </c>
      <c r="L7429">
        <f t="shared" ref="L7429:N7448" si="1531">IF($E7422=L$8,1,0)</f>
        <v>1</v>
      </c>
      <c r="M7429">
        <f t="shared" si="1531"/>
        <v>0</v>
      </c>
      <c r="N7429">
        <f t="shared" si="1531"/>
        <v>0</v>
      </c>
      <c r="O7429">
        <f t="shared" si="1524"/>
        <v>52</v>
      </c>
      <c r="P7429">
        <f t="shared" si="1519"/>
        <v>1.5056826260558163</v>
      </c>
      <c r="Q7429" s="21">
        <f t="shared" si="1525"/>
        <v>4.5072293325737443</v>
      </c>
      <c r="R7429" s="22">
        <f t="shared" si="1526"/>
        <v>0.81842049066573719</v>
      </c>
      <c r="S7429" s="22">
        <f t="shared" si="1520"/>
        <v>0.81842049066573719</v>
      </c>
      <c r="T7429" s="22">
        <f t="shared" si="1527"/>
        <v>-0.20037902718779921</v>
      </c>
      <c r="U7429" s="23">
        <f t="shared" si="1528"/>
        <v>1</v>
      </c>
    </row>
    <row r="7430" spans="1:21" x14ac:dyDescent="0.35">
      <c r="A7430">
        <v>7429</v>
      </c>
      <c r="B7430">
        <v>-36.470399999999998</v>
      </c>
      <c r="C7430">
        <v>0.2</v>
      </c>
      <c r="D7430">
        <v>6</v>
      </c>
      <c r="E7430" t="s">
        <v>12</v>
      </c>
      <c r="F7430">
        <v>24</v>
      </c>
      <c r="G7430">
        <v>0</v>
      </c>
      <c r="I7430">
        <f t="shared" si="1521"/>
        <v>1</v>
      </c>
      <c r="J7430">
        <f t="shared" si="1522"/>
        <v>0.2</v>
      </c>
      <c r="K7430">
        <f t="shared" si="1523"/>
        <v>5</v>
      </c>
      <c r="L7430">
        <f t="shared" si="1531"/>
        <v>1</v>
      </c>
      <c r="M7430">
        <f t="shared" si="1531"/>
        <v>0</v>
      </c>
      <c r="N7430">
        <f t="shared" si="1531"/>
        <v>0</v>
      </c>
      <c r="O7430">
        <f t="shared" si="1524"/>
        <v>14</v>
      </c>
      <c r="P7430">
        <f t="shared" si="1519"/>
        <v>1.6729573513754543</v>
      </c>
      <c r="Q7430" s="21">
        <f t="shared" si="1525"/>
        <v>5.3279009967557229</v>
      </c>
      <c r="R7430" s="22">
        <f t="shared" si="1526"/>
        <v>0.8419697146790549</v>
      </c>
      <c r="S7430" s="22">
        <f t="shared" si="1520"/>
        <v>0.8419697146790549</v>
      </c>
      <c r="T7430" s="22">
        <f t="shared" si="1527"/>
        <v>-0.1720112337013473</v>
      </c>
      <c r="U7430" s="23">
        <f t="shared" si="1528"/>
        <v>1</v>
      </c>
    </row>
    <row r="7431" spans="1:21" x14ac:dyDescent="0.35">
      <c r="A7431">
        <v>7430</v>
      </c>
      <c r="B7431">
        <v>2.99</v>
      </c>
      <c r="C7431">
        <v>0.2</v>
      </c>
      <c r="D7431">
        <v>2</v>
      </c>
      <c r="E7431" t="s">
        <v>12</v>
      </c>
      <c r="F7431">
        <v>24</v>
      </c>
      <c r="G7431">
        <v>1</v>
      </c>
      <c r="I7431">
        <f t="shared" si="1521"/>
        <v>1</v>
      </c>
      <c r="J7431">
        <f t="shared" si="1522"/>
        <v>0.2</v>
      </c>
      <c r="K7431">
        <f t="shared" si="1523"/>
        <v>3</v>
      </c>
      <c r="L7431">
        <f t="shared" si="1531"/>
        <v>1</v>
      </c>
      <c r="M7431">
        <f t="shared" si="1531"/>
        <v>0</v>
      </c>
      <c r="N7431">
        <f t="shared" si="1531"/>
        <v>0</v>
      </c>
      <c r="O7431">
        <f t="shared" si="1524"/>
        <v>15</v>
      </c>
      <c r="P7431">
        <f t="shared" si="1519"/>
        <v>1.5782366896776781</v>
      </c>
      <c r="Q7431" s="21">
        <f t="shared" si="1525"/>
        <v>4.8464025607746688</v>
      </c>
      <c r="R7431" s="22">
        <f t="shared" si="1526"/>
        <v>0.82895464525325191</v>
      </c>
      <c r="S7431" s="22">
        <f t="shared" si="1520"/>
        <v>0.82895464525325191</v>
      </c>
      <c r="T7431" s="22">
        <f t="shared" si="1527"/>
        <v>-0.18758983553257999</v>
      </c>
      <c r="U7431" s="23">
        <f t="shared" si="1528"/>
        <v>1</v>
      </c>
    </row>
    <row r="7432" spans="1:21" x14ac:dyDescent="0.35">
      <c r="A7432">
        <v>7431</v>
      </c>
      <c r="B7432">
        <v>-19.5624</v>
      </c>
      <c r="C7432">
        <v>0.2</v>
      </c>
      <c r="D7432">
        <v>2</v>
      </c>
      <c r="E7432" t="s">
        <v>12</v>
      </c>
      <c r="F7432">
        <v>24</v>
      </c>
      <c r="G7432">
        <v>0</v>
      </c>
      <c r="I7432">
        <f t="shared" si="1521"/>
        <v>1</v>
      </c>
      <c r="J7432">
        <f t="shared" si="1522"/>
        <v>0.2</v>
      </c>
      <c r="K7432">
        <f t="shared" si="1523"/>
        <v>6</v>
      </c>
      <c r="L7432">
        <f t="shared" si="1531"/>
        <v>1</v>
      </c>
      <c r="M7432">
        <f t="shared" si="1531"/>
        <v>0</v>
      </c>
      <c r="N7432">
        <f t="shared" si="1531"/>
        <v>0</v>
      </c>
      <c r="O7432">
        <f t="shared" si="1524"/>
        <v>15</v>
      </c>
      <c r="P7432">
        <f t="shared" si="1519"/>
        <v>1.7173763012666994</v>
      </c>
      <c r="Q7432" s="21">
        <f t="shared" si="1525"/>
        <v>5.5698955485935873</v>
      </c>
      <c r="R7432" s="22">
        <f t="shared" si="1526"/>
        <v>0.84779057861672258</v>
      </c>
      <c r="S7432" s="22">
        <f t="shared" si="1520"/>
        <v>0.84779057861672258</v>
      </c>
      <c r="T7432" s="22">
        <f t="shared" si="1527"/>
        <v>-0.16512163286806658</v>
      </c>
      <c r="U7432" s="23">
        <f t="shared" si="1528"/>
        <v>1</v>
      </c>
    </row>
    <row r="7433" spans="1:21" x14ac:dyDescent="0.35">
      <c r="A7433">
        <v>7432</v>
      </c>
      <c r="B7433">
        <v>20.724</v>
      </c>
      <c r="C7433">
        <v>0.2</v>
      </c>
      <c r="D7433">
        <v>5</v>
      </c>
      <c r="E7433" t="s">
        <v>12</v>
      </c>
      <c r="F7433">
        <v>25</v>
      </c>
      <c r="G7433">
        <v>1</v>
      </c>
      <c r="I7433">
        <f t="shared" si="1521"/>
        <v>1</v>
      </c>
      <c r="J7433">
        <f t="shared" si="1522"/>
        <v>0.2</v>
      </c>
      <c r="K7433">
        <f t="shared" si="1523"/>
        <v>1</v>
      </c>
      <c r="L7433">
        <f t="shared" si="1531"/>
        <v>1</v>
      </c>
      <c r="M7433">
        <f t="shared" si="1531"/>
        <v>0</v>
      </c>
      <c r="N7433">
        <f t="shared" si="1531"/>
        <v>0</v>
      </c>
      <c r="O7433">
        <f t="shared" si="1524"/>
        <v>15</v>
      </c>
      <c r="P7433">
        <f t="shared" ref="P7433:P7496" si="1532">$I$3+SUMPRODUCT($J$3:$O$3,J7433:O7433)</f>
        <v>1.4854769486183308</v>
      </c>
      <c r="Q7433" s="21">
        <f t="shared" si="1525"/>
        <v>4.4170716266701566</v>
      </c>
      <c r="R7433" s="22">
        <f t="shared" si="1526"/>
        <v>0.81539841653991674</v>
      </c>
      <c r="S7433" s="22">
        <f t="shared" ref="S7433:S7496" si="1533">IF(I7433=1,R7433,1-R7433)</f>
        <v>0.81539841653991674</v>
      </c>
      <c r="T7433" s="22">
        <f t="shared" si="1527"/>
        <v>-0.20407843054157657</v>
      </c>
      <c r="U7433" s="23">
        <f t="shared" si="1528"/>
        <v>1</v>
      </c>
    </row>
    <row r="7434" spans="1:21" x14ac:dyDescent="0.35">
      <c r="A7434">
        <v>7433</v>
      </c>
      <c r="B7434">
        <v>4.3326000000000002</v>
      </c>
      <c r="C7434">
        <v>0.2</v>
      </c>
      <c r="D7434">
        <v>3</v>
      </c>
      <c r="E7434" t="s">
        <v>12</v>
      </c>
      <c r="F7434">
        <v>25</v>
      </c>
      <c r="G7434">
        <v>1</v>
      </c>
      <c r="I7434">
        <f t="shared" ref="I7434:I7497" si="1534">G7427</f>
        <v>1</v>
      </c>
      <c r="J7434">
        <f t="shared" ref="J7434:J7497" si="1535">C7427</f>
        <v>0.2</v>
      </c>
      <c r="K7434">
        <f t="shared" ref="K7434:K7497" si="1536">D7427</f>
        <v>7</v>
      </c>
      <c r="L7434">
        <f t="shared" si="1531"/>
        <v>1</v>
      </c>
      <c r="M7434">
        <f t="shared" si="1531"/>
        <v>0</v>
      </c>
      <c r="N7434">
        <f t="shared" si="1531"/>
        <v>0</v>
      </c>
      <c r="O7434">
        <f t="shared" ref="O7434:O7497" si="1537">F7427</f>
        <v>19</v>
      </c>
      <c r="P7434">
        <f t="shared" si="1532"/>
        <v>1.7559124892426583</v>
      </c>
      <c r="Q7434" s="21">
        <f t="shared" ref="Q7434:Q7497" si="1538">EXP(P7434)</f>
        <v>5.7887274842944878</v>
      </c>
      <c r="R7434" s="22">
        <f t="shared" ref="R7434:R7497" si="1539">Q7434/(1+Q7434)</f>
        <v>0.8526969888961563</v>
      </c>
      <c r="S7434" s="22">
        <f t="shared" si="1533"/>
        <v>0.8526969888961563</v>
      </c>
      <c r="T7434" s="22">
        <f t="shared" ref="T7434:T7497" si="1540">LN(S7434)</f>
        <v>-0.15935102449854055</v>
      </c>
      <c r="U7434" s="23">
        <f t="shared" ref="U7434:U7497" si="1541">IF(R7434&lt;$R$2,0,1)</f>
        <v>1</v>
      </c>
    </row>
    <row r="7435" spans="1:21" x14ac:dyDescent="0.35">
      <c r="A7435">
        <v>7434</v>
      </c>
      <c r="B7435">
        <v>46.631999999999998</v>
      </c>
      <c r="C7435">
        <v>0.2</v>
      </c>
      <c r="D7435">
        <v>4</v>
      </c>
      <c r="E7435" t="s">
        <v>12</v>
      </c>
      <c r="F7435">
        <v>26</v>
      </c>
      <c r="G7435">
        <v>1</v>
      </c>
      <c r="I7435">
        <f t="shared" si="1534"/>
        <v>1</v>
      </c>
      <c r="J7435">
        <f t="shared" si="1535"/>
        <v>0.2</v>
      </c>
      <c r="K7435">
        <f t="shared" si="1536"/>
        <v>4</v>
      </c>
      <c r="L7435">
        <f t="shared" si="1531"/>
        <v>1</v>
      </c>
      <c r="M7435">
        <f t="shared" si="1531"/>
        <v>0</v>
      </c>
      <c r="N7435">
        <f t="shared" si="1531"/>
        <v>0</v>
      </c>
      <c r="O7435">
        <f t="shared" si="1537"/>
        <v>21</v>
      </c>
      <c r="P7435">
        <f t="shared" si="1532"/>
        <v>1.6128510363767798</v>
      </c>
      <c r="Q7435" s="21">
        <f t="shared" si="1538"/>
        <v>5.0170947764133906</v>
      </c>
      <c r="R7435" s="22">
        <f t="shared" si="1539"/>
        <v>0.8338068391543485</v>
      </c>
      <c r="S7435" s="22">
        <f t="shared" si="1533"/>
        <v>0.8338068391543485</v>
      </c>
      <c r="T7435" s="22">
        <f t="shared" si="1540"/>
        <v>-0.18175351117720123</v>
      </c>
      <c r="U7435" s="23">
        <f t="shared" si="1541"/>
        <v>1</v>
      </c>
    </row>
    <row r="7436" spans="1:21" x14ac:dyDescent="0.35">
      <c r="A7436">
        <v>7435</v>
      </c>
      <c r="B7436">
        <v>1.9925999999999999</v>
      </c>
      <c r="C7436">
        <v>0.2</v>
      </c>
      <c r="D7436">
        <v>2</v>
      </c>
      <c r="E7436" t="s">
        <v>12</v>
      </c>
      <c r="F7436">
        <v>26</v>
      </c>
      <c r="G7436">
        <v>1</v>
      </c>
      <c r="I7436">
        <f t="shared" si="1534"/>
        <v>1</v>
      </c>
      <c r="J7436">
        <f t="shared" si="1535"/>
        <v>0.2</v>
      </c>
      <c r="K7436">
        <f t="shared" si="1536"/>
        <v>4</v>
      </c>
      <c r="L7436">
        <f t="shared" si="1531"/>
        <v>1</v>
      </c>
      <c r="M7436">
        <f t="shared" si="1531"/>
        <v>0</v>
      </c>
      <c r="N7436">
        <f t="shared" si="1531"/>
        <v>0</v>
      </c>
      <c r="O7436">
        <f t="shared" si="1537"/>
        <v>24</v>
      </c>
      <c r="P7436">
        <f t="shared" si="1532"/>
        <v>1.6069682744614937</v>
      </c>
      <c r="Q7436" s="21">
        <f t="shared" si="1538"/>
        <v>4.987667045371837</v>
      </c>
      <c r="R7436" s="22">
        <f t="shared" si="1539"/>
        <v>0.83299004563506096</v>
      </c>
      <c r="S7436" s="22">
        <f t="shared" si="1533"/>
        <v>0.83299004563506096</v>
      </c>
      <c r="T7436" s="22">
        <f t="shared" si="1540"/>
        <v>-0.18273358690463043</v>
      </c>
      <c r="U7436" s="23">
        <f t="shared" si="1541"/>
        <v>1</v>
      </c>
    </row>
    <row r="7437" spans="1:21" x14ac:dyDescent="0.35">
      <c r="A7437">
        <v>7436</v>
      </c>
      <c r="B7437">
        <v>49.716000000000001</v>
      </c>
      <c r="C7437">
        <v>0.2</v>
      </c>
      <c r="D7437">
        <v>2</v>
      </c>
      <c r="E7437" t="s">
        <v>12</v>
      </c>
      <c r="F7437">
        <v>28</v>
      </c>
      <c r="G7437">
        <v>1</v>
      </c>
      <c r="I7437">
        <f t="shared" si="1534"/>
        <v>0</v>
      </c>
      <c r="J7437">
        <f t="shared" si="1535"/>
        <v>0.2</v>
      </c>
      <c r="K7437">
        <f t="shared" si="1536"/>
        <v>6</v>
      </c>
      <c r="L7437">
        <f t="shared" si="1531"/>
        <v>1</v>
      </c>
      <c r="M7437">
        <f t="shared" si="1531"/>
        <v>0</v>
      </c>
      <c r="N7437">
        <f t="shared" si="1531"/>
        <v>0</v>
      </c>
      <c r="O7437">
        <f t="shared" si="1537"/>
        <v>24</v>
      </c>
      <c r="P7437">
        <f t="shared" si="1532"/>
        <v>1.699728015520841</v>
      </c>
      <c r="Q7437" s="21">
        <f t="shared" si="1538"/>
        <v>5.4724587654477155</v>
      </c>
      <c r="R7437" s="22">
        <f t="shared" si="1539"/>
        <v>0.84549920884187701</v>
      </c>
      <c r="S7437" s="22">
        <f t="shared" si="1533"/>
        <v>0.15450079115812299</v>
      </c>
      <c r="T7437" s="22">
        <f t="shared" si="1540"/>
        <v>-1.8675560618928979</v>
      </c>
      <c r="U7437" s="23">
        <f t="shared" si="1541"/>
        <v>1</v>
      </c>
    </row>
    <row r="7438" spans="1:21" x14ac:dyDescent="0.35">
      <c r="A7438">
        <v>7437</v>
      </c>
      <c r="B7438">
        <v>6.7047999999999996</v>
      </c>
      <c r="C7438">
        <v>0.2</v>
      </c>
      <c r="D7438">
        <v>4</v>
      </c>
      <c r="E7438" t="s">
        <v>12</v>
      </c>
      <c r="F7438">
        <v>28</v>
      </c>
      <c r="G7438">
        <v>1</v>
      </c>
      <c r="I7438">
        <f t="shared" si="1534"/>
        <v>1</v>
      </c>
      <c r="J7438">
        <f t="shared" si="1535"/>
        <v>0.2</v>
      </c>
      <c r="K7438">
        <f t="shared" si="1536"/>
        <v>2</v>
      </c>
      <c r="L7438">
        <f t="shared" si="1531"/>
        <v>1</v>
      </c>
      <c r="M7438">
        <f t="shared" si="1531"/>
        <v>0</v>
      </c>
      <c r="N7438">
        <f t="shared" si="1531"/>
        <v>0</v>
      </c>
      <c r="O7438">
        <f t="shared" si="1537"/>
        <v>24</v>
      </c>
      <c r="P7438">
        <f t="shared" si="1532"/>
        <v>1.5142085334021456</v>
      </c>
      <c r="Q7438" s="21">
        <f t="shared" si="1538"/>
        <v>4.5458218365310925</v>
      </c>
      <c r="R7438" s="22">
        <f t="shared" si="1539"/>
        <v>0.81968407397928611</v>
      </c>
      <c r="S7438" s="22">
        <f t="shared" si="1533"/>
        <v>0.81968407397928611</v>
      </c>
      <c r="T7438" s="22">
        <f t="shared" si="1540"/>
        <v>-0.19883628859658126</v>
      </c>
      <c r="U7438" s="23">
        <f t="shared" si="1541"/>
        <v>1</v>
      </c>
    </row>
    <row r="7439" spans="1:21" x14ac:dyDescent="0.35">
      <c r="A7439">
        <v>7438</v>
      </c>
      <c r="B7439">
        <v>-64.774799999999999</v>
      </c>
      <c r="C7439">
        <v>0.2</v>
      </c>
      <c r="D7439">
        <v>3</v>
      </c>
      <c r="E7439" t="s">
        <v>12</v>
      </c>
      <c r="F7439">
        <v>28</v>
      </c>
      <c r="G7439">
        <v>0</v>
      </c>
      <c r="I7439">
        <f t="shared" si="1534"/>
        <v>0</v>
      </c>
      <c r="J7439">
        <f t="shared" si="1535"/>
        <v>0.2</v>
      </c>
      <c r="K7439">
        <f t="shared" si="1536"/>
        <v>2</v>
      </c>
      <c r="L7439">
        <f t="shared" si="1531"/>
        <v>1</v>
      </c>
      <c r="M7439">
        <f t="shared" si="1531"/>
        <v>0</v>
      </c>
      <c r="N7439">
        <f t="shared" si="1531"/>
        <v>0</v>
      </c>
      <c r="O7439">
        <f t="shared" si="1537"/>
        <v>24</v>
      </c>
      <c r="P7439">
        <f t="shared" si="1532"/>
        <v>1.5142085334021456</v>
      </c>
      <c r="Q7439" s="21">
        <f t="shared" si="1538"/>
        <v>4.5458218365310925</v>
      </c>
      <c r="R7439" s="22">
        <f t="shared" si="1539"/>
        <v>0.81968407397928611</v>
      </c>
      <c r="S7439" s="22">
        <f t="shared" si="1533"/>
        <v>0.18031592602071389</v>
      </c>
      <c r="T7439" s="22">
        <f t="shared" si="1540"/>
        <v>-1.7130448219987267</v>
      </c>
      <c r="U7439" s="23">
        <f t="shared" si="1541"/>
        <v>1</v>
      </c>
    </row>
    <row r="7440" spans="1:21" x14ac:dyDescent="0.35">
      <c r="A7440">
        <v>7439</v>
      </c>
      <c r="B7440">
        <v>13.317600000000001</v>
      </c>
      <c r="C7440">
        <v>0.2</v>
      </c>
      <c r="D7440">
        <v>3</v>
      </c>
      <c r="E7440" t="s">
        <v>12</v>
      </c>
      <c r="F7440">
        <v>30</v>
      </c>
      <c r="G7440">
        <v>1</v>
      </c>
      <c r="I7440">
        <f t="shared" si="1534"/>
        <v>1</v>
      </c>
      <c r="J7440">
        <f t="shared" si="1535"/>
        <v>0.2</v>
      </c>
      <c r="K7440">
        <f t="shared" si="1536"/>
        <v>5</v>
      </c>
      <c r="L7440">
        <f t="shared" si="1531"/>
        <v>1</v>
      </c>
      <c r="M7440">
        <f t="shared" si="1531"/>
        <v>0</v>
      </c>
      <c r="N7440">
        <f t="shared" si="1531"/>
        <v>0</v>
      </c>
      <c r="O7440">
        <f t="shared" si="1537"/>
        <v>25</v>
      </c>
      <c r="P7440">
        <f t="shared" si="1532"/>
        <v>1.6513872243527388</v>
      </c>
      <c r="Q7440" s="21">
        <f t="shared" si="1538"/>
        <v>5.2142080888514748</v>
      </c>
      <c r="R7440" s="22">
        <f t="shared" si="1539"/>
        <v>0.83907844962674516</v>
      </c>
      <c r="S7440" s="22">
        <f t="shared" si="1533"/>
        <v>0.83907844962674516</v>
      </c>
      <c r="T7440" s="22">
        <f t="shared" si="1540"/>
        <v>-0.17545107315937958</v>
      </c>
      <c r="U7440" s="23">
        <f t="shared" si="1541"/>
        <v>1</v>
      </c>
    </row>
    <row r="7441" spans="1:21" x14ac:dyDescent="0.35">
      <c r="A7441">
        <v>7440</v>
      </c>
      <c r="B7441">
        <v>0.25919999999999999</v>
      </c>
      <c r="C7441">
        <v>0.2</v>
      </c>
      <c r="D7441">
        <v>1</v>
      </c>
      <c r="E7441" t="s">
        <v>12</v>
      </c>
      <c r="F7441">
        <v>33</v>
      </c>
      <c r="G7441">
        <v>1</v>
      </c>
      <c r="I7441">
        <f t="shared" si="1534"/>
        <v>1</v>
      </c>
      <c r="J7441">
        <f t="shared" si="1535"/>
        <v>0.2</v>
      </c>
      <c r="K7441">
        <f t="shared" si="1536"/>
        <v>3</v>
      </c>
      <c r="L7441">
        <f t="shared" si="1531"/>
        <v>1</v>
      </c>
      <c r="M7441">
        <f t="shared" si="1531"/>
        <v>0</v>
      </c>
      <c r="N7441">
        <f t="shared" si="1531"/>
        <v>0</v>
      </c>
      <c r="O7441">
        <f t="shared" si="1537"/>
        <v>25</v>
      </c>
      <c r="P7441">
        <f t="shared" si="1532"/>
        <v>1.5586274832933915</v>
      </c>
      <c r="Q7441" s="21">
        <f t="shared" si="1538"/>
        <v>4.7522941637638985</v>
      </c>
      <c r="R7441" s="22">
        <f t="shared" si="1539"/>
        <v>0.82615631754380414</v>
      </c>
      <c r="S7441" s="22">
        <f t="shared" si="1533"/>
        <v>0.82615631754380414</v>
      </c>
      <c r="T7441" s="22">
        <f t="shared" si="1540"/>
        <v>-0.19097127694493363</v>
      </c>
      <c r="U7441" s="23">
        <f t="shared" si="1541"/>
        <v>1</v>
      </c>
    </row>
    <row r="7442" spans="1:21" x14ac:dyDescent="0.35">
      <c r="A7442">
        <v>7441</v>
      </c>
      <c r="B7442">
        <v>1.764</v>
      </c>
      <c r="C7442">
        <v>0.2</v>
      </c>
      <c r="D7442">
        <v>2</v>
      </c>
      <c r="E7442" t="s">
        <v>12</v>
      </c>
      <c r="F7442">
        <v>33</v>
      </c>
      <c r="G7442">
        <v>1</v>
      </c>
      <c r="I7442">
        <f t="shared" si="1534"/>
        <v>1</v>
      </c>
      <c r="J7442">
        <f t="shared" si="1535"/>
        <v>0.2</v>
      </c>
      <c r="K7442">
        <f t="shared" si="1536"/>
        <v>4</v>
      </c>
      <c r="L7442">
        <f t="shared" si="1531"/>
        <v>1</v>
      </c>
      <c r="M7442">
        <f t="shared" si="1531"/>
        <v>0</v>
      </c>
      <c r="N7442">
        <f t="shared" si="1531"/>
        <v>0</v>
      </c>
      <c r="O7442">
        <f t="shared" si="1537"/>
        <v>26</v>
      </c>
      <c r="P7442">
        <f t="shared" si="1532"/>
        <v>1.6030464331846366</v>
      </c>
      <c r="Q7442" s="21">
        <f t="shared" si="1538"/>
        <v>4.9681445140354263</v>
      </c>
      <c r="R7442" s="22">
        <f t="shared" si="1539"/>
        <v>0.8324437356286738</v>
      </c>
      <c r="S7442" s="22">
        <f t="shared" si="1533"/>
        <v>0.8324437356286738</v>
      </c>
      <c r="T7442" s="22">
        <f t="shared" si="1540"/>
        <v>-0.18338964424191759</v>
      </c>
      <c r="U7442" s="23">
        <f t="shared" si="1541"/>
        <v>1</v>
      </c>
    </row>
    <row r="7443" spans="1:21" x14ac:dyDescent="0.35">
      <c r="A7443">
        <v>7442</v>
      </c>
      <c r="B7443">
        <v>105.6456</v>
      </c>
      <c r="C7443">
        <v>0.2</v>
      </c>
      <c r="D7443">
        <v>8</v>
      </c>
      <c r="E7443" t="s">
        <v>12</v>
      </c>
      <c r="F7443">
        <v>33</v>
      </c>
      <c r="G7443">
        <v>1</v>
      </c>
      <c r="I7443">
        <f t="shared" si="1534"/>
        <v>1</v>
      </c>
      <c r="J7443">
        <f t="shared" si="1535"/>
        <v>0.2</v>
      </c>
      <c r="K7443">
        <f t="shared" si="1536"/>
        <v>2</v>
      </c>
      <c r="L7443">
        <f t="shared" si="1531"/>
        <v>1</v>
      </c>
      <c r="M7443">
        <f t="shared" si="1531"/>
        <v>0</v>
      </c>
      <c r="N7443">
        <f t="shared" si="1531"/>
        <v>0</v>
      </c>
      <c r="O7443">
        <f t="shared" si="1537"/>
        <v>26</v>
      </c>
      <c r="P7443">
        <f t="shared" si="1532"/>
        <v>1.5102866921252884</v>
      </c>
      <c r="Q7443" s="21">
        <f t="shared" si="1538"/>
        <v>4.5280287584354388</v>
      </c>
      <c r="R7443" s="22">
        <f t="shared" si="1539"/>
        <v>0.8191036907190361</v>
      </c>
      <c r="S7443" s="22">
        <f t="shared" si="1533"/>
        <v>0.8191036907190361</v>
      </c>
      <c r="T7443" s="22">
        <f t="shared" si="1540"/>
        <v>-0.19954459664844387</v>
      </c>
      <c r="U7443" s="23">
        <f t="shared" si="1541"/>
        <v>1</v>
      </c>
    </row>
    <row r="7444" spans="1:21" x14ac:dyDescent="0.35">
      <c r="A7444">
        <v>7443</v>
      </c>
      <c r="B7444">
        <v>211.49549999999999</v>
      </c>
      <c r="C7444">
        <v>0.2</v>
      </c>
      <c r="D7444">
        <v>5</v>
      </c>
      <c r="E7444" t="s">
        <v>12</v>
      </c>
      <c r="F7444">
        <v>33</v>
      </c>
      <c r="G7444">
        <v>1</v>
      </c>
      <c r="I7444">
        <f t="shared" si="1534"/>
        <v>1</v>
      </c>
      <c r="J7444">
        <f t="shared" si="1535"/>
        <v>0.2</v>
      </c>
      <c r="K7444">
        <f t="shared" si="1536"/>
        <v>2</v>
      </c>
      <c r="L7444">
        <f t="shared" si="1531"/>
        <v>1</v>
      </c>
      <c r="M7444">
        <f t="shared" si="1531"/>
        <v>0</v>
      </c>
      <c r="N7444">
        <f t="shared" si="1531"/>
        <v>0</v>
      </c>
      <c r="O7444">
        <f t="shared" si="1537"/>
        <v>28</v>
      </c>
      <c r="P7444">
        <f t="shared" si="1532"/>
        <v>1.5063648508484313</v>
      </c>
      <c r="Q7444" s="21">
        <f t="shared" si="1538"/>
        <v>4.5103053253103758</v>
      </c>
      <c r="R7444" s="22">
        <f t="shared" si="1539"/>
        <v>0.81852185297124647</v>
      </c>
      <c r="S7444" s="22">
        <f t="shared" si="1533"/>
        <v>0.81852185297124647</v>
      </c>
      <c r="T7444" s="22">
        <f t="shared" si="1540"/>
        <v>-0.20025518372314347</v>
      </c>
      <c r="U7444" s="23">
        <f t="shared" si="1541"/>
        <v>1</v>
      </c>
    </row>
    <row r="7445" spans="1:21" x14ac:dyDescent="0.35">
      <c r="A7445">
        <v>7444</v>
      </c>
      <c r="B7445">
        <v>1.1556</v>
      </c>
      <c r="C7445">
        <v>0.2</v>
      </c>
      <c r="D7445">
        <v>3</v>
      </c>
      <c r="E7445" t="s">
        <v>12</v>
      </c>
      <c r="F7445">
        <v>33</v>
      </c>
      <c r="G7445">
        <v>1</v>
      </c>
      <c r="I7445">
        <f t="shared" si="1534"/>
        <v>1</v>
      </c>
      <c r="J7445">
        <f t="shared" si="1535"/>
        <v>0.2</v>
      </c>
      <c r="K7445">
        <f t="shared" si="1536"/>
        <v>4</v>
      </c>
      <c r="L7445">
        <f t="shared" si="1531"/>
        <v>1</v>
      </c>
      <c r="M7445">
        <f t="shared" si="1531"/>
        <v>0</v>
      </c>
      <c r="N7445">
        <f t="shared" si="1531"/>
        <v>0</v>
      </c>
      <c r="O7445">
        <f t="shared" si="1537"/>
        <v>28</v>
      </c>
      <c r="P7445">
        <f t="shared" si="1532"/>
        <v>1.5991245919077794</v>
      </c>
      <c r="Q7445" s="21">
        <f t="shared" si="1538"/>
        <v>4.9486983970278615</v>
      </c>
      <c r="R7445" s="22">
        <f t="shared" si="1539"/>
        <v>0.83189599921562196</v>
      </c>
      <c r="S7445" s="22">
        <f t="shared" si="1533"/>
        <v>0.83189599921562196</v>
      </c>
      <c r="T7445" s="22">
        <f t="shared" si="1540"/>
        <v>-0.1840478469169595</v>
      </c>
      <c r="U7445" s="23">
        <f t="shared" si="1541"/>
        <v>1</v>
      </c>
    </row>
    <row r="7446" spans="1:21" x14ac:dyDescent="0.35">
      <c r="A7446">
        <v>7445</v>
      </c>
      <c r="B7446">
        <v>12.700799999999999</v>
      </c>
      <c r="C7446">
        <v>0.2</v>
      </c>
      <c r="D7446">
        <v>7</v>
      </c>
      <c r="E7446" t="s">
        <v>12</v>
      </c>
      <c r="F7446">
        <v>33</v>
      </c>
      <c r="G7446">
        <v>1</v>
      </c>
      <c r="I7446">
        <f t="shared" si="1534"/>
        <v>0</v>
      </c>
      <c r="J7446">
        <f t="shared" si="1535"/>
        <v>0.2</v>
      </c>
      <c r="K7446">
        <f t="shared" si="1536"/>
        <v>3</v>
      </c>
      <c r="L7446">
        <f t="shared" si="1531"/>
        <v>1</v>
      </c>
      <c r="M7446">
        <f t="shared" si="1531"/>
        <v>0</v>
      </c>
      <c r="N7446">
        <f t="shared" si="1531"/>
        <v>0</v>
      </c>
      <c r="O7446">
        <f t="shared" si="1537"/>
        <v>28</v>
      </c>
      <c r="P7446">
        <f t="shared" si="1532"/>
        <v>1.5527447213781054</v>
      </c>
      <c r="Q7446" s="21">
        <f t="shared" si="1538"/>
        <v>4.7244196186907113</v>
      </c>
      <c r="R7446" s="22">
        <f t="shared" si="1539"/>
        <v>0.82530980141027466</v>
      </c>
      <c r="S7446" s="22">
        <f t="shared" si="1533"/>
        <v>0.17469019858972534</v>
      </c>
      <c r="T7446" s="22">
        <f t="shared" si="1540"/>
        <v>-1.7447411676534328</v>
      </c>
      <c r="U7446" s="23">
        <f t="shared" si="1541"/>
        <v>1</v>
      </c>
    </row>
    <row r="7447" spans="1:21" x14ac:dyDescent="0.35">
      <c r="A7447">
        <v>7446</v>
      </c>
      <c r="B7447">
        <v>-31.6</v>
      </c>
      <c r="C7447">
        <v>0.2</v>
      </c>
      <c r="D7447">
        <v>4</v>
      </c>
      <c r="E7447" t="s">
        <v>12</v>
      </c>
      <c r="F7447">
        <v>33</v>
      </c>
      <c r="G7447">
        <v>0</v>
      </c>
      <c r="I7447">
        <f t="shared" si="1534"/>
        <v>1</v>
      </c>
      <c r="J7447">
        <f t="shared" si="1535"/>
        <v>0.2</v>
      </c>
      <c r="K7447">
        <f t="shared" si="1536"/>
        <v>3</v>
      </c>
      <c r="L7447">
        <f t="shared" si="1531"/>
        <v>1</v>
      </c>
      <c r="M7447">
        <f t="shared" si="1531"/>
        <v>0</v>
      </c>
      <c r="N7447">
        <f t="shared" si="1531"/>
        <v>0</v>
      </c>
      <c r="O7447">
        <f t="shared" si="1537"/>
        <v>30</v>
      </c>
      <c r="P7447">
        <f t="shared" si="1532"/>
        <v>1.5488228801012482</v>
      </c>
      <c r="Q7447" s="21">
        <f t="shared" si="1538"/>
        <v>4.7059274801391151</v>
      </c>
      <c r="R7447" s="22">
        <f t="shared" si="1539"/>
        <v>0.8247436541244616</v>
      </c>
      <c r="S7447" s="22">
        <f t="shared" si="1533"/>
        <v>0.8247436541244616</v>
      </c>
      <c r="T7447" s="22">
        <f t="shared" si="1540"/>
        <v>-0.19268266320500377</v>
      </c>
      <c r="U7447" s="23">
        <f t="shared" si="1541"/>
        <v>1</v>
      </c>
    </row>
    <row r="7448" spans="1:21" x14ac:dyDescent="0.35">
      <c r="A7448">
        <v>7447</v>
      </c>
      <c r="B7448">
        <v>-5.2640000000000002</v>
      </c>
      <c r="C7448">
        <v>0.2</v>
      </c>
      <c r="D7448">
        <v>2</v>
      </c>
      <c r="E7448" t="s">
        <v>12</v>
      </c>
      <c r="F7448">
        <v>33</v>
      </c>
      <c r="G7448">
        <v>0</v>
      </c>
      <c r="I7448">
        <f t="shared" si="1534"/>
        <v>1</v>
      </c>
      <c r="J7448">
        <f t="shared" si="1535"/>
        <v>0.2</v>
      </c>
      <c r="K7448">
        <f t="shared" si="1536"/>
        <v>1</v>
      </c>
      <c r="L7448">
        <f t="shared" si="1531"/>
        <v>1</v>
      </c>
      <c r="M7448">
        <f t="shared" si="1531"/>
        <v>0</v>
      </c>
      <c r="N7448">
        <f t="shared" si="1531"/>
        <v>0</v>
      </c>
      <c r="O7448">
        <f t="shared" si="1537"/>
        <v>33</v>
      </c>
      <c r="P7448">
        <f t="shared" si="1532"/>
        <v>1.4501803771266149</v>
      </c>
      <c r="Q7448" s="21">
        <f t="shared" si="1538"/>
        <v>4.263883552871814</v>
      </c>
      <c r="R7448" s="22">
        <f t="shared" si="1539"/>
        <v>0.81002619264736009</v>
      </c>
      <c r="S7448" s="22">
        <f t="shared" si="1533"/>
        <v>0.81002619264736009</v>
      </c>
      <c r="T7448" s="22">
        <f t="shared" si="1540"/>
        <v>-0.21068869523679012</v>
      </c>
      <c r="U7448" s="23">
        <f t="shared" si="1541"/>
        <v>1</v>
      </c>
    </row>
    <row r="7449" spans="1:21" x14ac:dyDescent="0.35">
      <c r="A7449">
        <v>7448</v>
      </c>
      <c r="B7449">
        <v>89.307000000000002</v>
      </c>
      <c r="C7449">
        <v>0.2</v>
      </c>
      <c r="D7449">
        <v>3</v>
      </c>
      <c r="E7449" t="s">
        <v>12</v>
      </c>
      <c r="F7449">
        <v>36</v>
      </c>
      <c r="G7449">
        <v>1</v>
      </c>
      <c r="I7449">
        <f t="shared" si="1534"/>
        <v>1</v>
      </c>
      <c r="J7449">
        <f t="shared" si="1535"/>
        <v>0.2</v>
      </c>
      <c r="K7449">
        <f t="shared" si="1536"/>
        <v>2</v>
      </c>
      <c r="L7449">
        <f t="shared" ref="L7449:N7468" si="1542">IF($E7442=L$8,1,0)</f>
        <v>1</v>
      </c>
      <c r="M7449">
        <f t="shared" si="1542"/>
        <v>0</v>
      </c>
      <c r="N7449">
        <f t="shared" si="1542"/>
        <v>0</v>
      </c>
      <c r="O7449">
        <f t="shared" si="1537"/>
        <v>33</v>
      </c>
      <c r="P7449">
        <f t="shared" si="1532"/>
        <v>1.496560247656288</v>
      </c>
      <c r="Q7449" s="21">
        <f t="shared" si="1538"/>
        <v>4.4662996529207257</v>
      </c>
      <c r="R7449" s="22">
        <f t="shared" si="1539"/>
        <v>0.81706088881064454</v>
      </c>
      <c r="S7449" s="22">
        <f t="shared" si="1533"/>
        <v>0.81706088881064454</v>
      </c>
      <c r="T7449" s="22">
        <f t="shared" si="1540"/>
        <v>-0.20204165959114556</v>
      </c>
      <c r="U7449" s="23">
        <f t="shared" si="1541"/>
        <v>1</v>
      </c>
    </row>
    <row r="7450" spans="1:21" x14ac:dyDescent="0.35">
      <c r="A7450">
        <v>7449</v>
      </c>
      <c r="B7450">
        <v>13.17</v>
      </c>
      <c r="C7450">
        <v>0.2</v>
      </c>
      <c r="D7450">
        <v>2</v>
      </c>
      <c r="E7450" t="s">
        <v>12</v>
      </c>
      <c r="F7450">
        <v>39</v>
      </c>
      <c r="G7450">
        <v>1</v>
      </c>
      <c r="I7450">
        <f t="shared" si="1534"/>
        <v>1</v>
      </c>
      <c r="J7450">
        <f t="shared" si="1535"/>
        <v>0.2</v>
      </c>
      <c r="K7450">
        <f t="shared" si="1536"/>
        <v>8</v>
      </c>
      <c r="L7450">
        <f t="shared" si="1542"/>
        <v>1</v>
      </c>
      <c r="M7450">
        <f t="shared" si="1542"/>
        <v>0</v>
      </c>
      <c r="N7450">
        <f t="shared" si="1542"/>
        <v>0</v>
      </c>
      <c r="O7450">
        <f t="shared" si="1537"/>
        <v>33</v>
      </c>
      <c r="P7450">
        <f t="shared" si="1532"/>
        <v>1.7748394708343307</v>
      </c>
      <c r="Q7450" s="21">
        <f t="shared" si="1538"/>
        <v>5.8993340451309013</v>
      </c>
      <c r="R7450" s="22">
        <f t="shared" si="1539"/>
        <v>0.85505847470804308</v>
      </c>
      <c r="S7450" s="22">
        <f t="shared" si="1533"/>
        <v>0.85505847470804308</v>
      </c>
      <c r="T7450" s="22">
        <f t="shared" si="1540"/>
        <v>-0.15658542091257147</v>
      </c>
      <c r="U7450" s="23">
        <f t="shared" si="1541"/>
        <v>1</v>
      </c>
    </row>
    <row r="7451" spans="1:21" x14ac:dyDescent="0.35">
      <c r="A7451">
        <v>7450</v>
      </c>
      <c r="B7451">
        <v>2.3685999999999998</v>
      </c>
      <c r="C7451">
        <v>0.2</v>
      </c>
      <c r="D7451">
        <v>2</v>
      </c>
      <c r="E7451" t="s">
        <v>12</v>
      </c>
      <c r="F7451">
        <v>39</v>
      </c>
      <c r="G7451">
        <v>1</v>
      </c>
      <c r="I7451">
        <f t="shared" si="1534"/>
        <v>1</v>
      </c>
      <c r="J7451">
        <f t="shared" si="1535"/>
        <v>0.2</v>
      </c>
      <c r="K7451">
        <f t="shared" si="1536"/>
        <v>5</v>
      </c>
      <c r="L7451">
        <f t="shared" si="1542"/>
        <v>1</v>
      </c>
      <c r="M7451">
        <f t="shared" si="1542"/>
        <v>0</v>
      </c>
      <c r="N7451">
        <f t="shared" si="1542"/>
        <v>0</v>
      </c>
      <c r="O7451">
        <f t="shared" si="1537"/>
        <v>33</v>
      </c>
      <c r="P7451">
        <f t="shared" si="1532"/>
        <v>1.6356998592453094</v>
      </c>
      <c r="Q7451" s="21">
        <f t="shared" si="1538"/>
        <v>5.1330491521347783</v>
      </c>
      <c r="R7451" s="22">
        <f t="shared" si="1539"/>
        <v>0.8369489669503265</v>
      </c>
      <c r="S7451" s="22">
        <f t="shared" si="1533"/>
        <v>0.8369489669503265</v>
      </c>
      <c r="T7451" s="22">
        <f t="shared" si="1540"/>
        <v>-0.17799218173700415</v>
      </c>
      <c r="U7451" s="23">
        <f t="shared" si="1541"/>
        <v>1</v>
      </c>
    </row>
    <row r="7452" spans="1:21" x14ac:dyDescent="0.35">
      <c r="A7452">
        <v>7451</v>
      </c>
      <c r="B7452">
        <v>1.8522000000000001</v>
      </c>
      <c r="C7452">
        <v>0.2</v>
      </c>
      <c r="D7452">
        <v>7</v>
      </c>
      <c r="E7452" t="s">
        <v>12</v>
      </c>
      <c r="F7452">
        <v>39</v>
      </c>
      <c r="G7452">
        <v>1</v>
      </c>
      <c r="I7452">
        <f t="shared" si="1534"/>
        <v>1</v>
      </c>
      <c r="J7452">
        <f t="shared" si="1535"/>
        <v>0.2</v>
      </c>
      <c r="K7452">
        <f t="shared" si="1536"/>
        <v>3</v>
      </c>
      <c r="L7452">
        <f t="shared" si="1542"/>
        <v>1</v>
      </c>
      <c r="M7452">
        <f t="shared" si="1542"/>
        <v>0</v>
      </c>
      <c r="N7452">
        <f t="shared" si="1542"/>
        <v>0</v>
      </c>
      <c r="O7452">
        <f t="shared" si="1537"/>
        <v>33</v>
      </c>
      <c r="P7452">
        <f t="shared" si="1532"/>
        <v>1.5429401181859621</v>
      </c>
      <c r="Q7452" s="21">
        <f t="shared" si="1538"/>
        <v>4.6783248984941279</v>
      </c>
      <c r="R7452" s="22">
        <f t="shared" si="1539"/>
        <v>0.82389172548664902</v>
      </c>
      <c r="S7452" s="22">
        <f t="shared" si="1533"/>
        <v>0.82389172548664902</v>
      </c>
      <c r="T7452" s="22">
        <f t="shared" si="1540"/>
        <v>-0.193716158814983</v>
      </c>
      <c r="U7452" s="23">
        <f t="shared" si="1541"/>
        <v>1</v>
      </c>
    </row>
    <row r="7453" spans="1:21" x14ac:dyDescent="0.35">
      <c r="A7453">
        <v>7452</v>
      </c>
      <c r="B7453">
        <v>1.45</v>
      </c>
      <c r="C7453">
        <v>0.2</v>
      </c>
      <c r="D7453">
        <v>2</v>
      </c>
      <c r="E7453" t="s">
        <v>12</v>
      </c>
      <c r="F7453">
        <v>39</v>
      </c>
      <c r="G7453">
        <v>1</v>
      </c>
      <c r="I7453">
        <f t="shared" si="1534"/>
        <v>1</v>
      </c>
      <c r="J7453">
        <f t="shared" si="1535"/>
        <v>0.2</v>
      </c>
      <c r="K7453">
        <f t="shared" si="1536"/>
        <v>7</v>
      </c>
      <c r="L7453">
        <f t="shared" si="1542"/>
        <v>1</v>
      </c>
      <c r="M7453">
        <f t="shared" si="1542"/>
        <v>0</v>
      </c>
      <c r="N7453">
        <f t="shared" si="1542"/>
        <v>0</v>
      </c>
      <c r="O7453">
        <f t="shared" si="1537"/>
        <v>33</v>
      </c>
      <c r="P7453">
        <f t="shared" si="1532"/>
        <v>1.7284596003046566</v>
      </c>
      <c r="Q7453" s="21">
        <f t="shared" si="1538"/>
        <v>5.6319717355912147</v>
      </c>
      <c r="R7453" s="22">
        <f t="shared" si="1539"/>
        <v>0.84921528018079617</v>
      </c>
      <c r="S7453" s="22">
        <f t="shared" si="1533"/>
        <v>0.84921528018079617</v>
      </c>
      <c r="T7453" s="22">
        <f t="shared" si="1540"/>
        <v>-0.1634425556964593</v>
      </c>
      <c r="U7453" s="23">
        <f t="shared" si="1541"/>
        <v>1</v>
      </c>
    </row>
    <row r="7454" spans="1:21" x14ac:dyDescent="0.35">
      <c r="A7454">
        <v>7453</v>
      </c>
      <c r="B7454">
        <v>14.409599999999999</v>
      </c>
      <c r="C7454">
        <v>0.2</v>
      </c>
      <c r="D7454">
        <v>2</v>
      </c>
      <c r="E7454" t="s">
        <v>12</v>
      </c>
      <c r="F7454">
        <v>39</v>
      </c>
      <c r="G7454">
        <v>1</v>
      </c>
      <c r="I7454">
        <f t="shared" si="1534"/>
        <v>0</v>
      </c>
      <c r="J7454">
        <f t="shared" si="1535"/>
        <v>0.2</v>
      </c>
      <c r="K7454">
        <f t="shared" si="1536"/>
        <v>4</v>
      </c>
      <c r="L7454">
        <f t="shared" si="1542"/>
        <v>1</v>
      </c>
      <c r="M7454">
        <f t="shared" si="1542"/>
        <v>0</v>
      </c>
      <c r="N7454">
        <f t="shared" si="1542"/>
        <v>0</v>
      </c>
      <c r="O7454">
        <f t="shared" si="1537"/>
        <v>33</v>
      </c>
      <c r="P7454">
        <f t="shared" si="1532"/>
        <v>1.5893199887156362</v>
      </c>
      <c r="Q7454" s="21">
        <f t="shared" si="1538"/>
        <v>4.9004154572471021</v>
      </c>
      <c r="R7454" s="22">
        <f t="shared" si="1539"/>
        <v>0.83052040873295385</v>
      </c>
      <c r="S7454" s="22">
        <f t="shared" si="1533"/>
        <v>0.16947959126704615</v>
      </c>
      <c r="T7454" s="22">
        <f t="shared" si="1540"/>
        <v>-1.7750227649151094</v>
      </c>
      <c r="U7454" s="23">
        <f t="shared" si="1541"/>
        <v>1</v>
      </c>
    </row>
    <row r="7455" spans="1:21" x14ac:dyDescent="0.35">
      <c r="A7455">
        <v>7454</v>
      </c>
      <c r="B7455">
        <v>31.273599999999998</v>
      </c>
      <c r="C7455">
        <v>0.2</v>
      </c>
      <c r="D7455">
        <v>4</v>
      </c>
      <c r="E7455" t="s">
        <v>12</v>
      </c>
      <c r="F7455">
        <v>39</v>
      </c>
      <c r="G7455">
        <v>1</v>
      </c>
      <c r="I7455">
        <f t="shared" si="1534"/>
        <v>0</v>
      </c>
      <c r="J7455">
        <f t="shared" si="1535"/>
        <v>0.2</v>
      </c>
      <c r="K7455">
        <f t="shared" si="1536"/>
        <v>2</v>
      </c>
      <c r="L7455">
        <f t="shared" si="1542"/>
        <v>1</v>
      </c>
      <c r="M7455">
        <f t="shared" si="1542"/>
        <v>0</v>
      </c>
      <c r="N7455">
        <f t="shared" si="1542"/>
        <v>0</v>
      </c>
      <c r="O7455">
        <f t="shared" si="1537"/>
        <v>33</v>
      </c>
      <c r="P7455">
        <f t="shared" si="1532"/>
        <v>1.496560247656288</v>
      </c>
      <c r="Q7455" s="21">
        <f t="shared" si="1538"/>
        <v>4.4662996529207257</v>
      </c>
      <c r="R7455" s="22">
        <f t="shared" si="1539"/>
        <v>0.81706088881064454</v>
      </c>
      <c r="S7455" s="22">
        <f t="shared" si="1533"/>
        <v>0.18293911118935546</v>
      </c>
      <c r="T7455" s="22">
        <f t="shared" si="1540"/>
        <v>-1.6986019072474339</v>
      </c>
      <c r="U7455" s="23">
        <f t="shared" si="1541"/>
        <v>1</v>
      </c>
    </row>
    <row r="7456" spans="1:21" x14ac:dyDescent="0.35">
      <c r="A7456">
        <v>7455</v>
      </c>
      <c r="B7456">
        <v>-1.4987999999999999</v>
      </c>
      <c r="C7456">
        <v>0.2</v>
      </c>
      <c r="D7456">
        <v>6</v>
      </c>
      <c r="E7456" t="s">
        <v>12</v>
      </c>
      <c r="F7456">
        <v>39</v>
      </c>
      <c r="G7456">
        <v>0</v>
      </c>
      <c r="I7456">
        <f t="shared" si="1534"/>
        <v>1</v>
      </c>
      <c r="J7456">
        <f t="shared" si="1535"/>
        <v>0.2</v>
      </c>
      <c r="K7456">
        <f t="shared" si="1536"/>
        <v>3</v>
      </c>
      <c r="L7456">
        <f t="shared" si="1542"/>
        <v>1</v>
      </c>
      <c r="M7456">
        <f t="shared" si="1542"/>
        <v>0</v>
      </c>
      <c r="N7456">
        <f t="shared" si="1542"/>
        <v>0</v>
      </c>
      <c r="O7456">
        <f t="shared" si="1537"/>
        <v>36</v>
      </c>
      <c r="P7456">
        <f t="shared" si="1532"/>
        <v>1.537057356270676</v>
      </c>
      <c r="Q7456" s="21">
        <f t="shared" si="1538"/>
        <v>4.6508842195806812</v>
      </c>
      <c r="R7456" s="22">
        <f t="shared" si="1539"/>
        <v>0.82303654416862149</v>
      </c>
      <c r="S7456" s="22">
        <f t="shared" si="1533"/>
        <v>0.82303654416862149</v>
      </c>
      <c r="T7456" s="22">
        <f t="shared" si="1540"/>
        <v>-0.19475467568380472</v>
      </c>
      <c r="U7456" s="23">
        <f t="shared" si="1541"/>
        <v>1</v>
      </c>
    </row>
    <row r="7457" spans="1:21" x14ac:dyDescent="0.35">
      <c r="A7457">
        <v>7456</v>
      </c>
      <c r="B7457">
        <v>-86.366399999999999</v>
      </c>
      <c r="C7457">
        <v>0.2</v>
      </c>
      <c r="D7457">
        <v>4</v>
      </c>
      <c r="E7457" t="s">
        <v>12</v>
      </c>
      <c r="F7457">
        <v>39</v>
      </c>
      <c r="G7457">
        <v>0</v>
      </c>
      <c r="I7457">
        <f t="shared" si="1534"/>
        <v>1</v>
      </c>
      <c r="J7457">
        <f t="shared" si="1535"/>
        <v>0.2</v>
      </c>
      <c r="K7457">
        <f t="shared" si="1536"/>
        <v>2</v>
      </c>
      <c r="L7457">
        <f t="shared" si="1542"/>
        <v>1</v>
      </c>
      <c r="M7457">
        <f t="shared" si="1542"/>
        <v>0</v>
      </c>
      <c r="N7457">
        <f t="shared" si="1542"/>
        <v>0</v>
      </c>
      <c r="O7457">
        <f t="shared" si="1537"/>
        <v>39</v>
      </c>
      <c r="P7457">
        <f t="shared" si="1532"/>
        <v>1.4847947238257158</v>
      </c>
      <c r="Q7457" s="21">
        <f t="shared" si="1538"/>
        <v>4.414059218582266</v>
      </c>
      <c r="R7457" s="22">
        <f t="shared" si="1539"/>
        <v>0.81529570334809498</v>
      </c>
      <c r="S7457" s="22">
        <f t="shared" si="1533"/>
        <v>0.81529570334809498</v>
      </c>
      <c r="T7457" s="22">
        <f t="shared" si="1540"/>
        <v>-0.20420440535279946</v>
      </c>
      <c r="U7457" s="23">
        <f t="shared" si="1541"/>
        <v>1</v>
      </c>
    </row>
    <row r="7458" spans="1:21" x14ac:dyDescent="0.35">
      <c r="A7458">
        <v>7457</v>
      </c>
      <c r="B7458">
        <v>23.096499999999999</v>
      </c>
      <c r="C7458">
        <v>0.2</v>
      </c>
      <c r="D7458">
        <v>5</v>
      </c>
      <c r="E7458" t="s">
        <v>12</v>
      </c>
      <c r="F7458">
        <v>39</v>
      </c>
      <c r="G7458">
        <v>1</v>
      </c>
      <c r="I7458">
        <f t="shared" si="1534"/>
        <v>1</v>
      </c>
      <c r="J7458">
        <f t="shared" si="1535"/>
        <v>0.2</v>
      </c>
      <c r="K7458">
        <f t="shared" si="1536"/>
        <v>2</v>
      </c>
      <c r="L7458">
        <f t="shared" si="1542"/>
        <v>1</v>
      </c>
      <c r="M7458">
        <f t="shared" si="1542"/>
        <v>0</v>
      </c>
      <c r="N7458">
        <f t="shared" si="1542"/>
        <v>0</v>
      </c>
      <c r="O7458">
        <f t="shared" si="1537"/>
        <v>39</v>
      </c>
      <c r="P7458">
        <f t="shared" si="1532"/>
        <v>1.4847947238257158</v>
      </c>
      <c r="Q7458" s="21">
        <f t="shared" si="1538"/>
        <v>4.414059218582266</v>
      </c>
      <c r="R7458" s="22">
        <f t="shared" si="1539"/>
        <v>0.81529570334809498</v>
      </c>
      <c r="S7458" s="22">
        <f t="shared" si="1533"/>
        <v>0.81529570334809498</v>
      </c>
      <c r="T7458" s="22">
        <f t="shared" si="1540"/>
        <v>-0.20420440535279946</v>
      </c>
      <c r="U7458" s="23">
        <f t="shared" si="1541"/>
        <v>1</v>
      </c>
    </row>
    <row r="7459" spans="1:21" x14ac:dyDescent="0.35">
      <c r="A7459">
        <v>7458</v>
      </c>
      <c r="B7459">
        <v>9.2385999999999999</v>
      </c>
      <c r="C7459">
        <v>0.2</v>
      </c>
      <c r="D7459">
        <v>2</v>
      </c>
      <c r="E7459" t="s">
        <v>12</v>
      </c>
      <c r="F7459">
        <v>43</v>
      </c>
      <c r="G7459">
        <v>1</v>
      </c>
      <c r="I7459">
        <f t="shared" si="1534"/>
        <v>1</v>
      </c>
      <c r="J7459">
        <f t="shared" si="1535"/>
        <v>0.2</v>
      </c>
      <c r="K7459">
        <f t="shared" si="1536"/>
        <v>7</v>
      </c>
      <c r="L7459">
        <f t="shared" si="1542"/>
        <v>1</v>
      </c>
      <c r="M7459">
        <f t="shared" si="1542"/>
        <v>0</v>
      </c>
      <c r="N7459">
        <f t="shared" si="1542"/>
        <v>0</v>
      </c>
      <c r="O7459">
        <f t="shared" si="1537"/>
        <v>39</v>
      </c>
      <c r="P7459">
        <f t="shared" si="1532"/>
        <v>1.7166940764740843</v>
      </c>
      <c r="Q7459" s="21">
        <f t="shared" si="1538"/>
        <v>5.5660969236634461</v>
      </c>
      <c r="R7459" s="22">
        <f t="shared" si="1539"/>
        <v>0.84770252227070897</v>
      </c>
      <c r="S7459" s="22">
        <f t="shared" si="1533"/>
        <v>0.84770252227070897</v>
      </c>
      <c r="T7459" s="22">
        <f t="shared" si="1540"/>
        <v>-0.16522550394373972</v>
      </c>
      <c r="U7459" s="23">
        <f t="shared" si="1541"/>
        <v>1</v>
      </c>
    </row>
    <row r="7460" spans="1:21" x14ac:dyDescent="0.35">
      <c r="A7460">
        <v>7459</v>
      </c>
      <c r="B7460">
        <v>-14.603</v>
      </c>
      <c r="C7460">
        <v>0.2</v>
      </c>
      <c r="D7460">
        <v>2</v>
      </c>
      <c r="E7460" t="s">
        <v>12</v>
      </c>
      <c r="F7460">
        <v>43</v>
      </c>
      <c r="G7460">
        <v>0</v>
      </c>
      <c r="I7460">
        <f t="shared" si="1534"/>
        <v>1</v>
      </c>
      <c r="J7460">
        <f t="shared" si="1535"/>
        <v>0.2</v>
      </c>
      <c r="K7460">
        <f t="shared" si="1536"/>
        <v>2</v>
      </c>
      <c r="L7460">
        <f t="shared" si="1542"/>
        <v>1</v>
      </c>
      <c r="M7460">
        <f t="shared" si="1542"/>
        <v>0</v>
      </c>
      <c r="N7460">
        <f t="shared" si="1542"/>
        <v>0</v>
      </c>
      <c r="O7460">
        <f t="shared" si="1537"/>
        <v>39</v>
      </c>
      <c r="P7460">
        <f t="shared" si="1532"/>
        <v>1.4847947238257158</v>
      </c>
      <c r="Q7460" s="21">
        <f t="shared" si="1538"/>
        <v>4.414059218582266</v>
      </c>
      <c r="R7460" s="22">
        <f t="shared" si="1539"/>
        <v>0.81529570334809498</v>
      </c>
      <c r="S7460" s="22">
        <f t="shared" si="1533"/>
        <v>0.81529570334809498</v>
      </c>
      <c r="T7460" s="22">
        <f t="shared" si="1540"/>
        <v>-0.20420440535279946</v>
      </c>
      <c r="U7460" s="23">
        <f t="shared" si="1541"/>
        <v>1</v>
      </c>
    </row>
    <row r="7461" spans="1:21" x14ac:dyDescent="0.35">
      <c r="A7461">
        <v>7460</v>
      </c>
      <c r="B7461">
        <v>2.4780000000000002</v>
      </c>
      <c r="C7461">
        <v>0.2</v>
      </c>
      <c r="D7461">
        <v>3</v>
      </c>
      <c r="E7461" t="s">
        <v>12</v>
      </c>
      <c r="F7461">
        <v>45</v>
      </c>
      <c r="G7461">
        <v>1</v>
      </c>
      <c r="I7461">
        <f t="shared" si="1534"/>
        <v>1</v>
      </c>
      <c r="J7461">
        <f t="shared" si="1535"/>
        <v>0.2</v>
      </c>
      <c r="K7461">
        <f t="shared" si="1536"/>
        <v>2</v>
      </c>
      <c r="L7461">
        <f t="shared" si="1542"/>
        <v>1</v>
      </c>
      <c r="M7461">
        <f t="shared" si="1542"/>
        <v>0</v>
      </c>
      <c r="N7461">
        <f t="shared" si="1542"/>
        <v>0</v>
      </c>
      <c r="O7461">
        <f t="shared" si="1537"/>
        <v>39</v>
      </c>
      <c r="P7461">
        <f t="shared" si="1532"/>
        <v>1.4847947238257158</v>
      </c>
      <c r="Q7461" s="21">
        <f t="shared" si="1538"/>
        <v>4.414059218582266</v>
      </c>
      <c r="R7461" s="22">
        <f t="shared" si="1539"/>
        <v>0.81529570334809498</v>
      </c>
      <c r="S7461" s="22">
        <f t="shared" si="1533"/>
        <v>0.81529570334809498</v>
      </c>
      <c r="T7461" s="22">
        <f t="shared" si="1540"/>
        <v>-0.20420440535279946</v>
      </c>
      <c r="U7461" s="23">
        <f t="shared" si="1541"/>
        <v>1</v>
      </c>
    </row>
    <row r="7462" spans="1:21" x14ac:dyDescent="0.35">
      <c r="A7462">
        <v>7461</v>
      </c>
      <c r="B7462">
        <v>28.492799999999999</v>
      </c>
      <c r="C7462">
        <v>0.2</v>
      </c>
      <c r="D7462">
        <v>6</v>
      </c>
      <c r="E7462" t="s">
        <v>12</v>
      </c>
      <c r="F7462">
        <v>47</v>
      </c>
      <c r="G7462">
        <v>1</v>
      </c>
      <c r="I7462">
        <f t="shared" si="1534"/>
        <v>1</v>
      </c>
      <c r="J7462">
        <f t="shared" si="1535"/>
        <v>0.2</v>
      </c>
      <c r="K7462">
        <f t="shared" si="1536"/>
        <v>4</v>
      </c>
      <c r="L7462">
        <f t="shared" si="1542"/>
        <v>1</v>
      </c>
      <c r="M7462">
        <f t="shared" si="1542"/>
        <v>0</v>
      </c>
      <c r="N7462">
        <f t="shared" si="1542"/>
        <v>0</v>
      </c>
      <c r="O7462">
        <f t="shared" si="1537"/>
        <v>39</v>
      </c>
      <c r="P7462">
        <f t="shared" si="1532"/>
        <v>1.5775544648850639</v>
      </c>
      <c r="Q7462" s="21">
        <f t="shared" si="1538"/>
        <v>4.8430973523684751</v>
      </c>
      <c r="R7462" s="22">
        <f t="shared" si="1539"/>
        <v>0.82885789168057344</v>
      </c>
      <c r="S7462" s="22">
        <f t="shared" si="1533"/>
        <v>0.82885789168057344</v>
      </c>
      <c r="T7462" s="22">
        <f t="shared" si="1540"/>
        <v>-0.18770655991562424</v>
      </c>
      <c r="U7462" s="23">
        <f t="shared" si="1541"/>
        <v>1</v>
      </c>
    </row>
    <row r="7463" spans="1:21" x14ac:dyDescent="0.35">
      <c r="A7463">
        <v>7462</v>
      </c>
      <c r="B7463">
        <v>5.3689999999999998</v>
      </c>
      <c r="C7463">
        <v>0.2</v>
      </c>
      <c r="D7463">
        <v>5</v>
      </c>
      <c r="E7463" t="s">
        <v>12</v>
      </c>
      <c r="F7463">
        <v>47</v>
      </c>
      <c r="G7463">
        <v>1</v>
      </c>
      <c r="I7463">
        <f t="shared" si="1534"/>
        <v>0</v>
      </c>
      <c r="J7463">
        <f t="shared" si="1535"/>
        <v>0.2</v>
      </c>
      <c r="K7463">
        <f t="shared" si="1536"/>
        <v>6</v>
      </c>
      <c r="L7463">
        <f t="shared" si="1542"/>
        <v>1</v>
      </c>
      <c r="M7463">
        <f t="shared" si="1542"/>
        <v>0</v>
      </c>
      <c r="N7463">
        <f t="shared" si="1542"/>
        <v>0</v>
      </c>
      <c r="O7463">
        <f t="shared" si="1537"/>
        <v>39</v>
      </c>
      <c r="P7463">
        <f t="shared" si="1532"/>
        <v>1.6703142059444112</v>
      </c>
      <c r="Q7463" s="21">
        <f t="shared" si="1538"/>
        <v>5.3138371741310975</v>
      </c>
      <c r="R7463" s="22">
        <f t="shared" si="1539"/>
        <v>0.84161770846781159</v>
      </c>
      <c r="S7463" s="22">
        <f t="shared" si="1533"/>
        <v>0.15838229153218841</v>
      </c>
      <c r="T7463" s="22">
        <f t="shared" si="1540"/>
        <v>-1.8427436017340859</v>
      </c>
      <c r="U7463" s="23">
        <f t="shared" si="1541"/>
        <v>1</v>
      </c>
    </row>
    <row r="7464" spans="1:21" x14ac:dyDescent="0.35">
      <c r="A7464">
        <v>7463</v>
      </c>
      <c r="B7464">
        <v>-1.4590000000000001</v>
      </c>
      <c r="C7464">
        <v>0.2</v>
      </c>
      <c r="D7464">
        <v>2</v>
      </c>
      <c r="E7464" t="s">
        <v>12</v>
      </c>
      <c r="F7464">
        <v>47</v>
      </c>
      <c r="G7464">
        <v>0</v>
      </c>
      <c r="I7464">
        <f t="shared" si="1534"/>
        <v>0</v>
      </c>
      <c r="J7464">
        <f t="shared" si="1535"/>
        <v>0.2</v>
      </c>
      <c r="K7464">
        <f t="shared" si="1536"/>
        <v>4</v>
      </c>
      <c r="L7464">
        <f t="shared" si="1542"/>
        <v>1</v>
      </c>
      <c r="M7464">
        <f t="shared" si="1542"/>
        <v>0</v>
      </c>
      <c r="N7464">
        <f t="shared" si="1542"/>
        <v>0</v>
      </c>
      <c r="O7464">
        <f t="shared" si="1537"/>
        <v>39</v>
      </c>
      <c r="P7464">
        <f t="shared" si="1532"/>
        <v>1.5775544648850639</v>
      </c>
      <c r="Q7464" s="21">
        <f t="shared" si="1538"/>
        <v>4.8430973523684751</v>
      </c>
      <c r="R7464" s="22">
        <f t="shared" si="1539"/>
        <v>0.82885789168057344</v>
      </c>
      <c r="S7464" s="22">
        <f t="shared" si="1533"/>
        <v>0.17114210831942656</v>
      </c>
      <c r="T7464" s="22">
        <f t="shared" si="1540"/>
        <v>-1.7652610248006881</v>
      </c>
      <c r="U7464" s="23">
        <f t="shared" si="1541"/>
        <v>1</v>
      </c>
    </row>
    <row r="7465" spans="1:21" x14ac:dyDescent="0.35">
      <c r="A7465">
        <v>7464</v>
      </c>
      <c r="B7465">
        <v>48.951599999999999</v>
      </c>
      <c r="C7465">
        <v>0.2</v>
      </c>
      <c r="D7465">
        <v>6</v>
      </c>
      <c r="E7465" t="s">
        <v>12</v>
      </c>
      <c r="F7465">
        <v>49</v>
      </c>
      <c r="G7465">
        <v>1</v>
      </c>
      <c r="I7465">
        <f t="shared" si="1534"/>
        <v>1</v>
      </c>
      <c r="J7465">
        <f t="shared" si="1535"/>
        <v>0.2</v>
      </c>
      <c r="K7465">
        <f t="shared" si="1536"/>
        <v>5</v>
      </c>
      <c r="L7465">
        <f t="shared" si="1542"/>
        <v>1</v>
      </c>
      <c r="M7465">
        <f t="shared" si="1542"/>
        <v>0</v>
      </c>
      <c r="N7465">
        <f t="shared" si="1542"/>
        <v>0</v>
      </c>
      <c r="O7465">
        <f t="shared" si="1537"/>
        <v>39</v>
      </c>
      <c r="P7465">
        <f t="shared" si="1532"/>
        <v>1.6239343354147371</v>
      </c>
      <c r="Q7465" s="21">
        <f t="shared" si="1538"/>
        <v>5.0730100284694366</v>
      </c>
      <c r="R7465" s="22">
        <f t="shared" si="1539"/>
        <v>0.83533700828548985</v>
      </c>
      <c r="S7465" s="22">
        <f t="shared" si="1533"/>
        <v>0.83533700828548985</v>
      </c>
      <c r="T7465" s="22">
        <f t="shared" si="1540"/>
        <v>-0.17992003281984434</v>
      </c>
      <c r="U7465" s="23">
        <f t="shared" si="1541"/>
        <v>1</v>
      </c>
    </row>
    <row r="7466" spans="1:21" x14ac:dyDescent="0.35">
      <c r="A7466">
        <v>7465</v>
      </c>
      <c r="B7466">
        <v>9.7091999999999992</v>
      </c>
      <c r="C7466">
        <v>0.2</v>
      </c>
      <c r="D7466">
        <v>6</v>
      </c>
      <c r="E7466" t="s">
        <v>12</v>
      </c>
      <c r="F7466">
        <v>49</v>
      </c>
      <c r="G7466">
        <v>1</v>
      </c>
      <c r="I7466">
        <f t="shared" si="1534"/>
        <v>1</v>
      </c>
      <c r="J7466">
        <f t="shared" si="1535"/>
        <v>0.2</v>
      </c>
      <c r="K7466">
        <f t="shared" si="1536"/>
        <v>2</v>
      </c>
      <c r="L7466">
        <f t="shared" si="1542"/>
        <v>1</v>
      </c>
      <c r="M7466">
        <f t="shared" si="1542"/>
        <v>0</v>
      </c>
      <c r="N7466">
        <f t="shared" si="1542"/>
        <v>0</v>
      </c>
      <c r="O7466">
        <f t="shared" si="1537"/>
        <v>43</v>
      </c>
      <c r="P7466">
        <f t="shared" si="1532"/>
        <v>1.4769510412720006</v>
      </c>
      <c r="Q7466" s="21">
        <f t="shared" si="1538"/>
        <v>4.3795721688466491</v>
      </c>
      <c r="R7466" s="22">
        <f t="shared" si="1539"/>
        <v>0.81411161173911817</v>
      </c>
      <c r="S7466" s="22">
        <f t="shared" si="1533"/>
        <v>0.81411161173911817</v>
      </c>
      <c r="T7466" s="22">
        <f t="shared" si="1540"/>
        <v>-0.20565780722039909</v>
      </c>
      <c r="U7466" s="23">
        <f t="shared" si="1541"/>
        <v>1</v>
      </c>
    </row>
    <row r="7467" spans="1:21" x14ac:dyDescent="0.35">
      <c r="A7467">
        <v>7466</v>
      </c>
      <c r="B7467">
        <v>61.96</v>
      </c>
      <c r="C7467">
        <v>0.2</v>
      </c>
      <c r="D7467">
        <v>8</v>
      </c>
      <c r="E7467" t="s">
        <v>12</v>
      </c>
      <c r="F7467">
        <v>49</v>
      </c>
      <c r="G7467">
        <v>1</v>
      </c>
      <c r="I7467">
        <f t="shared" si="1534"/>
        <v>0</v>
      </c>
      <c r="J7467">
        <f t="shared" si="1535"/>
        <v>0.2</v>
      </c>
      <c r="K7467">
        <f t="shared" si="1536"/>
        <v>2</v>
      </c>
      <c r="L7467">
        <f t="shared" si="1542"/>
        <v>1</v>
      </c>
      <c r="M7467">
        <f t="shared" si="1542"/>
        <v>0</v>
      </c>
      <c r="N7467">
        <f t="shared" si="1542"/>
        <v>0</v>
      </c>
      <c r="O7467">
        <f t="shared" si="1537"/>
        <v>43</v>
      </c>
      <c r="P7467">
        <f t="shared" si="1532"/>
        <v>1.4769510412720006</v>
      </c>
      <c r="Q7467" s="21">
        <f t="shared" si="1538"/>
        <v>4.3795721688466491</v>
      </c>
      <c r="R7467" s="22">
        <f t="shared" si="1539"/>
        <v>0.81411161173911817</v>
      </c>
      <c r="S7467" s="22">
        <f t="shared" si="1533"/>
        <v>0.18588838826088183</v>
      </c>
      <c r="T7467" s="22">
        <f t="shared" si="1540"/>
        <v>-1.6826088484923996</v>
      </c>
      <c r="U7467" s="23">
        <f t="shared" si="1541"/>
        <v>1</v>
      </c>
    </row>
    <row r="7468" spans="1:21" x14ac:dyDescent="0.35">
      <c r="A7468">
        <v>7467</v>
      </c>
      <c r="B7468">
        <v>6.7229999999999999</v>
      </c>
      <c r="C7468">
        <v>0.2</v>
      </c>
      <c r="D7468">
        <v>5</v>
      </c>
      <c r="E7468" t="s">
        <v>12</v>
      </c>
      <c r="F7468">
        <v>49</v>
      </c>
      <c r="G7468">
        <v>1</v>
      </c>
      <c r="I7468">
        <f t="shared" si="1534"/>
        <v>1</v>
      </c>
      <c r="J7468">
        <f t="shared" si="1535"/>
        <v>0.2</v>
      </c>
      <c r="K7468">
        <f t="shared" si="1536"/>
        <v>3</v>
      </c>
      <c r="L7468">
        <f t="shared" si="1542"/>
        <v>1</v>
      </c>
      <c r="M7468">
        <f t="shared" si="1542"/>
        <v>0</v>
      </c>
      <c r="N7468">
        <f t="shared" si="1542"/>
        <v>0</v>
      </c>
      <c r="O7468">
        <f t="shared" si="1537"/>
        <v>45</v>
      </c>
      <c r="P7468">
        <f t="shared" si="1532"/>
        <v>1.5194090705248176</v>
      </c>
      <c r="Q7468" s="21">
        <f t="shared" si="1538"/>
        <v>4.569524130655088</v>
      </c>
      <c r="R7468" s="22">
        <f t="shared" si="1539"/>
        <v>0.82045144674103787</v>
      </c>
      <c r="S7468" s="22">
        <f t="shared" si="1533"/>
        <v>0.82045144674103787</v>
      </c>
      <c r="T7468" s="22">
        <f t="shared" si="1540"/>
        <v>-0.19790054541188595</v>
      </c>
      <c r="U7468" s="23">
        <f t="shared" si="1541"/>
        <v>1</v>
      </c>
    </row>
    <row r="7469" spans="1:21" x14ac:dyDescent="0.35">
      <c r="A7469">
        <v>7468</v>
      </c>
      <c r="B7469">
        <v>-58.687199999999997</v>
      </c>
      <c r="C7469">
        <v>0.2</v>
      </c>
      <c r="D7469">
        <v>6</v>
      </c>
      <c r="E7469" t="s">
        <v>12</v>
      </c>
      <c r="F7469">
        <v>49</v>
      </c>
      <c r="G7469">
        <v>0</v>
      </c>
      <c r="I7469">
        <f t="shared" si="1534"/>
        <v>1</v>
      </c>
      <c r="J7469">
        <f t="shared" si="1535"/>
        <v>0.2</v>
      </c>
      <c r="K7469">
        <f t="shared" si="1536"/>
        <v>6</v>
      </c>
      <c r="L7469">
        <f t="shared" ref="L7469:N7488" si="1543">IF($E7462=L$8,1,0)</f>
        <v>1</v>
      </c>
      <c r="M7469">
        <f t="shared" si="1543"/>
        <v>0</v>
      </c>
      <c r="N7469">
        <f t="shared" si="1543"/>
        <v>0</v>
      </c>
      <c r="O7469">
        <f t="shared" si="1537"/>
        <v>47</v>
      </c>
      <c r="P7469">
        <f t="shared" si="1532"/>
        <v>1.6546268408369817</v>
      </c>
      <c r="Q7469" s="21">
        <f t="shared" si="1538"/>
        <v>5.2311275147563157</v>
      </c>
      <c r="R7469" s="22">
        <f t="shared" si="1539"/>
        <v>0.83951540108401912</v>
      </c>
      <c r="S7469" s="22">
        <f t="shared" si="1533"/>
        <v>0.83951540108401912</v>
      </c>
      <c r="T7469" s="22">
        <f t="shared" si="1540"/>
        <v>-0.17493045708902014</v>
      </c>
      <c r="U7469" s="23">
        <f t="shared" si="1541"/>
        <v>1</v>
      </c>
    </row>
    <row r="7470" spans="1:21" x14ac:dyDescent="0.35">
      <c r="A7470">
        <v>7469</v>
      </c>
      <c r="B7470">
        <v>3.9512</v>
      </c>
      <c r="C7470">
        <v>0.2</v>
      </c>
      <c r="D7470">
        <v>2</v>
      </c>
      <c r="E7470" t="s">
        <v>12</v>
      </c>
      <c r="F7470">
        <v>51</v>
      </c>
      <c r="G7470">
        <v>1</v>
      </c>
      <c r="I7470">
        <f t="shared" si="1534"/>
        <v>1</v>
      </c>
      <c r="J7470">
        <f t="shared" si="1535"/>
        <v>0.2</v>
      </c>
      <c r="K7470">
        <f t="shared" si="1536"/>
        <v>5</v>
      </c>
      <c r="L7470">
        <f t="shared" si="1543"/>
        <v>1</v>
      </c>
      <c r="M7470">
        <f t="shared" si="1543"/>
        <v>0</v>
      </c>
      <c r="N7470">
        <f t="shared" si="1543"/>
        <v>0</v>
      </c>
      <c r="O7470">
        <f t="shared" si="1537"/>
        <v>47</v>
      </c>
      <c r="P7470">
        <f t="shared" si="1532"/>
        <v>1.6082469703073077</v>
      </c>
      <c r="Q7470" s="21">
        <f t="shared" si="1538"/>
        <v>4.9940488338166915</v>
      </c>
      <c r="R7470" s="22">
        <f t="shared" si="1539"/>
        <v>0.83316785903406576</v>
      </c>
      <c r="S7470" s="22">
        <f t="shared" si="1533"/>
        <v>0.83316785903406576</v>
      </c>
      <c r="T7470" s="22">
        <f t="shared" si="1540"/>
        <v>-0.18252014567054142</v>
      </c>
      <c r="U7470" s="23">
        <f t="shared" si="1541"/>
        <v>1</v>
      </c>
    </row>
    <row r="7471" spans="1:21" x14ac:dyDescent="0.35">
      <c r="A7471">
        <v>7470</v>
      </c>
      <c r="B7471">
        <v>2.7719999999999998</v>
      </c>
      <c r="C7471">
        <v>0.2</v>
      </c>
      <c r="D7471">
        <v>1</v>
      </c>
      <c r="E7471" t="s">
        <v>12</v>
      </c>
      <c r="F7471">
        <v>51</v>
      </c>
      <c r="G7471">
        <v>1</v>
      </c>
      <c r="I7471">
        <f t="shared" si="1534"/>
        <v>0</v>
      </c>
      <c r="J7471">
        <f t="shared" si="1535"/>
        <v>0.2</v>
      </c>
      <c r="K7471">
        <f t="shared" si="1536"/>
        <v>2</v>
      </c>
      <c r="L7471">
        <f t="shared" si="1543"/>
        <v>1</v>
      </c>
      <c r="M7471">
        <f t="shared" si="1543"/>
        <v>0</v>
      </c>
      <c r="N7471">
        <f t="shared" si="1543"/>
        <v>0</v>
      </c>
      <c r="O7471">
        <f t="shared" si="1537"/>
        <v>47</v>
      </c>
      <c r="P7471">
        <f t="shared" si="1532"/>
        <v>1.4691073587182863</v>
      </c>
      <c r="Q7471" s="21">
        <f t="shared" si="1538"/>
        <v>4.3453545664701609</v>
      </c>
      <c r="R7471" s="22">
        <f t="shared" si="1539"/>
        <v>0.81292167103886681</v>
      </c>
      <c r="S7471" s="22">
        <f t="shared" si="1533"/>
        <v>0.18707832896113319</v>
      </c>
      <c r="T7471" s="22">
        <f t="shared" si="1540"/>
        <v>-1.6762278783797964</v>
      </c>
      <c r="U7471" s="23">
        <f t="shared" si="1541"/>
        <v>1</v>
      </c>
    </row>
    <row r="7472" spans="1:21" x14ac:dyDescent="0.35">
      <c r="A7472">
        <v>7471</v>
      </c>
      <c r="B7472">
        <v>99.432000000000002</v>
      </c>
      <c r="C7472">
        <v>0.2</v>
      </c>
      <c r="D7472">
        <v>4</v>
      </c>
      <c r="E7472" t="s">
        <v>12</v>
      </c>
      <c r="F7472">
        <v>52</v>
      </c>
      <c r="G7472">
        <v>1</v>
      </c>
      <c r="I7472">
        <f t="shared" si="1534"/>
        <v>1</v>
      </c>
      <c r="J7472">
        <f t="shared" si="1535"/>
        <v>0.2</v>
      </c>
      <c r="K7472">
        <f t="shared" si="1536"/>
        <v>6</v>
      </c>
      <c r="L7472">
        <f t="shared" si="1543"/>
        <v>1</v>
      </c>
      <c r="M7472">
        <f t="shared" si="1543"/>
        <v>0</v>
      </c>
      <c r="N7472">
        <f t="shared" si="1543"/>
        <v>0</v>
      </c>
      <c r="O7472">
        <f t="shared" si="1537"/>
        <v>49</v>
      </c>
      <c r="P7472">
        <f t="shared" si="1532"/>
        <v>1.6507049995601237</v>
      </c>
      <c r="Q7472" s="21">
        <f t="shared" si="1538"/>
        <v>5.2106520399696858</v>
      </c>
      <c r="R7472" s="22">
        <f t="shared" si="1539"/>
        <v>0.83898631036413995</v>
      </c>
      <c r="S7472" s="22">
        <f t="shared" si="1533"/>
        <v>0.83898631036413995</v>
      </c>
      <c r="T7472" s="22">
        <f t="shared" si="1540"/>
        <v>-0.17556088925813168</v>
      </c>
      <c r="U7472" s="23">
        <f t="shared" si="1541"/>
        <v>1</v>
      </c>
    </row>
    <row r="7473" spans="1:21" x14ac:dyDescent="0.35">
      <c r="A7473">
        <v>7472</v>
      </c>
      <c r="B7473">
        <v>1.7352000000000001</v>
      </c>
      <c r="C7473">
        <v>0.2</v>
      </c>
      <c r="D7473">
        <v>2</v>
      </c>
      <c r="E7473" t="s">
        <v>12</v>
      </c>
      <c r="F7473">
        <v>52</v>
      </c>
      <c r="G7473">
        <v>1</v>
      </c>
      <c r="I7473">
        <f t="shared" si="1534"/>
        <v>1</v>
      </c>
      <c r="J7473">
        <f t="shared" si="1535"/>
        <v>0.2</v>
      </c>
      <c r="K7473">
        <f t="shared" si="1536"/>
        <v>6</v>
      </c>
      <c r="L7473">
        <f t="shared" si="1543"/>
        <v>1</v>
      </c>
      <c r="M7473">
        <f t="shared" si="1543"/>
        <v>0</v>
      </c>
      <c r="N7473">
        <f t="shared" si="1543"/>
        <v>0</v>
      </c>
      <c r="O7473">
        <f t="shared" si="1537"/>
        <v>49</v>
      </c>
      <c r="P7473">
        <f t="shared" si="1532"/>
        <v>1.6507049995601237</v>
      </c>
      <c r="Q7473" s="21">
        <f t="shared" si="1538"/>
        <v>5.2106520399696858</v>
      </c>
      <c r="R7473" s="22">
        <f t="shared" si="1539"/>
        <v>0.83898631036413995</v>
      </c>
      <c r="S7473" s="22">
        <f t="shared" si="1533"/>
        <v>0.83898631036413995</v>
      </c>
      <c r="T7473" s="22">
        <f t="shared" si="1540"/>
        <v>-0.17556088925813168</v>
      </c>
      <c r="U7473" s="23">
        <f t="shared" si="1541"/>
        <v>1</v>
      </c>
    </row>
    <row r="7474" spans="1:21" x14ac:dyDescent="0.35">
      <c r="A7474">
        <v>7473</v>
      </c>
      <c r="B7474">
        <v>37.181199999999997</v>
      </c>
      <c r="C7474">
        <v>0.2</v>
      </c>
      <c r="D7474">
        <v>7</v>
      </c>
      <c r="E7474" t="s">
        <v>12</v>
      </c>
      <c r="F7474">
        <v>52</v>
      </c>
      <c r="G7474">
        <v>1</v>
      </c>
      <c r="I7474">
        <f t="shared" si="1534"/>
        <v>1</v>
      </c>
      <c r="J7474">
        <f t="shared" si="1535"/>
        <v>0.2</v>
      </c>
      <c r="K7474">
        <f t="shared" si="1536"/>
        <v>8</v>
      </c>
      <c r="L7474">
        <f t="shared" si="1543"/>
        <v>1</v>
      </c>
      <c r="M7474">
        <f t="shared" si="1543"/>
        <v>0</v>
      </c>
      <c r="N7474">
        <f t="shared" si="1543"/>
        <v>0</v>
      </c>
      <c r="O7474">
        <f t="shared" si="1537"/>
        <v>49</v>
      </c>
      <c r="P7474">
        <f t="shared" si="1532"/>
        <v>1.743464740619471</v>
      </c>
      <c r="Q7474" s="21">
        <f t="shared" si="1538"/>
        <v>5.7171174760532342</v>
      </c>
      <c r="R7474" s="22">
        <f t="shared" si="1539"/>
        <v>0.85112661739726359</v>
      </c>
      <c r="S7474" s="22">
        <f t="shared" si="1533"/>
        <v>0.85112661739726359</v>
      </c>
      <c r="T7474" s="22">
        <f t="shared" si="1540"/>
        <v>-0.16119437487561164</v>
      </c>
      <c r="U7474" s="23">
        <f t="shared" si="1541"/>
        <v>1</v>
      </c>
    </row>
    <row r="7475" spans="1:21" x14ac:dyDescent="0.35">
      <c r="A7475">
        <v>7474</v>
      </c>
      <c r="B7475">
        <v>11.198399999999999</v>
      </c>
      <c r="C7475">
        <v>0.2</v>
      </c>
      <c r="D7475">
        <v>2</v>
      </c>
      <c r="E7475" t="s">
        <v>12</v>
      </c>
      <c r="F7475">
        <v>52</v>
      </c>
      <c r="G7475">
        <v>1</v>
      </c>
      <c r="I7475">
        <f t="shared" si="1534"/>
        <v>1</v>
      </c>
      <c r="J7475">
        <f t="shared" si="1535"/>
        <v>0.2</v>
      </c>
      <c r="K7475">
        <f t="shared" si="1536"/>
        <v>5</v>
      </c>
      <c r="L7475">
        <f t="shared" si="1543"/>
        <v>1</v>
      </c>
      <c r="M7475">
        <f t="shared" si="1543"/>
        <v>0</v>
      </c>
      <c r="N7475">
        <f t="shared" si="1543"/>
        <v>0</v>
      </c>
      <c r="O7475">
        <f t="shared" si="1537"/>
        <v>49</v>
      </c>
      <c r="P7475">
        <f t="shared" si="1532"/>
        <v>1.6043251290304497</v>
      </c>
      <c r="Q7475" s="21">
        <f t="shared" si="1538"/>
        <v>4.9745013231334667</v>
      </c>
      <c r="R7475" s="22">
        <f t="shared" si="1539"/>
        <v>0.8326220138025634</v>
      </c>
      <c r="S7475" s="22">
        <f t="shared" si="1533"/>
        <v>0.8326220138025634</v>
      </c>
      <c r="T7475" s="22">
        <f t="shared" si="1540"/>
        <v>-0.18317550474066155</v>
      </c>
      <c r="U7475" s="23">
        <f t="shared" si="1541"/>
        <v>1</v>
      </c>
    </row>
    <row r="7476" spans="1:21" x14ac:dyDescent="0.35">
      <c r="A7476">
        <v>7475</v>
      </c>
      <c r="B7476">
        <v>3.9512</v>
      </c>
      <c r="C7476">
        <v>0.2</v>
      </c>
      <c r="D7476">
        <v>2</v>
      </c>
      <c r="E7476" t="s">
        <v>12</v>
      </c>
      <c r="F7476">
        <v>6</v>
      </c>
      <c r="G7476">
        <v>1</v>
      </c>
      <c r="I7476">
        <f t="shared" si="1534"/>
        <v>0</v>
      </c>
      <c r="J7476">
        <f t="shared" si="1535"/>
        <v>0.2</v>
      </c>
      <c r="K7476">
        <f t="shared" si="1536"/>
        <v>6</v>
      </c>
      <c r="L7476">
        <f t="shared" si="1543"/>
        <v>1</v>
      </c>
      <c r="M7476">
        <f t="shared" si="1543"/>
        <v>0</v>
      </c>
      <c r="N7476">
        <f t="shared" si="1543"/>
        <v>0</v>
      </c>
      <c r="O7476">
        <f t="shared" si="1537"/>
        <v>49</v>
      </c>
      <c r="P7476">
        <f t="shared" si="1532"/>
        <v>1.6507049995601237</v>
      </c>
      <c r="Q7476" s="21">
        <f t="shared" si="1538"/>
        <v>5.2106520399696858</v>
      </c>
      <c r="R7476" s="22">
        <f t="shared" si="1539"/>
        <v>0.83898631036413995</v>
      </c>
      <c r="S7476" s="22">
        <f t="shared" si="1533"/>
        <v>0.16101368963586005</v>
      </c>
      <c r="T7476" s="22">
        <f t="shared" si="1540"/>
        <v>-1.8262658888182552</v>
      </c>
      <c r="U7476" s="23">
        <f t="shared" si="1541"/>
        <v>1</v>
      </c>
    </row>
    <row r="7477" spans="1:21" x14ac:dyDescent="0.35">
      <c r="A7477">
        <v>7476</v>
      </c>
      <c r="B7477">
        <v>6.5434999999999999</v>
      </c>
      <c r="C7477">
        <v>0.2</v>
      </c>
      <c r="D7477">
        <v>1</v>
      </c>
      <c r="E7477" t="s">
        <v>12</v>
      </c>
      <c r="F7477">
        <v>11</v>
      </c>
      <c r="G7477">
        <v>1</v>
      </c>
      <c r="I7477">
        <f t="shared" si="1534"/>
        <v>1</v>
      </c>
      <c r="J7477">
        <f t="shared" si="1535"/>
        <v>0.2</v>
      </c>
      <c r="K7477">
        <f t="shared" si="1536"/>
        <v>2</v>
      </c>
      <c r="L7477">
        <f t="shared" si="1543"/>
        <v>1</v>
      </c>
      <c r="M7477">
        <f t="shared" si="1543"/>
        <v>0</v>
      </c>
      <c r="N7477">
        <f t="shared" si="1543"/>
        <v>0</v>
      </c>
      <c r="O7477">
        <f t="shared" si="1537"/>
        <v>51</v>
      </c>
      <c r="P7477">
        <f t="shared" si="1532"/>
        <v>1.4612636761645712</v>
      </c>
      <c r="Q7477" s="21">
        <f t="shared" si="1538"/>
        <v>4.3114043062602674</v>
      </c>
      <c r="R7477" s="22">
        <f t="shared" si="1539"/>
        <v>0.81172587467661728</v>
      </c>
      <c r="S7477" s="22">
        <f t="shared" si="1533"/>
        <v>0.81172587467661728</v>
      </c>
      <c r="T7477" s="22">
        <f t="shared" si="1540"/>
        <v>-0.20859258858051072</v>
      </c>
      <c r="U7477" s="23">
        <f t="shared" si="1541"/>
        <v>1</v>
      </c>
    </row>
    <row r="7478" spans="1:21" x14ac:dyDescent="0.35">
      <c r="A7478">
        <v>7477</v>
      </c>
      <c r="B7478">
        <v>17.765999999999998</v>
      </c>
      <c r="C7478">
        <v>0.2</v>
      </c>
      <c r="D7478">
        <v>5</v>
      </c>
      <c r="E7478" t="s">
        <v>12</v>
      </c>
      <c r="F7478">
        <v>11</v>
      </c>
      <c r="G7478">
        <v>1</v>
      </c>
      <c r="I7478">
        <f t="shared" si="1534"/>
        <v>1</v>
      </c>
      <c r="J7478">
        <f t="shared" si="1535"/>
        <v>0.2</v>
      </c>
      <c r="K7478">
        <f t="shared" si="1536"/>
        <v>1</v>
      </c>
      <c r="L7478">
        <f t="shared" si="1543"/>
        <v>1</v>
      </c>
      <c r="M7478">
        <f t="shared" si="1543"/>
        <v>0</v>
      </c>
      <c r="N7478">
        <f t="shared" si="1543"/>
        <v>0</v>
      </c>
      <c r="O7478">
        <f t="shared" si="1537"/>
        <v>51</v>
      </c>
      <c r="P7478">
        <f t="shared" si="1532"/>
        <v>1.414883805634898</v>
      </c>
      <c r="Q7478" s="21">
        <f t="shared" si="1538"/>
        <v>4.1160081812294296</v>
      </c>
      <c r="R7478" s="22">
        <f t="shared" si="1539"/>
        <v>0.80453510538372719</v>
      </c>
      <c r="S7478" s="22">
        <f t="shared" si="1533"/>
        <v>0.80453510538372719</v>
      </c>
      <c r="T7478" s="22">
        <f t="shared" si="1540"/>
        <v>-0.21749067722612506</v>
      </c>
      <c r="U7478" s="23">
        <f t="shared" si="1541"/>
        <v>1</v>
      </c>
    </row>
    <row r="7479" spans="1:21" x14ac:dyDescent="0.35">
      <c r="A7479">
        <v>7478</v>
      </c>
      <c r="B7479">
        <v>15.238799999999999</v>
      </c>
      <c r="C7479">
        <v>0.2</v>
      </c>
      <c r="D7479">
        <v>2</v>
      </c>
      <c r="E7479" t="s">
        <v>12</v>
      </c>
      <c r="F7479">
        <v>11</v>
      </c>
      <c r="G7479">
        <v>1</v>
      </c>
      <c r="I7479">
        <f t="shared" si="1534"/>
        <v>1</v>
      </c>
      <c r="J7479">
        <f t="shared" si="1535"/>
        <v>0.2</v>
      </c>
      <c r="K7479">
        <f t="shared" si="1536"/>
        <v>4</v>
      </c>
      <c r="L7479">
        <f t="shared" si="1543"/>
        <v>1</v>
      </c>
      <c r="M7479">
        <f t="shared" si="1543"/>
        <v>0</v>
      </c>
      <c r="N7479">
        <f t="shared" si="1543"/>
        <v>0</v>
      </c>
      <c r="O7479">
        <f t="shared" si="1537"/>
        <v>52</v>
      </c>
      <c r="P7479">
        <f t="shared" si="1532"/>
        <v>1.5520624965854903</v>
      </c>
      <c r="Q7479" s="21">
        <f t="shared" si="1538"/>
        <v>4.7211976016910322</v>
      </c>
      <c r="R7479" s="22">
        <f t="shared" si="1539"/>
        <v>0.82521142082132826</v>
      </c>
      <c r="S7479" s="22">
        <f t="shared" si="1533"/>
        <v>0.82521142082132826</v>
      </c>
      <c r="T7479" s="22">
        <f t="shared" si="1540"/>
        <v>-0.19211565781618847</v>
      </c>
      <c r="U7479" s="23">
        <f t="shared" si="1541"/>
        <v>1</v>
      </c>
    </row>
    <row r="7480" spans="1:21" x14ac:dyDescent="0.35">
      <c r="A7480">
        <v>7479</v>
      </c>
      <c r="B7480">
        <v>3.0144000000000002</v>
      </c>
      <c r="C7480">
        <v>0.2</v>
      </c>
      <c r="D7480">
        <v>2</v>
      </c>
      <c r="E7480" t="s">
        <v>12</v>
      </c>
      <c r="F7480">
        <v>14</v>
      </c>
      <c r="G7480">
        <v>1</v>
      </c>
      <c r="I7480">
        <f t="shared" si="1534"/>
        <v>1</v>
      </c>
      <c r="J7480">
        <f t="shared" si="1535"/>
        <v>0.2</v>
      </c>
      <c r="K7480">
        <f t="shared" si="1536"/>
        <v>2</v>
      </c>
      <c r="L7480">
        <f t="shared" si="1543"/>
        <v>1</v>
      </c>
      <c r="M7480">
        <f t="shared" si="1543"/>
        <v>0</v>
      </c>
      <c r="N7480">
        <f t="shared" si="1543"/>
        <v>0</v>
      </c>
      <c r="O7480">
        <f t="shared" si="1537"/>
        <v>52</v>
      </c>
      <c r="P7480">
        <f t="shared" si="1532"/>
        <v>1.4593027555261422</v>
      </c>
      <c r="Q7480" s="21">
        <f t="shared" si="1538"/>
        <v>4.3029582682869956</v>
      </c>
      <c r="R7480" s="22">
        <f t="shared" si="1539"/>
        <v>0.81142600989710822</v>
      </c>
      <c r="S7480" s="22">
        <f t="shared" si="1533"/>
        <v>0.81142600989710822</v>
      </c>
      <c r="T7480" s="22">
        <f t="shared" si="1540"/>
        <v>-0.20896207314418017</v>
      </c>
      <c r="U7480" s="23">
        <f t="shared" si="1541"/>
        <v>1</v>
      </c>
    </row>
    <row r="7481" spans="1:21" x14ac:dyDescent="0.35">
      <c r="A7481">
        <v>7480</v>
      </c>
      <c r="B7481">
        <v>9.8625000000000007</v>
      </c>
      <c r="C7481">
        <v>0.2</v>
      </c>
      <c r="D7481">
        <v>5</v>
      </c>
      <c r="E7481" t="s">
        <v>12</v>
      </c>
      <c r="F7481">
        <v>14</v>
      </c>
      <c r="G7481">
        <v>1</v>
      </c>
      <c r="I7481">
        <f t="shared" si="1534"/>
        <v>1</v>
      </c>
      <c r="J7481">
        <f t="shared" si="1535"/>
        <v>0.2</v>
      </c>
      <c r="K7481">
        <f t="shared" si="1536"/>
        <v>7</v>
      </c>
      <c r="L7481">
        <f t="shared" si="1543"/>
        <v>1</v>
      </c>
      <c r="M7481">
        <f t="shared" si="1543"/>
        <v>0</v>
      </c>
      <c r="N7481">
        <f t="shared" si="1543"/>
        <v>0</v>
      </c>
      <c r="O7481">
        <f t="shared" si="1537"/>
        <v>52</v>
      </c>
      <c r="P7481">
        <f t="shared" si="1532"/>
        <v>1.6912021081745108</v>
      </c>
      <c r="Q7481" s="21">
        <f t="shared" si="1538"/>
        <v>5.425999424506375</v>
      </c>
      <c r="R7481" s="22">
        <f t="shared" si="1539"/>
        <v>0.84438218338670068</v>
      </c>
      <c r="S7481" s="22">
        <f t="shared" si="1533"/>
        <v>0.84438218338670068</v>
      </c>
      <c r="T7481" s="22">
        <f t="shared" si="1540"/>
        <v>-0.1691500629620985</v>
      </c>
      <c r="U7481" s="23">
        <f t="shared" si="1541"/>
        <v>1</v>
      </c>
    </row>
    <row r="7482" spans="1:21" x14ac:dyDescent="0.35">
      <c r="A7482">
        <v>7481</v>
      </c>
      <c r="B7482">
        <v>105.0228</v>
      </c>
      <c r="C7482">
        <v>0.2</v>
      </c>
      <c r="D7482">
        <v>4</v>
      </c>
      <c r="E7482" t="s">
        <v>12</v>
      </c>
      <c r="F7482">
        <v>16</v>
      </c>
      <c r="G7482">
        <v>1</v>
      </c>
      <c r="I7482">
        <f t="shared" si="1534"/>
        <v>1</v>
      </c>
      <c r="J7482">
        <f t="shared" si="1535"/>
        <v>0.2</v>
      </c>
      <c r="K7482">
        <f t="shared" si="1536"/>
        <v>2</v>
      </c>
      <c r="L7482">
        <f t="shared" si="1543"/>
        <v>1</v>
      </c>
      <c r="M7482">
        <f t="shared" si="1543"/>
        <v>0</v>
      </c>
      <c r="N7482">
        <f t="shared" si="1543"/>
        <v>0</v>
      </c>
      <c r="O7482">
        <f t="shared" si="1537"/>
        <v>52</v>
      </c>
      <c r="P7482">
        <f t="shared" si="1532"/>
        <v>1.4593027555261422</v>
      </c>
      <c r="Q7482" s="21">
        <f t="shared" si="1538"/>
        <v>4.3029582682869956</v>
      </c>
      <c r="R7482" s="22">
        <f t="shared" si="1539"/>
        <v>0.81142600989710822</v>
      </c>
      <c r="S7482" s="22">
        <f t="shared" si="1533"/>
        <v>0.81142600989710822</v>
      </c>
      <c r="T7482" s="22">
        <f t="shared" si="1540"/>
        <v>-0.20896207314418017</v>
      </c>
      <c r="U7482" s="23">
        <f t="shared" si="1541"/>
        <v>1</v>
      </c>
    </row>
    <row r="7483" spans="1:21" x14ac:dyDescent="0.35">
      <c r="A7483">
        <v>7482</v>
      </c>
      <c r="B7483">
        <v>4.2976000000000001</v>
      </c>
      <c r="C7483">
        <v>0.2</v>
      </c>
      <c r="D7483">
        <v>4</v>
      </c>
      <c r="E7483" t="s">
        <v>12</v>
      </c>
      <c r="F7483">
        <v>16</v>
      </c>
      <c r="G7483">
        <v>1</v>
      </c>
      <c r="I7483">
        <f t="shared" si="1534"/>
        <v>1</v>
      </c>
      <c r="J7483">
        <f t="shared" si="1535"/>
        <v>0.2</v>
      </c>
      <c r="K7483">
        <f t="shared" si="1536"/>
        <v>2</v>
      </c>
      <c r="L7483">
        <f t="shared" si="1543"/>
        <v>1</v>
      </c>
      <c r="M7483">
        <f t="shared" si="1543"/>
        <v>0</v>
      </c>
      <c r="N7483">
        <f t="shared" si="1543"/>
        <v>0</v>
      </c>
      <c r="O7483">
        <f t="shared" si="1537"/>
        <v>6</v>
      </c>
      <c r="P7483">
        <f t="shared" si="1532"/>
        <v>1.5495051048938624</v>
      </c>
      <c r="Q7483" s="21">
        <f t="shared" si="1538"/>
        <v>4.7091390759288814</v>
      </c>
      <c r="R7483" s="22">
        <f t="shared" si="1539"/>
        <v>0.82484224211383406</v>
      </c>
      <c r="S7483" s="22">
        <f t="shared" si="1533"/>
        <v>0.82484224211383406</v>
      </c>
      <c r="T7483" s="22">
        <f t="shared" si="1540"/>
        <v>-0.19256313261285377</v>
      </c>
      <c r="U7483" s="23">
        <f t="shared" si="1541"/>
        <v>1</v>
      </c>
    </row>
    <row r="7484" spans="1:21" x14ac:dyDescent="0.35">
      <c r="A7484">
        <v>7483</v>
      </c>
      <c r="B7484">
        <v>7.0679999999999996</v>
      </c>
      <c r="C7484">
        <v>0.2</v>
      </c>
      <c r="D7484">
        <v>5</v>
      </c>
      <c r="E7484" t="s">
        <v>12</v>
      </c>
      <c r="F7484">
        <v>17</v>
      </c>
      <c r="G7484">
        <v>1</v>
      </c>
      <c r="I7484">
        <f t="shared" si="1534"/>
        <v>1</v>
      </c>
      <c r="J7484">
        <f t="shared" si="1535"/>
        <v>0.2</v>
      </c>
      <c r="K7484">
        <f t="shared" si="1536"/>
        <v>1</v>
      </c>
      <c r="L7484">
        <f t="shared" si="1543"/>
        <v>1</v>
      </c>
      <c r="M7484">
        <f t="shared" si="1543"/>
        <v>0</v>
      </c>
      <c r="N7484">
        <f t="shared" si="1543"/>
        <v>0</v>
      </c>
      <c r="O7484">
        <f t="shared" si="1537"/>
        <v>11</v>
      </c>
      <c r="P7484">
        <f t="shared" si="1532"/>
        <v>1.4933206311720459</v>
      </c>
      <c r="Q7484" s="21">
        <f t="shared" si="1538"/>
        <v>4.4518539668170654</v>
      </c>
      <c r="R7484" s="22">
        <f t="shared" si="1539"/>
        <v>0.8165761581130857</v>
      </c>
      <c r="S7484" s="22">
        <f t="shared" si="1533"/>
        <v>0.8165761581130857</v>
      </c>
      <c r="T7484" s="22">
        <f t="shared" si="1540"/>
        <v>-0.20263509705352092</v>
      </c>
      <c r="U7484" s="23">
        <f t="shared" si="1541"/>
        <v>1</v>
      </c>
    </row>
    <row r="7485" spans="1:21" x14ac:dyDescent="0.35">
      <c r="A7485">
        <v>7484</v>
      </c>
      <c r="B7485">
        <v>5.8704000000000001</v>
      </c>
      <c r="C7485">
        <v>0.2</v>
      </c>
      <c r="D7485">
        <v>2</v>
      </c>
      <c r="E7485" t="s">
        <v>12</v>
      </c>
      <c r="F7485">
        <v>17</v>
      </c>
      <c r="G7485">
        <v>1</v>
      </c>
      <c r="I7485">
        <f t="shared" si="1534"/>
        <v>1</v>
      </c>
      <c r="J7485">
        <f t="shared" si="1535"/>
        <v>0.2</v>
      </c>
      <c r="K7485">
        <f t="shared" si="1536"/>
        <v>5</v>
      </c>
      <c r="L7485">
        <f t="shared" si="1543"/>
        <v>1</v>
      </c>
      <c r="M7485">
        <f t="shared" si="1543"/>
        <v>0</v>
      </c>
      <c r="N7485">
        <f t="shared" si="1543"/>
        <v>0</v>
      </c>
      <c r="O7485">
        <f t="shared" si="1537"/>
        <v>11</v>
      </c>
      <c r="P7485">
        <f t="shared" si="1532"/>
        <v>1.6788401132907405</v>
      </c>
      <c r="Q7485" s="21">
        <f t="shared" si="1538"/>
        <v>5.3593361419092149</v>
      </c>
      <c r="R7485" s="22">
        <f t="shared" si="1539"/>
        <v>0.84275088190262304</v>
      </c>
      <c r="S7485" s="22">
        <f t="shared" si="1533"/>
        <v>0.84275088190262304</v>
      </c>
      <c r="T7485" s="22">
        <f t="shared" si="1540"/>
        <v>-0.17108387841034417</v>
      </c>
      <c r="U7485" s="23">
        <f t="shared" si="1541"/>
        <v>1</v>
      </c>
    </row>
    <row r="7486" spans="1:21" x14ac:dyDescent="0.35">
      <c r="A7486">
        <v>7485</v>
      </c>
      <c r="B7486">
        <v>-34.758000000000003</v>
      </c>
      <c r="C7486">
        <v>0.2</v>
      </c>
      <c r="D7486">
        <v>2</v>
      </c>
      <c r="E7486" t="s">
        <v>12</v>
      </c>
      <c r="F7486">
        <v>17</v>
      </c>
      <c r="G7486">
        <v>0</v>
      </c>
      <c r="I7486">
        <f t="shared" si="1534"/>
        <v>1</v>
      </c>
      <c r="J7486">
        <f t="shared" si="1535"/>
        <v>0.2</v>
      </c>
      <c r="K7486">
        <f t="shared" si="1536"/>
        <v>2</v>
      </c>
      <c r="L7486">
        <f t="shared" si="1543"/>
        <v>1</v>
      </c>
      <c r="M7486">
        <f t="shared" si="1543"/>
        <v>0</v>
      </c>
      <c r="N7486">
        <f t="shared" si="1543"/>
        <v>0</v>
      </c>
      <c r="O7486">
        <f t="shared" si="1537"/>
        <v>11</v>
      </c>
      <c r="P7486">
        <f t="shared" si="1532"/>
        <v>1.5397005017017191</v>
      </c>
      <c r="Q7486" s="21">
        <f t="shared" si="1538"/>
        <v>4.6631934433239826</v>
      </c>
      <c r="R7486" s="22">
        <f t="shared" si="1539"/>
        <v>0.82342118276414467</v>
      </c>
      <c r="S7486" s="22">
        <f t="shared" si="1533"/>
        <v>0.82342118276414467</v>
      </c>
      <c r="T7486" s="22">
        <f t="shared" si="1540"/>
        <v>-0.19428744400669737</v>
      </c>
      <c r="U7486" s="23">
        <f t="shared" si="1541"/>
        <v>1</v>
      </c>
    </row>
    <row r="7487" spans="1:21" x14ac:dyDescent="0.35">
      <c r="A7487">
        <v>7486</v>
      </c>
      <c r="B7487">
        <v>22.377600000000001</v>
      </c>
      <c r="C7487">
        <v>0.2</v>
      </c>
      <c r="D7487">
        <v>7</v>
      </c>
      <c r="E7487" t="s">
        <v>12</v>
      </c>
      <c r="F7487">
        <v>18</v>
      </c>
      <c r="G7487">
        <v>1</v>
      </c>
      <c r="I7487">
        <f t="shared" si="1534"/>
        <v>1</v>
      </c>
      <c r="J7487">
        <f t="shared" si="1535"/>
        <v>0.2</v>
      </c>
      <c r="K7487">
        <f t="shared" si="1536"/>
        <v>2</v>
      </c>
      <c r="L7487">
        <f t="shared" si="1543"/>
        <v>1</v>
      </c>
      <c r="M7487">
        <f t="shared" si="1543"/>
        <v>0</v>
      </c>
      <c r="N7487">
        <f t="shared" si="1543"/>
        <v>0</v>
      </c>
      <c r="O7487">
        <f t="shared" si="1537"/>
        <v>14</v>
      </c>
      <c r="P7487">
        <f t="shared" si="1532"/>
        <v>1.533817739786433</v>
      </c>
      <c r="Q7487" s="21">
        <f t="shared" si="1538"/>
        <v>4.6358415178451153</v>
      </c>
      <c r="R7487" s="22">
        <f t="shared" si="1539"/>
        <v>0.82256420858648382</v>
      </c>
      <c r="S7487" s="22">
        <f t="shared" si="1533"/>
        <v>0.82256420858648382</v>
      </c>
      <c r="T7487" s="22">
        <f t="shared" si="1540"/>
        <v>-0.19532873423879518</v>
      </c>
      <c r="U7487" s="23">
        <f t="shared" si="1541"/>
        <v>1</v>
      </c>
    </row>
    <row r="7488" spans="1:21" x14ac:dyDescent="0.35">
      <c r="A7488">
        <v>7487</v>
      </c>
      <c r="B7488">
        <v>48.701099999999997</v>
      </c>
      <c r="C7488">
        <v>0.2</v>
      </c>
      <c r="D7488">
        <v>7</v>
      </c>
      <c r="E7488" t="s">
        <v>12</v>
      </c>
      <c r="F7488">
        <v>20</v>
      </c>
      <c r="G7488">
        <v>1</v>
      </c>
      <c r="I7488">
        <f t="shared" si="1534"/>
        <v>1</v>
      </c>
      <c r="J7488">
        <f t="shared" si="1535"/>
        <v>0.2</v>
      </c>
      <c r="K7488">
        <f t="shared" si="1536"/>
        <v>5</v>
      </c>
      <c r="L7488">
        <f t="shared" si="1543"/>
        <v>1</v>
      </c>
      <c r="M7488">
        <f t="shared" si="1543"/>
        <v>0</v>
      </c>
      <c r="N7488">
        <f t="shared" si="1543"/>
        <v>0</v>
      </c>
      <c r="O7488">
        <f t="shared" si="1537"/>
        <v>14</v>
      </c>
      <c r="P7488">
        <f t="shared" si="1532"/>
        <v>1.6729573513754543</v>
      </c>
      <c r="Q7488" s="21">
        <f t="shared" si="1538"/>
        <v>5.3279009967557229</v>
      </c>
      <c r="R7488" s="22">
        <f t="shared" si="1539"/>
        <v>0.8419697146790549</v>
      </c>
      <c r="S7488" s="22">
        <f t="shared" si="1533"/>
        <v>0.8419697146790549</v>
      </c>
      <c r="T7488" s="22">
        <f t="shared" si="1540"/>
        <v>-0.1720112337013473</v>
      </c>
      <c r="U7488" s="23">
        <f t="shared" si="1541"/>
        <v>1</v>
      </c>
    </row>
    <row r="7489" spans="1:21" x14ac:dyDescent="0.35">
      <c r="A7489">
        <v>7488</v>
      </c>
      <c r="B7489">
        <v>1.4672000000000001</v>
      </c>
      <c r="C7489">
        <v>0.2</v>
      </c>
      <c r="D7489">
        <v>2</v>
      </c>
      <c r="E7489" t="s">
        <v>12</v>
      </c>
      <c r="F7489">
        <v>28</v>
      </c>
      <c r="G7489">
        <v>1</v>
      </c>
      <c r="I7489">
        <f t="shared" si="1534"/>
        <v>1</v>
      </c>
      <c r="J7489">
        <f t="shared" si="1535"/>
        <v>0.2</v>
      </c>
      <c r="K7489">
        <f t="shared" si="1536"/>
        <v>4</v>
      </c>
      <c r="L7489">
        <f t="shared" ref="L7489:N7508" si="1544">IF($E7482=L$8,1,0)</f>
        <v>1</v>
      </c>
      <c r="M7489">
        <f t="shared" si="1544"/>
        <v>0</v>
      </c>
      <c r="N7489">
        <f t="shared" si="1544"/>
        <v>0</v>
      </c>
      <c r="O7489">
        <f t="shared" si="1537"/>
        <v>16</v>
      </c>
      <c r="P7489">
        <f t="shared" si="1532"/>
        <v>1.622655639568924</v>
      </c>
      <c r="Q7489" s="21">
        <f t="shared" si="1538"/>
        <v>5.0665273371987638</v>
      </c>
      <c r="R7489" s="22">
        <f t="shared" si="1539"/>
        <v>0.83516104940825131</v>
      </c>
      <c r="S7489" s="22">
        <f t="shared" si="1533"/>
        <v>0.83516104940825131</v>
      </c>
      <c r="T7489" s="22">
        <f t="shared" si="1540"/>
        <v>-0.18013069918617608</v>
      </c>
      <c r="U7489" s="23">
        <f t="shared" si="1541"/>
        <v>1</v>
      </c>
    </row>
    <row r="7490" spans="1:21" x14ac:dyDescent="0.35">
      <c r="A7490">
        <v>7489</v>
      </c>
      <c r="B7490">
        <v>38.086399999999998</v>
      </c>
      <c r="C7490">
        <v>0.2</v>
      </c>
      <c r="D7490">
        <v>8</v>
      </c>
      <c r="E7490" t="s">
        <v>12</v>
      </c>
      <c r="F7490">
        <v>29</v>
      </c>
      <c r="G7490">
        <v>1</v>
      </c>
      <c r="I7490">
        <f t="shared" si="1534"/>
        <v>1</v>
      </c>
      <c r="J7490">
        <f t="shared" si="1535"/>
        <v>0.2</v>
      </c>
      <c r="K7490">
        <f t="shared" si="1536"/>
        <v>4</v>
      </c>
      <c r="L7490">
        <f t="shared" si="1544"/>
        <v>1</v>
      </c>
      <c r="M7490">
        <f t="shared" si="1544"/>
        <v>0</v>
      </c>
      <c r="N7490">
        <f t="shared" si="1544"/>
        <v>0</v>
      </c>
      <c r="O7490">
        <f t="shared" si="1537"/>
        <v>16</v>
      </c>
      <c r="P7490">
        <f t="shared" si="1532"/>
        <v>1.622655639568924</v>
      </c>
      <c r="Q7490" s="21">
        <f t="shared" si="1538"/>
        <v>5.0665273371987638</v>
      </c>
      <c r="R7490" s="22">
        <f t="shared" si="1539"/>
        <v>0.83516104940825131</v>
      </c>
      <c r="S7490" s="22">
        <f t="shared" si="1533"/>
        <v>0.83516104940825131</v>
      </c>
      <c r="T7490" s="22">
        <f t="shared" si="1540"/>
        <v>-0.18013069918617608</v>
      </c>
      <c r="U7490" s="23">
        <f t="shared" si="1541"/>
        <v>1</v>
      </c>
    </row>
    <row r="7491" spans="1:21" x14ac:dyDescent="0.35">
      <c r="A7491">
        <v>7490</v>
      </c>
      <c r="B7491">
        <v>3.4994999999999998</v>
      </c>
      <c r="C7491">
        <v>0.2</v>
      </c>
      <c r="D7491">
        <v>1</v>
      </c>
      <c r="E7491" t="s">
        <v>12</v>
      </c>
      <c r="F7491">
        <v>29</v>
      </c>
      <c r="G7491">
        <v>1</v>
      </c>
      <c r="I7491">
        <f t="shared" si="1534"/>
        <v>1</v>
      </c>
      <c r="J7491">
        <f t="shared" si="1535"/>
        <v>0.2</v>
      </c>
      <c r="K7491">
        <f t="shared" si="1536"/>
        <v>5</v>
      </c>
      <c r="L7491">
        <f t="shared" si="1544"/>
        <v>1</v>
      </c>
      <c r="M7491">
        <f t="shared" si="1544"/>
        <v>0</v>
      </c>
      <c r="N7491">
        <f t="shared" si="1544"/>
        <v>0</v>
      </c>
      <c r="O7491">
        <f t="shared" si="1537"/>
        <v>17</v>
      </c>
      <c r="P7491">
        <f t="shared" si="1532"/>
        <v>1.6670745894601682</v>
      </c>
      <c r="Q7491" s="21">
        <f t="shared" si="1538"/>
        <v>5.2966502342057202</v>
      </c>
      <c r="R7491" s="22">
        <f t="shared" si="1539"/>
        <v>0.84118539813953264</v>
      </c>
      <c r="S7491" s="22">
        <f t="shared" si="1533"/>
        <v>0.84118539813953264</v>
      </c>
      <c r="T7491" s="22">
        <f t="shared" si="1540"/>
        <v>-0.17294319367380284</v>
      </c>
      <c r="U7491" s="23">
        <f t="shared" si="1541"/>
        <v>1</v>
      </c>
    </row>
    <row r="7492" spans="1:21" x14ac:dyDescent="0.35">
      <c r="A7492">
        <v>7491</v>
      </c>
      <c r="B7492">
        <v>4.2249999999999996</v>
      </c>
      <c r="C7492">
        <v>0.2</v>
      </c>
      <c r="D7492">
        <v>5</v>
      </c>
      <c r="E7492" t="s">
        <v>12</v>
      </c>
      <c r="F7492">
        <v>29</v>
      </c>
      <c r="G7492">
        <v>1</v>
      </c>
      <c r="I7492">
        <f t="shared" si="1534"/>
        <v>1</v>
      </c>
      <c r="J7492">
        <f t="shared" si="1535"/>
        <v>0.2</v>
      </c>
      <c r="K7492">
        <f t="shared" si="1536"/>
        <v>2</v>
      </c>
      <c r="L7492">
        <f t="shared" si="1544"/>
        <v>1</v>
      </c>
      <c r="M7492">
        <f t="shared" si="1544"/>
        <v>0</v>
      </c>
      <c r="N7492">
        <f t="shared" si="1544"/>
        <v>0</v>
      </c>
      <c r="O7492">
        <f t="shared" si="1537"/>
        <v>17</v>
      </c>
      <c r="P7492">
        <f t="shared" si="1532"/>
        <v>1.5279349778711468</v>
      </c>
      <c r="Q7492" s="21">
        <f t="shared" si="1538"/>
        <v>4.6086500248759634</v>
      </c>
      <c r="R7492" s="22">
        <f t="shared" si="1539"/>
        <v>0.82170397590066868</v>
      </c>
      <c r="S7492" s="22">
        <f t="shared" si="1533"/>
        <v>0.82170397590066868</v>
      </c>
      <c r="T7492" s="22">
        <f t="shared" si="1540"/>
        <v>-0.19637507542865101</v>
      </c>
      <c r="U7492" s="23">
        <f t="shared" si="1541"/>
        <v>1</v>
      </c>
    </row>
    <row r="7493" spans="1:21" x14ac:dyDescent="0.35">
      <c r="A7493">
        <v>7492</v>
      </c>
      <c r="B7493">
        <v>0.91</v>
      </c>
      <c r="C7493">
        <v>0.2</v>
      </c>
      <c r="D7493">
        <v>2</v>
      </c>
      <c r="E7493" t="s">
        <v>12</v>
      </c>
      <c r="F7493">
        <v>37</v>
      </c>
      <c r="G7493">
        <v>1</v>
      </c>
      <c r="I7493">
        <f t="shared" si="1534"/>
        <v>0</v>
      </c>
      <c r="J7493">
        <f t="shared" si="1535"/>
        <v>0.2</v>
      </c>
      <c r="K7493">
        <f t="shared" si="1536"/>
        <v>2</v>
      </c>
      <c r="L7493">
        <f t="shared" si="1544"/>
        <v>1</v>
      </c>
      <c r="M7493">
        <f t="shared" si="1544"/>
        <v>0</v>
      </c>
      <c r="N7493">
        <f t="shared" si="1544"/>
        <v>0</v>
      </c>
      <c r="O7493">
        <f t="shared" si="1537"/>
        <v>17</v>
      </c>
      <c r="P7493">
        <f t="shared" si="1532"/>
        <v>1.5279349778711468</v>
      </c>
      <c r="Q7493" s="21">
        <f t="shared" si="1538"/>
        <v>4.6086500248759634</v>
      </c>
      <c r="R7493" s="22">
        <f t="shared" si="1539"/>
        <v>0.82170397590066868</v>
      </c>
      <c r="S7493" s="22">
        <f t="shared" si="1533"/>
        <v>0.17829602409933132</v>
      </c>
      <c r="T7493" s="22">
        <f t="shared" si="1540"/>
        <v>-1.7243100532997979</v>
      </c>
      <c r="U7493" s="23">
        <f t="shared" si="1541"/>
        <v>1</v>
      </c>
    </row>
    <row r="7494" spans="1:21" x14ac:dyDescent="0.35">
      <c r="A7494">
        <v>7493</v>
      </c>
      <c r="B7494">
        <v>2.99</v>
      </c>
      <c r="C7494">
        <v>0.2</v>
      </c>
      <c r="D7494">
        <v>2</v>
      </c>
      <c r="E7494" t="s">
        <v>12</v>
      </c>
      <c r="F7494">
        <v>37</v>
      </c>
      <c r="G7494">
        <v>1</v>
      </c>
      <c r="I7494">
        <f t="shared" si="1534"/>
        <v>1</v>
      </c>
      <c r="J7494">
        <f t="shared" si="1535"/>
        <v>0.2</v>
      </c>
      <c r="K7494">
        <f t="shared" si="1536"/>
        <v>7</v>
      </c>
      <c r="L7494">
        <f t="shared" si="1544"/>
        <v>1</v>
      </c>
      <c r="M7494">
        <f t="shared" si="1544"/>
        <v>0</v>
      </c>
      <c r="N7494">
        <f t="shared" si="1544"/>
        <v>0</v>
      </c>
      <c r="O7494">
        <f t="shared" si="1537"/>
        <v>18</v>
      </c>
      <c r="P7494">
        <f t="shared" si="1532"/>
        <v>1.7578734098810864</v>
      </c>
      <c r="Q7494" s="21">
        <f t="shared" si="1538"/>
        <v>5.8000898562025736</v>
      </c>
      <c r="R7494" s="22">
        <f t="shared" si="1539"/>
        <v>0.85294311970188619</v>
      </c>
      <c r="S7494" s="22">
        <f t="shared" si="1533"/>
        <v>0.85294311970188619</v>
      </c>
      <c r="T7494" s="22">
        <f t="shared" si="1540"/>
        <v>-0.15906241636110571</v>
      </c>
      <c r="U7494" s="23">
        <f t="shared" si="1541"/>
        <v>1</v>
      </c>
    </row>
    <row r="7495" spans="1:21" x14ac:dyDescent="0.35">
      <c r="A7495">
        <v>7494</v>
      </c>
      <c r="B7495">
        <v>7.2576000000000001</v>
      </c>
      <c r="C7495">
        <v>0.2</v>
      </c>
      <c r="D7495">
        <v>4</v>
      </c>
      <c r="E7495" t="s">
        <v>12</v>
      </c>
      <c r="F7495">
        <v>37</v>
      </c>
      <c r="G7495">
        <v>1</v>
      </c>
      <c r="I7495">
        <f t="shared" si="1534"/>
        <v>1</v>
      </c>
      <c r="J7495">
        <f t="shared" si="1535"/>
        <v>0.2</v>
      </c>
      <c r="K7495">
        <f t="shared" si="1536"/>
        <v>7</v>
      </c>
      <c r="L7495">
        <f t="shared" si="1544"/>
        <v>1</v>
      </c>
      <c r="M7495">
        <f t="shared" si="1544"/>
        <v>0</v>
      </c>
      <c r="N7495">
        <f t="shared" si="1544"/>
        <v>0</v>
      </c>
      <c r="O7495">
        <f t="shared" si="1537"/>
        <v>20</v>
      </c>
      <c r="P7495">
        <f t="shared" si="1532"/>
        <v>1.7539515686042293</v>
      </c>
      <c r="Q7495" s="21">
        <f t="shared" si="1538"/>
        <v>5.7773873712648935</v>
      </c>
      <c r="R7495" s="22">
        <f t="shared" si="1539"/>
        <v>0.85245051740146205</v>
      </c>
      <c r="S7495" s="22">
        <f t="shared" si="1533"/>
        <v>0.85245051740146205</v>
      </c>
      <c r="T7495" s="22">
        <f t="shared" si="1540"/>
        <v>-0.15964011561294622</v>
      </c>
      <c r="U7495" s="23">
        <f t="shared" si="1541"/>
        <v>1</v>
      </c>
    </row>
    <row r="7496" spans="1:21" x14ac:dyDescent="0.35">
      <c r="A7496">
        <v>7495</v>
      </c>
      <c r="B7496">
        <v>1.1808000000000001</v>
      </c>
      <c r="C7496">
        <v>0.2</v>
      </c>
      <c r="D7496">
        <v>4</v>
      </c>
      <c r="E7496" t="s">
        <v>12</v>
      </c>
      <c r="F7496">
        <v>40</v>
      </c>
      <c r="G7496">
        <v>1</v>
      </c>
      <c r="I7496">
        <f t="shared" si="1534"/>
        <v>1</v>
      </c>
      <c r="J7496">
        <f t="shared" si="1535"/>
        <v>0.2</v>
      </c>
      <c r="K7496">
        <f t="shared" si="1536"/>
        <v>2</v>
      </c>
      <c r="L7496">
        <f t="shared" si="1544"/>
        <v>1</v>
      </c>
      <c r="M7496">
        <f t="shared" si="1544"/>
        <v>0</v>
      </c>
      <c r="N7496">
        <f t="shared" si="1544"/>
        <v>0</v>
      </c>
      <c r="O7496">
        <f t="shared" si="1537"/>
        <v>28</v>
      </c>
      <c r="P7496">
        <f t="shared" si="1532"/>
        <v>1.5063648508484313</v>
      </c>
      <c r="Q7496" s="21">
        <f t="shared" si="1538"/>
        <v>4.5103053253103758</v>
      </c>
      <c r="R7496" s="22">
        <f t="shared" si="1539"/>
        <v>0.81852185297124647</v>
      </c>
      <c r="S7496" s="22">
        <f t="shared" si="1533"/>
        <v>0.81852185297124647</v>
      </c>
      <c r="T7496" s="22">
        <f t="shared" si="1540"/>
        <v>-0.20025518372314347</v>
      </c>
      <c r="U7496" s="23">
        <f t="shared" si="1541"/>
        <v>1</v>
      </c>
    </row>
    <row r="7497" spans="1:21" x14ac:dyDescent="0.35">
      <c r="A7497">
        <v>7496</v>
      </c>
      <c r="B7497">
        <v>0</v>
      </c>
      <c r="C7497">
        <v>0.2</v>
      </c>
      <c r="D7497">
        <v>2</v>
      </c>
      <c r="E7497" t="s">
        <v>12</v>
      </c>
      <c r="F7497">
        <v>41</v>
      </c>
      <c r="G7497">
        <v>0</v>
      </c>
      <c r="I7497">
        <f t="shared" si="1534"/>
        <v>1</v>
      </c>
      <c r="J7497">
        <f t="shared" si="1535"/>
        <v>0.2</v>
      </c>
      <c r="K7497">
        <f t="shared" si="1536"/>
        <v>8</v>
      </c>
      <c r="L7497">
        <f t="shared" si="1544"/>
        <v>1</v>
      </c>
      <c r="M7497">
        <f t="shared" si="1544"/>
        <v>0</v>
      </c>
      <c r="N7497">
        <f t="shared" si="1544"/>
        <v>0</v>
      </c>
      <c r="O7497">
        <f t="shared" si="1537"/>
        <v>29</v>
      </c>
      <c r="P7497">
        <f t="shared" ref="P7497:P7560" si="1545">$I$3+SUMPRODUCT($J$3:$O$3,J7497:O7497)</f>
        <v>1.7826831533880449</v>
      </c>
      <c r="Q7497" s="21">
        <f t="shared" si="1538"/>
        <v>5.9457884974786985</v>
      </c>
      <c r="R7497" s="22">
        <f t="shared" si="1539"/>
        <v>0.85602786489064597</v>
      </c>
      <c r="S7497" s="22">
        <f t="shared" ref="S7497:S7560" si="1546">IF(I7497=1,R7497,1-R7497)</f>
        <v>0.85602786489064597</v>
      </c>
      <c r="T7497" s="22">
        <f t="shared" si="1540"/>
        <v>-0.15545235092787077</v>
      </c>
      <c r="U7497" s="23">
        <f t="shared" si="1541"/>
        <v>1</v>
      </c>
    </row>
    <row r="7498" spans="1:21" x14ac:dyDescent="0.35">
      <c r="A7498">
        <v>7497</v>
      </c>
      <c r="B7498">
        <v>0.15840000000000001</v>
      </c>
      <c r="C7498">
        <v>0.2</v>
      </c>
      <c r="D7498">
        <v>1</v>
      </c>
      <c r="E7498" t="s">
        <v>12</v>
      </c>
      <c r="F7498">
        <v>41</v>
      </c>
      <c r="G7498">
        <v>1</v>
      </c>
      <c r="I7498">
        <f t="shared" ref="I7498:I7561" si="1547">G7491</f>
        <v>1</v>
      </c>
      <c r="J7498">
        <f t="shared" ref="J7498:J7561" si="1548">C7491</f>
        <v>0.2</v>
      </c>
      <c r="K7498">
        <f t="shared" ref="K7498:K7561" si="1549">D7491</f>
        <v>1</v>
      </c>
      <c r="L7498">
        <f t="shared" si="1544"/>
        <v>1</v>
      </c>
      <c r="M7498">
        <f t="shared" si="1544"/>
        <v>0</v>
      </c>
      <c r="N7498">
        <f t="shared" si="1544"/>
        <v>0</v>
      </c>
      <c r="O7498">
        <f t="shared" ref="O7498:O7561" si="1550">F7491</f>
        <v>29</v>
      </c>
      <c r="P7498">
        <f t="shared" si="1545"/>
        <v>1.4580240596803291</v>
      </c>
      <c r="Q7498" s="21">
        <f t="shared" ref="Q7498:Q7561" si="1551">EXP(P7498)</f>
        <v>4.2974596097297786</v>
      </c>
      <c r="R7498" s="22">
        <f t="shared" ref="R7498:R7561" si="1552">Q7498/(1+Q7498)</f>
        <v>0.81123027381590374</v>
      </c>
      <c r="S7498" s="22">
        <f t="shared" si="1546"/>
        <v>0.81123027381590374</v>
      </c>
      <c r="T7498" s="22">
        <f t="shared" ref="T7498:T7561" si="1553">LN(S7498)</f>
        <v>-0.20920332704880373</v>
      </c>
      <c r="U7498" s="23">
        <f t="shared" ref="U7498:U7561" si="1554">IF(R7498&lt;$R$2,0,1)</f>
        <v>1</v>
      </c>
    </row>
    <row r="7499" spans="1:21" x14ac:dyDescent="0.35">
      <c r="A7499">
        <v>7498</v>
      </c>
      <c r="B7499">
        <v>-34.640999999999998</v>
      </c>
      <c r="C7499">
        <v>0.2</v>
      </c>
      <c r="D7499">
        <v>5</v>
      </c>
      <c r="E7499" t="s">
        <v>12</v>
      </c>
      <c r="F7499">
        <v>42</v>
      </c>
      <c r="G7499">
        <v>0</v>
      </c>
      <c r="I7499">
        <f t="shared" si="1547"/>
        <v>1</v>
      </c>
      <c r="J7499">
        <f t="shared" si="1548"/>
        <v>0.2</v>
      </c>
      <c r="K7499">
        <f t="shared" si="1549"/>
        <v>5</v>
      </c>
      <c r="L7499">
        <f t="shared" si="1544"/>
        <v>1</v>
      </c>
      <c r="M7499">
        <f t="shared" si="1544"/>
        <v>0</v>
      </c>
      <c r="N7499">
        <f t="shared" si="1544"/>
        <v>0</v>
      </c>
      <c r="O7499">
        <f t="shared" si="1550"/>
        <v>29</v>
      </c>
      <c r="P7499">
        <f t="shared" si="1545"/>
        <v>1.6435435417990236</v>
      </c>
      <c r="Q7499" s="21">
        <f t="shared" si="1551"/>
        <v>5.1734694750750529</v>
      </c>
      <c r="R7499" s="22">
        <f t="shared" si="1552"/>
        <v>0.83801653121677699</v>
      </c>
      <c r="S7499" s="22">
        <f t="shared" si="1546"/>
        <v>0.83801653121677699</v>
      </c>
      <c r="T7499" s="22">
        <f t="shared" si="1553"/>
        <v>-0.17671745170563447</v>
      </c>
      <c r="U7499" s="23">
        <f t="shared" si="1554"/>
        <v>1</v>
      </c>
    </row>
    <row r="7500" spans="1:21" x14ac:dyDescent="0.35">
      <c r="A7500">
        <v>7499</v>
      </c>
      <c r="B7500">
        <v>1.9990000000000001</v>
      </c>
      <c r="C7500">
        <v>0.2</v>
      </c>
      <c r="D7500">
        <v>2</v>
      </c>
      <c r="E7500" t="s">
        <v>12</v>
      </c>
      <c r="F7500">
        <v>46</v>
      </c>
      <c r="G7500">
        <v>1</v>
      </c>
      <c r="I7500">
        <f t="shared" si="1547"/>
        <v>1</v>
      </c>
      <c r="J7500">
        <f t="shared" si="1548"/>
        <v>0.2</v>
      </c>
      <c r="K7500">
        <f t="shared" si="1549"/>
        <v>2</v>
      </c>
      <c r="L7500">
        <f t="shared" si="1544"/>
        <v>1</v>
      </c>
      <c r="M7500">
        <f t="shared" si="1544"/>
        <v>0</v>
      </c>
      <c r="N7500">
        <f t="shared" si="1544"/>
        <v>0</v>
      </c>
      <c r="O7500">
        <f t="shared" si="1550"/>
        <v>37</v>
      </c>
      <c r="P7500">
        <f t="shared" si="1545"/>
        <v>1.4887165651025729</v>
      </c>
      <c r="Q7500" s="21">
        <f t="shared" si="1551"/>
        <v>4.431404448611727</v>
      </c>
      <c r="R7500" s="22">
        <f t="shared" si="1552"/>
        <v>0.81588555787709727</v>
      </c>
      <c r="S7500" s="22">
        <f t="shared" si="1546"/>
        <v>0.81588555787709727</v>
      </c>
      <c r="T7500" s="22">
        <f t="shared" si="1553"/>
        <v>-0.203481181553294</v>
      </c>
      <c r="U7500" s="23">
        <f t="shared" si="1554"/>
        <v>1</v>
      </c>
    </row>
    <row r="7501" spans="1:21" x14ac:dyDescent="0.35">
      <c r="A7501">
        <v>7500</v>
      </c>
      <c r="B7501">
        <v>23.799299999999999</v>
      </c>
      <c r="C7501">
        <v>0.2</v>
      </c>
      <c r="D7501">
        <v>1</v>
      </c>
      <c r="E7501" t="s">
        <v>12</v>
      </c>
      <c r="F7501">
        <v>48</v>
      </c>
      <c r="G7501">
        <v>1</v>
      </c>
      <c r="I7501">
        <f t="shared" si="1547"/>
        <v>1</v>
      </c>
      <c r="J7501">
        <f t="shared" si="1548"/>
        <v>0.2</v>
      </c>
      <c r="K7501">
        <f t="shared" si="1549"/>
        <v>2</v>
      </c>
      <c r="L7501">
        <f t="shared" si="1544"/>
        <v>1</v>
      </c>
      <c r="M7501">
        <f t="shared" si="1544"/>
        <v>0</v>
      </c>
      <c r="N7501">
        <f t="shared" si="1544"/>
        <v>0</v>
      </c>
      <c r="O7501">
        <f t="shared" si="1550"/>
        <v>37</v>
      </c>
      <c r="P7501">
        <f t="shared" si="1545"/>
        <v>1.4887165651025729</v>
      </c>
      <c r="Q7501" s="21">
        <f t="shared" si="1551"/>
        <v>4.431404448611727</v>
      </c>
      <c r="R7501" s="22">
        <f t="shared" si="1552"/>
        <v>0.81588555787709727</v>
      </c>
      <c r="S7501" s="22">
        <f t="shared" si="1546"/>
        <v>0.81588555787709727</v>
      </c>
      <c r="T7501" s="22">
        <f t="shared" si="1553"/>
        <v>-0.203481181553294</v>
      </c>
      <c r="U7501" s="23">
        <f t="shared" si="1554"/>
        <v>1</v>
      </c>
    </row>
    <row r="7502" spans="1:21" x14ac:dyDescent="0.35">
      <c r="A7502">
        <v>7501</v>
      </c>
      <c r="B7502">
        <v>3.9807999999999999</v>
      </c>
      <c r="C7502">
        <v>0.2</v>
      </c>
      <c r="D7502">
        <v>4</v>
      </c>
      <c r="E7502" t="s">
        <v>12</v>
      </c>
      <c r="F7502">
        <v>48</v>
      </c>
      <c r="G7502">
        <v>1</v>
      </c>
      <c r="I7502">
        <f t="shared" si="1547"/>
        <v>1</v>
      </c>
      <c r="J7502">
        <f t="shared" si="1548"/>
        <v>0.2</v>
      </c>
      <c r="K7502">
        <f t="shared" si="1549"/>
        <v>4</v>
      </c>
      <c r="L7502">
        <f t="shared" si="1544"/>
        <v>1</v>
      </c>
      <c r="M7502">
        <f t="shared" si="1544"/>
        <v>0</v>
      </c>
      <c r="N7502">
        <f t="shared" si="1544"/>
        <v>0</v>
      </c>
      <c r="O7502">
        <f t="shared" si="1550"/>
        <v>37</v>
      </c>
      <c r="P7502">
        <f t="shared" si="1545"/>
        <v>1.581476306161921</v>
      </c>
      <c r="Q7502" s="21">
        <f t="shared" si="1551"/>
        <v>4.8621285056611763</v>
      </c>
      <c r="R7502" s="22">
        <f t="shared" si="1552"/>
        <v>0.82941349732707503</v>
      </c>
      <c r="S7502" s="22">
        <f t="shared" si="1546"/>
        <v>0.82941349732707503</v>
      </c>
      <c r="T7502" s="22">
        <f t="shared" si="1553"/>
        <v>-0.18703645769836932</v>
      </c>
      <c r="U7502" s="23">
        <f t="shared" si="1554"/>
        <v>1</v>
      </c>
    </row>
    <row r="7503" spans="1:21" x14ac:dyDescent="0.35">
      <c r="A7503">
        <v>7502</v>
      </c>
      <c r="B7503">
        <v>4.1971999999999996</v>
      </c>
      <c r="C7503">
        <v>0.2</v>
      </c>
      <c r="D7503">
        <v>2</v>
      </c>
      <c r="E7503" t="s">
        <v>12</v>
      </c>
      <c r="F7503">
        <v>52</v>
      </c>
      <c r="G7503">
        <v>1</v>
      </c>
      <c r="I7503">
        <f t="shared" si="1547"/>
        <v>1</v>
      </c>
      <c r="J7503">
        <f t="shared" si="1548"/>
        <v>0.2</v>
      </c>
      <c r="K7503">
        <f t="shared" si="1549"/>
        <v>4</v>
      </c>
      <c r="L7503">
        <f t="shared" si="1544"/>
        <v>1</v>
      </c>
      <c r="M7503">
        <f t="shared" si="1544"/>
        <v>0</v>
      </c>
      <c r="N7503">
        <f t="shared" si="1544"/>
        <v>0</v>
      </c>
      <c r="O7503">
        <f t="shared" si="1550"/>
        <v>40</v>
      </c>
      <c r="P7503">
        <f t="shared" si="1545"/>
        <v>1.5755935442466349</v>
      </c>
      <c r="Q7503" s="21">
        <f t="shared" si="1551"/>
        <v>4.8336097280955768</v>
      </c>
      <c r="R7503" s="22">
        <f t="shared" si="1552"/>
        <v>0.82857955080816537</v>
      </c>
      <c r="S7503" s="22">
        <f t="shared" si="1546"/>
        <v>0.82857955080816537</v>
      </c>
      <c r="T7503" s="22">
        <f t="shared" si="1553"/>
        <v>-0.18804242885147587</v>
      </c>
      <c r="U7503" s="23">
        <f t="shared" si="1554"/>
        <v>1</v>
      </c>
    </row>
    <row r="7504" spans="1:21" x14ac:dyDescent="0.35">
      <c r="A7504">
        <v>7503</v>
      </c>
      <c r="B7504">
        <v>21.42</v>
      </c>
      <c r="C7504">
        <v>0.2</v>
      </c>
      <c r="D7504">
        <v>2</v>
      </c>
      <c r="E7504" t="s">
        <v>12</v>
      </c>
      <c r="F7504">
        <v>52</v>
      </c>
      <c r="G7504">
        <v>1</v>
      </c>
      <c r="I7504">
        <f t="shared" si="1547"/>
        <v>0</v>
      </c>
      <c r="J7504">
        <f t="shared" si="1548"/>
        <v>0.2</v>
      </c>
      <c r="K7504">
        <f t="shared" si="1549"/>
        <v>2</v>
      </c>
      <c r="L7504">
        <f t="shared" si="1544"/>
        <v>1</v>
      </c>
      <c r="M7504">
        <f t="shared" si="1544"/>
        <v>0</v>
      </c>
      <c r="N7504">
        <f t="shared" si="1544"/>
        <v>0</v>
      </c>
      <c r="O7504">
        <f t="shared" si="1550"/>
        <v>41</v>
      </c>
      <c r="P7504">
        <f t="shared" si="1545"/>
        <v>1.4808728825488577</v>
      </c>
      <c r="Q7504" s="21">
        <f t="shared" si="1551"/>
        <v>4.3967818805740029</v>
      </c>
      <c r="R7504" s="22">
        <f t="shared" si="1552"/>
        <v>0.81470438825783342</v>
      </c>
      <c r="S7504" s="22">
        <f t="shared" si="1546"/>
        <v>0.18529561174216658</v>
      </c>
      <c r="T7504" s="22">
        <f t="shared" si="1553"/>
        <v>-1.6858028278807604</v>
      </c>
      <c r="U7504" s="23">
        <f t="shared" si="1554"/>
        <v>1</v>
      </c>
    </row>
    <row r="7505" spans="1:21" x14ac:dyDescent="0.35">
      <c r="A7505">
        <v>7504</v>
      </c>
      <c r="B7505">
        <v>-7.8959999999999999</v>
      </c>
      <c r="C7505">
        <v>0.2</v>
      </c>
      <c r="D7505">
        <v>3</v>
      </c>
      <c r="E7505" t="s">
        <v>12</v>
      </c>
      <c r="F7505">
        <v>52</v>
      </c>
      <c r="G7505">
        <v>0</v>
      </c>
      <c r="I7505">
        <f t="shared" si="1547"/>
        <v>1</v>
      </c>
      <c r="J7505">
        <f t="shared" si="1548"/>
        <v>0.2</v>
      </c>
      <c r="K7505">
        <f t="shared" si="1549"/>
        <v>1</v>
      </c>
      <c r="L7505">
        <f t="shared" si="1544"/>
        <v>1</v>
      </c>
      <c r="M7505">
        <f t="shared" si="1544"/>
        <v>0</v>
      </c>
      <c r="N7505">
        <f t="shared" si="1544"/>
        <v>0</v>
      </c>
      <c r="O7505">
        <f t="shared" si="1550"/>
        <v>41</v>
      </c>
      <c r="P7505">
        <f t="shared" si="1545"/>
        <v>1.4344930120191846</v>
      </c>
      <c r="Q7505" s="21">
        <f t="shared" si="1551"/>
        <v>4.1975163788852594</v>
      </c>
      <c r="R7505" s="22">
        <f t="shared" si="1552"/>
        <v>0.80760041390875315</v>
      </c>
      <c r="S7505" s="22">
        <f t="shared" si="1546"/>
        <v>0.80760041390875315</v>
      </c>
      <c r="T7505" s="22">
        <f t="shared" si="1553"/>
        <v>-0.21368788002655631</v>
      </c>
      <c r="U7505" s="23">
        <f t="shared" si="1554"/>
        <v>1</v>
      </c>
    </row>
    <row r="7506" spans="1:21" x14ac:dyDescent="0.35">
      <c r="A7506">
        <v>7505</v>
      </c>
      <c r="B7506">
        <v>11.997999999999999</v>
      </c>
      <c r="C7506">
        <v>0.2</v>
      </c>
      <c r="D7506">
        <v>2</v>
      </c>
      <c r="E7506" t="s">
        <v>12</v>
      </c>
      <c r="F7506">
        <v>4</v>
      </c>
      <c r="G7506">
        <v>1</v>
      </c>
      <c r="I7506">
        <f t="shared" si="1547"/>
        <v>0</v>
      </c>
      <c r="J7506">
        <f t="shared" si="1548"/>
        <v>0.2</v>
      </c>
      <c r="K7506">
        <f t="shared" si="1549"/>
        <v>5</v>
      </c>
      <c r="L7506">
        <f t="shared" si="1544"/>
        <v>1</v>
      </c>
      <c r="M7506">
        <f t="shared" si="1544"/>
        <v>0</v>
      </c>
      <c r="N7506">
        <f t="shared" si="1544"/>
        <v>0</v>
      </c>
      <c r="O7506">
        <f t="shared" si="1550"/>
        <v>42</v>
      </c>
      <c r="P7506">
        <f t="shared" si="1545"/>
        <v>1.6180515734994509</v>
      </c>
      <c r="Q7506" s="21">
        <f t="shared" si="1551"/>
        <v>5.0432543269445738</v>
      </c>
      <c r="R7506" s="22">
        <f t="shared" si="1552"/>
        <v>0.83452624266674003</v>
      </c>
      <c r="S7506" s="22">
        <f t="shared" si="1546"/>
        <v>0.16547375733325997</v>
      </c>
      <c r="T7506" s="22">
        <f t="shared" si="1553"/>
        <v>-1.7989426627001062</v>
      </c>
      <c r="U7506" s="23">
        <f t="shared" si="1554"/>
        <v>1</v>
      </c>
    </row>
    <row r="7507" spans="1:21" x14ac:dyDescent="0.35">
      <c r="A7507">
        <v>7506</v>
      </c>
      <c r="B7507">
        <v>16.3172</v>
      </c>
      <c r="C7507">
        <v>0.2</v>
      </c>
      <c r="D7507">
        <v>2</v>
      </c>
      <c r="E7507" t="s">
        <v>12</v>
      </c>
      <c r="F7507">
        <v>8</v>
      </c>
      <c r="G7507">
        <v>1</v>
      </c>
      <c r="I7507">
        <f t="shared" si="1547"/>
        <v>1</v>
      </c>
      <c r="J7507">
        <f t="shared" si="1548"/>
        <v>0.2</v>
      </c>
      <c r="K7507">
        <f t="shared" si="1549"/>
        <v>2</v>
      </c>
      <c r="L7507">
        <f t="shared" si="1544"/>
        <v>1</v>
      </c>
      <c r="M7507">
        <f t="shared" si="1544"/>
        <v>0</v>
      </c>
      <c r="N7507">
        <f t="shared" si="1544"/>
        <v>0</v>
      </c>
      <c r="O7507">
        <f t="shared" si="1550"/>
        <v>46</v>
      </c>
      <c r="P7507">
        <f t="shared" si="1545"/>
        <v>1.4710682793567145</v>
      </c>
      <c r="Q7507" s="21">
        <f t="shared" si="1551"/>
        <v>4.3538838217841631</v>
      </c>
      <c r="R7507" s="22">
        <f t="shared" si="1552"/>
        <v>0.81321970493062479</v>
      </c>
      <c r="S7507" s="22">
        <f t="shared" si="1546"/>
        <v>0.81321970493062479</v>
      </c>
      <c r="T7507" s="22">
        <f t="shared" si="1553"/>
        <v>-0.206753966175449</v>
      </c>
      <c r="U7507" s="23">
        <f t="shared" si="1554"/>
        <v>1</v>
      </c>
    </row>
    <row r="7508" spans="1:21" x14ac:dyDescent="0.35">
      <c r="A7508">
        <v>7507</v>
      </c>
      <c r="B7508">
        <v>3.8570000000000002</v>
      </c>
      <c r="C7508">
        <v>0.2</v>
      </c>
      <c r="D7508">
        <v>5</v>
      </c>
      <c r="E7508" t="s">
        <v>12</v>
      </c>
      <c r="F7508">
        <v>8</v>
      </c>
      <c r="G7508">
        <v>1</v>
      </c>
      <c r="I7508">
        <f t="shared" si="1547"/>
        <v>1</v>
      </c>
      <c r="J7508">
        <f t="shared" si="1548"/>
        <v>0.2</v>
      </c>
      <c r="K7508">
        <f t="shared" si="1549"/>
        <v>1</v>
      </c>
      <c r="L7508">
        <f t="shared" si="1544"/>
        <v>1</v>
      </c>
      <c r="M7508">
        <f t="shared" si="1544"/>
        <v>0</v>
      </c>
      <c r="N7508">
        <f t="shared" si="1544"/>
        <v>0</v>
      </c>
      <c r="O7508">
        <f t="shared" si="1550"/>
        <v>48</v>
      </c>
      <c r="P7508">
        <f t="shared" si="1545"/>
        <v>1.4207665675501842</v>
      </c>
      <c r="Q7508" s="21">
        <f t="shared" si="1551"/>
        <v>4.140293038382123</v>
      </c>
      <c r="R7508" s="22">
        <f t="shared" si="1552"/>
        <v>0.80545856188877041</v>
      </c>
      <c r="S7508" s="22">
        <f t="shared" si="1546"/>
        <v>0.80545856188877041</v>
      </c>
      <c r="T7508" s="22">
        <f t="shared" si="1553"/>
        <v>-0.21634352165019358</v>
      </c>
      <c r="U7508" s="23">
        <f t="shared" si="1554"/>
        <v>1</v>
      </c>
    </row>
    <row r="7509" spans="1:21" x14ac:dyDescent="0.35">
      <c r="A7509">
        <v>7508</v>
      </c>
      <c r="B7509">
        <v>-6.3959999999999999</v>
      </c>
      <c r="C7509">
        <v>0.2</v>
      </c>
      <c r="D7509">
        <v>2</v>
      </c>
      <c r="E7509" t="s">
        <v>12</v>
      </c>
      <c r="F7509">
        <v>8</v>
      </c>
      <c r="G7509">
        <v>0</v>
      </c>
      <c r="I7509">
        <f t="shared" si="1547"/>
        <v>1</v>
      </c>
      <c r="J7509">
        <f t="shared" si="1548"/>
        <v>0.2</v>
      </c>
      <c r="K7509">
        <f t="shared" si="1549"/>
        <v>4</v>
      </c>
      <c r="L7509">
        <f t="shared" ref="L7509:N7528" si="1555">IF($E7502=L$8,1,0)</f>
        <v>1</v>
      </c>
      <c r="M7509">
        <f t="shared" si="1555"/>
        <v>0</v>
      </c>
      <c r="N7509">
        <f t="shared" si="1555"/>
        <v>0</v>
      </c>
      <c r="O7509">
        <f t="shared" si="1550"/>
        <v>48</v>
      </c>
      <c r="P7509">
        <f t="shared" si="1545"/>
        <v>1.5599061791392055</v>
      </c>
      <c r="Q7509" s="21">
        <f t="shared" si="1551"/>
        <v>4.7583747893760275</v>
      </c>
      <c r="R7509" s="22">
        <f t="shared" si="1552"/>
        <v>0.8263398898861255</v>
      </c>
      <c r="S7509" s="22">
        <f t="shared" si="1546"/>
        <v>0.8263398898861255</v>
      </c>
      <c r="T7509" s="22">
        <f t="shared" si="1553"/>
        <v>-0.19074910113327231</v>
      </c>
      <c r="U7509" s="23">
        <f t="shared" si="1554"/>
        <v>1</v>
      </c>
    </row>
    <row r="7510" spans="1:21" x14ac:dyDescent="0.35">
      <c r="A7510">
        <v>7509</v>
      </c>
      <c r="B7510">
        <v>4.7988</v>
      </c>
      <c r="C7510">
        <v>0.2</v>
      </c>
      <c r="D7510">
        <v>1</v>
      </c>
      <c r="E7510" t="s">
        <v>12</v>
      </c>
      <c r="F7510">
        <v>8</v>
      </c>
      <c r="G7510">
        <v>1</v>
      </c>
      <c r="I7510">
        <f t="shared" si="1547"/>
        <v>1</v>
      </c>
      <c r="J7510">
        <f t="shared" si="1548"/>
        <v>0.2</v>
      </c>
      <c r="K7510">
        <f t="shared" si="1549"/>
        <v>2</v>
      </c>
      <c r="L7510">
        <f t="shared" si="1555"/>
        <v>1</v>
      </c>
      <c r="M7510">
        <f t="shared" si="1555"/>
        <v>0</v>
      </c>
      <c r="N7510">
        <f t="shared" si="1555"/>
        <v>0</v>
      </c>
      <c r="O7510">
        <f t="shared" si="1550"/>
        <v>52</v>
      </c>
      <c r="P7510">
        <f t="shared" si="1545"/>
        <v>1.4593027555261422</v>
      </c>
      <c r="Q7510" s="21">
        <f t="shared" si="1551"/>
        <v>4.3029582682869956</v>
      </c>
      <c r="R7510" s="22">
        <f t="shared" si="1552"/>
        <v>0.81142600989710822</v>
      </c>
      <c r="S7510" s="22">
        <f t="shared" si="1546"/>
        <v>0.81142600989710822</v>
      </c>
      <c r="T7510" s="22">
        <f t="shared" si="1553"/>
        <v>-0.20896207314418017</v>
      </c>
      <c r="U7510" s="23">
        <f t="shared" si="1554"/>
        <v>1</v>
      </c>
    </row>
    <row r="7511" spans="1:21" x14ac:dyDescent="0.35">
      <c r="A7511">
        <v>7510</v>
      </c>
      <c r="B7511">
        <v>25.0182</v>
      </c>
      <c r="C7511">
        <v>0.2</v>
      </c>
      <c r="D7511">
        <v>3</v>
      </c>
      <c r="E7511" t="s">
        <v>12</v>
      </c>
      <c r="F7511">
        <v>8</v>
      </c>
      <c r="G7511">
        <v>1</v>
      </c>
      <c r="I7511">
        <f t="shared" si="1547"/>
        <v>1</v>
      </c>
      <c r="J7511">
        <f t="shared" si="1548"/>
        <v>0.2</v>
      </c>
      <c r="K7511">
        <f t="shared" si="1549"/>
        <v>2</v>
      </c>
      <c r="L7511">
        <f t="shared" si="1555"/>
        <v>1</v>
      </c>
      <c r="M7511">
        <f t="shared" si="1555"/>
        <v>0</v>
      </c>
      <c r="N7511">
        <f t="shared" si="1555"/>
        <v>0</v>
      </c>
      <c r="O7511">
        <f t="shared" si="1550"/>
        <v>52</v>
      </c>
      <c r="P7511">
        <f t="shared" si="1545"/>
        <v>1.4593027555261422</v>
      </c>
      <c r="Q7511" s="21">
        <f t="shared" si="1551"/>
        <v>4.3029582682869956</v>
      </c>
      <c r="R7511" s="22">
        <f t="shared" si="1552"/>
        <v>0.81142600989710822</v>
      </c>
      <c r="S7511" s="22">
        <f t="shared" si="1546"/>
        <v>0.81142600989710822</v>
      </c>
      <c r="T7511" s="22">
        <f t="shared" si="1553"/>
        <v>-0.20896207314418017</v>
      </c>
      <c r="U7511" s="23">
        <f t="shared" si="1554"/>
        <v>1</v>
      </c>
    </row>
    <row r="7512" spans="1:21" x14ac:dyDescent="0.35">
      <c r="A7512">
        <v>7511</v>
      </c>
      <c r="B7512">
        <v>34.5</v>
      </c>
      <c r="C7512">
        <v>0.2</v>
      </c>
      <c r="D7512">
        <v>10</v>
      </c>
      <c r="E7512" t="s">
        <v>12</v>
      </c>
      <c r="F7512">
        <v>17</v>
      </c>
      <c r="G7512">
        <v>1</v>
      </c>
      <c r="I7512">
        <f t="shared" si="1547"/>
        <v>0</v>
      </c>
      <c r="J7512">
        <f t="shared" si="1548"/>
        <v>0.2</v>
      </c>
      <c r="K7512">
        <f t="shared" si="1549"/>
        <v>3</v>
      </c>
      <c r="L7512">
        <f t="shared" si="1555"/>
        <v>1</v>
      </c>
      <c r="M7512">
        <f t="shared" si="1555"/>
        <v>0</v>
      </c>
      <c r="N7512">
        <f t="shared" si="1555"/>
        <v>0</v>
      </c>
      <c r="O7512">
        <f t="shared" si="1550"/>
        <v>52</v>
      </c>
      <c r="P7512">
        <f t="shared" si="1545"/>
        <v>1.5056826260558163</v>
      </c>
      <c r="Q7512" s="21">
        <f t="shared" si="1551"/>
        <v>4.5072293325737443</v>
      </c>
      <c r="R7512" s="22">
        <f t="shared" si="1552"/>
        <v>0.81842049066573719</v>
      </c>
      <c r="S7512" s="22">
        <f t="shared" si="1546"/>
        <v>0.18157950933426281</v>
      </c>
      <c r="T7512" s="22">
        <f t="shared" si="1553"/>
        <v>-1.7060616532436153</v>
      </c>
      <c r="U7512" s="23">
        <f t="shared" si="1554"/>
        <v>1</v>
      </c>
    </row>
    <row r="7513" spans="1:21" x14ac:dyDescent="0.35">
      <c r="A7513">
        <v>7512</v>
      </c>
      <c r="B7513">
        <v>0.66720000000000002</v>
      </c>
      <c r="C7513">
        <v>0.2</v>
      </c>
      <c r="D7513">
        <v>4</v>
      </c>
      <c r="E7513" t="s">
        <v>12</v>
      </c>
      <c r="F7513">
        <v>17</v>
      </c>
      <c r="G7513">
        <v>1</v>
      </c>
      <c r="I7513">
        <f t="shared" si="1547"/>
        <v>1</v>
      </c>
      <c r="J7513">
        <f t="shared" si="1548"/>
        <v>0.2</v>
      </c>
      <c r="K7513">
        <f t="shared" si="1549"/>
        <v>2</v>
      </c>
      <c r="L7513">
        <f t="shared" si="1555"/>
        <v>1</v>
      </c>
      <c r="M7513">
        <f t="shared" si="1555"/>
        <v>0</v>
      </c>
      <c r="N7513">
        <f t="shared" si="1555"/>
        <v>0</v>
      </c>
      <c r="O7513">
        <f t="shared" si="1550"/>
        <v>4</v>
      </c>
      <c r="P7513">
        <f t="shared" si="1545"/>
        <v>1.5534269461707195</v>
      </c>
      <c r="Q7513" s="21">
        <f t="shared" si="1551"/>
        <v>4.7276438345802489</v>
      </c>
      <c r="R7513" s="22">
        <f t="shared" si="1552"/>
        <v>0.82540813834083571</v>
      </c>
      <c r="S7513" s="22">
        <f t="shared" si="1546"/>
        <v>0.82540813834083571</v>
      </c>
      <c r="T7513" s="22">
        <f t="shared" si="1553"/>
        <v>-0.19187730183725088</v>
      </c>
      <c r="U7513" s="23">
        <f t="shared" si="1554"/>
        <v>1</v>
      </c>
    </row>
    <row r="7514" spans="1:21" x14ac:dyDescent="0.35">
      <c r="A7514">
        <v>7513</v>
      </c>
      <c r="B7514">
        <v>27.435199999999998</v>
      </c>
      <c r="C7514">
        <v>0.2</v>
      </c>
      <c r="D7514">
        <v>4</v>
      </c>
      <c r="E7514" t="s">
        <v>12</v>
      </c>
      <c r="F7514">
        <v>19</v>
      </c>
      <c r="G7514">
        <v>1</v>
      </c>
      <c r="I7514">
        <f t="shared" si="1547"/>
        <v>1</v>
      </c>
      <c r="J7514">
        <f t="shared" si="1548"/>
        <v>0.2</v>
      </c>
      <c r="K7514">
        <f t="shared" si="1549"/>
        <v>2</v>
      </c>
      <c r="L7514">
        <f t="shared" si="1555"/>
        <v>1</v>
      </c>
      <c r="M7514">
        <f t="shared" si="1555"/>
        <v>0</v>
      </c>
      <c r="N7514">
        <f t="shared" si="1555"/>
        <v>0</v>
      </c>
      <c r="O7514">
        <f t="shared" si="1550"/>
        <v>8</v>
      </c>
      <c r="P7514">
        <f t="shared" si="1545"/>
        <v>1.5455832636170053</v>
      </c>
      <c r="Q7514" s="21">
        <f t="shared" si="1551"/>
        <v>4.6907067478803102</v>
      </c>
      <c r="R7514" s="22">
        <f t="shared" si="1552"/>
        <v>0.82427490216878907</v>
      </c>
      <c r="S7514" s="22">
        <f t="shared" si="1546"/>
        <v>0.82427490216878907</v>
      </c>
      <c r="T7514" s="22">
        <f t="shared" si="1553"/>
        <v>-0.19325118557427529</v>
      </c>
      <c r="U7514" s="23">
        <f t="shared" si="1554"/>
        <v>1</v>
      </c>
    </row>
    <row r="7515" spans="1:21" x14ac:dyDescent="0.35">
      <c r="A7515">
        <v>7514</v>
      </c>
      <c r="B7515">
        <v>5.6375999999999999</v>
      </c>
      <c r="C7515">
        <v>0.2</v>
      </c>
      <c r="D7515">
        <v>3</v>
      </c>
      <c r="E7515" t="s">
        <v>12</v>
      </c>
      <c r="F7515">
        <v>20</v>
      </c>
      <c r="G7515">
        <v>1</v>
      </c>
      <c r="I7515">
        <f t="shared" si="1547"/>
        <v>1</v>
      </c>
      <c r="J7515">
        <f t="shared" si="1548"/>
        <v>0.2</v>
      </c>
      <c r="K7515">
        <f t="shared" si="1549"/>
        <v>5</v>
      </c>
      <c r="L7515">
        <f t="shared" si="1555"/>
        <v>1</v>
      </c>
      <c r="M7515">
        <f t="shared" si="1555"/>
        <v>0</v>
      </c>
      <c r="N7515">
        <f t="shared" si="1555"/>
        <v>0</v>
      </c>
      <c r="O7515">
        <f t="shared" si="1550"/>
        <v>8</v>
      </c>
      <c r="P7515">
        <f t="shared" si="1545"/>
        <v>1.6847228752060266</v>
      </c>
      <c r="Q7515" s="21">
        <f t="shared" si="1551"/>
        <v>5.3909567575418738</v>
      </c>
      <c r="R7515" s="22">
        <f t="shared" si="1552"/>
        <v>0.84352890530515412</v>
      </c>
      <c r="S7515" s="22">
        <f t="shared" si="1546"/>
        <v>0.84352890530515412</v>
      </c>
      <c r="T7515" s="22">
        <f t="shared" si="1553"/>
        <v>-0.17016110929024839</v>
      </c>
      <c r="U7515" s="23">
        <f t="shared" si="1554"/>
        <v>1</v>
      </c>
    </row>
    <row r="7516" spans="1:21" x14ac:dyDescent="0.35">
      <c r="A7516">
        <v>7515</v>
      </c>
      <c r="B7516">
        <v>2.5893000000000002</v>
      </c>
      <c r="C7516">
        <v>0.2</v>
      </c>
      <c r="D7516">
        <v>1</v>
      </c>
      <c r="E7516" t="s">
        <v>12</v>
      </c>
      <c r="F7516">
        <v>20</v>
      </c>
      <c r="G7516">
        <v>1</v>
      </c>
      <c r="I7516">
        <f t="shared" si="1547"/>
        <v>0</v>
      </c>
      <c r="J7516">
        <f t="shared" si="1548"/>
        <v>0.2</v>
      </c>
      <c r="K7516">
        <f t="shared" si="1549"/>
        <v>2</v>
      </c>
      <c r="L7516">
        <f t="shared" si="1555"/>
        <v>1</v>
      </c>
      <c r="M7516">
        <f t="shared" si="1555"/>
        <v>0</v>
      </c>
      <c r="N7516">
        <f t="shared" si="1555"/>
        <v>0</v>
      </c>
      <c r="O7516">
        <f t="shared" si="1550"/>
        <v>8</v>
      </c>
      <c r="P7516">
        <f t="shared" si="1545"/>
        <v>1.5455832636170053</v>
      </c>
      <c r="Q7516" s="21">
        <f t="shared" si="1551"/>
        <v>4.6907067478803102</v>
      </c>
      <c r="R7516" s="22">
        <f t="shared" si="1552"/>
        <v>0.82427490216878907</v>
      </c>
      <c r="S7516" s="22">
        <f t="shared" si="1546"/>
        <v>0.17572509783121093</v>
      </c>
      <c r="T7516" s="22">
        <f t="shared" si="1553"/>
        <v>-1.7388344491912808</v>
      </c>
      <c r="U7516" s="23">
        <f t="shared" si="1554"/>
        <v>1</v>
      </c>
    </row>
    <row r="7517" spans="1:21" x14ac:dyDescent="0.35">
      <c r="A7517">
        <v>7516</v>
      </c>
      <c r="B7517">
        <v>5.4432</v>
      </c>
      <c r="C7517">
        <v>0.2</v>
      </c>
      <c r="D7517">
        <v>3</v>
      </c>
      <c r="E7517" t="s">
        <v>12</v>
      </c>
      <c r="F7517">
        <v>22</v>
      </c>
      <c r="G7517">
        <v>1</v>
      </c>
      <c r="I7517">
        <f t="shared" si="1547"/>
        <v>1</v>
      </c>
      <c r="J7517">
        <f t="shared" si="1548"/>
        <v>0.2</v>
      </c>
      <c r="K7517">
        <f t="shared" si="1549"/>
        <v>1</v>
      </c>
      <c r="L7517">
        <f t="shared" si="1555"/>
        <v>1</v>
      </c>
      <c r="M7517">
        <f t="shared" si="1555"/>
        <v>0</v>
      </c>
      <c r="N7517">
        <f t="shared" si="1555"/>
        <v>0</v>
      </c>
      <c r="O7517">
        <f t="shared" si="1550"/>
        <v>8</v>
      </c>
      <c r="P7517">
        <f t="shared" si="1545"/>
        <v>1.4992033930873321</v>
      </c>
      <c r="Q7517" s="21">
        <f t="shared" si="1551"/>
        <v>4.4781203474675797</v>
      </c>
      <c r="R7517" s="22">
        <f t="shared" si="1552"/>
        <v>0.81745563504053376</v>
      </c>
      <c r="S7517" s="22">
        <f t="shared" si="1546"/>
        <v>0.81745563504053376</v>
      </c>
      <c r="T7517" s="22">
        <f t="shared" si="1553"/>
        <v>-0.20155864674691476</v>
      </c>
      <c r="U7517" s="23">
        <f t="shared" si="1554"/>
        <v>1</v>
      </c>
    </row>
    <row r="7518" spans="1:21" x14ac:dyDescent="0.35">
      <c r="A7518">
        <v>7517</v>
      </c>
      <c r="B7518">
        <v>54.393599999999999</v>
      </c>
      <c r="C7518">
        <v>0.2</v>
      </c>
      <c r="D7518">
        <v>4</v>
      </c>
      <c r="E7518" t="s">
        <v>12</v>
      </c>
      <c r="F7518">
        <v>22</v>
      </c>
      <c r="G7518">
        <v>1</v>
      </c>
      <c r="I7518">
        <f t="shared" si="1547"/>
        <v>1</v>
      </c>
      <c r="J7518">
        <f t="shared" si="1548"/>
        <v>0.2</v>
      </c>
      <c r="K7518">
        <f t="shared" si="1549"/>
        <v>3</v>
      </c>
      <c r="L7518">
        <f t="shared" si="1555"/>
        <v>1</v>
      </c>
      <c r="M7518">
        <f t="shared" si="1555"/>
        <v>0</v>
      </c>
      <c r="N7518">
        <f t="shared" si="1555"/>
        <v>0</v>
      </c>
      <c r="O7518">
        <f t="shared" si="1550"/>
        <v>8</v>
      </c>
      <c r="P7518">
        <f t="shared" si="1545"/>
        <v>1.5919631341466793</v>
      </c>
      <c r="Q7518" s="21">
        <f t="shared" si="1551"/>
        <v>4.9133851007493918</v>
      </c>
      <c r="R7518" s="22">
        <f t="shared" si="1552"/>
        <v>0.83089212304585547</v>
      </c>
      <c r="S7518" s="22">
        <f t="shared" si="1546"/>
        <v>0.83089212304585547</v>
      </c>
      <c r="T7518" s="22">
        <f t="shared" si="1553"/>
        <v>-0.18525530838278839</v>
      </c>
      <c r="U7518" s="23">
        <f t="shared" si="1554"/>
        <v>1</v>
      </c>
    </row>
    <row r="7519" spans="1:21" x14ac:dyDescent="0.35">
      <c r="A7519">
        <v>7518</v>
      </c>
      <c r="B7519">
        <v>19.596</v>
      </c>
      <c r="C7519">
        <v>0.2</v>
      </c>
      <c r="D7519">
        <v>5</v>
      </c>
      <c r="E7519" t="s">
        <v>12</v>
      </c>
      <c r="F7519">
        <v>22</v>
      </c>
      <c r="G7519">
        <v>1</v>
      </c>
      <c r="I7519">
        <f t="shared" si="1547"/>
        <v>1</v>
      </c>
      <c r="J7519">
        <f t="shared" si="1548"/>
        <v>0.2</v>
      </c>
      <c r="K7519">
        <f t="shared" si="1549"/>
        <v>10</v>
      </c>
      <c r="L7519">
        <f t="shared" si="1555"/>
        <v>1</v>
      </c>
      <c r="M7519">
        <f t="shared" si="1555"/>
        <v>0</v>
      </c>
      <c r="N7519">
        <f t="shared" si="1555"/>
        <v>0</v>
      </c>
      <c r="O7519">
        <f t="shared" si="1550"/>
        <v>17</v>
      </c>
      <c r="P7519">
        <f t="shared" si="1545"/>
        <v>1.8989739421085368</v>
      </c>
      <c r="Q7519" s="21">
        <f t="shared" si="1551"/>
        <v>6.6790378457593116</v>
      </c>
      <c r="R7519" s="22">
        <f t="shared" si="1552"/>
        <v>0.86977535205764844</v>
      </c>
      <c r="S7519" s="22">
        <f t="shared" si="1546"/>
        <v>0.86977535205764844</v>
      </c>
      <c r="T7519" s="22">
        <f t="shared" si="1553"/>
        <v>-0.13952031670269707</v>
      </c>
      <c r="U7519" s="23">
        <f t="shared" si="1554"/>
        <v>1</v>
      </c>
    </row>
    <row r="7520" spans="1:21" x14ac:dyDescent="0.35">
      <c r="A7520">
        <v>7519</v>
      </c>
      <c r="B7520">
        <v>15.920999999999999</v>
      </c>
      <c r="C7520">
        <v>0.2</v>
      </c>
      <c r="D7520">
        <v>5</v>
      </c>
      <c r="E7520" t="s">
        <v>12</v>
      </c>
      <c r="F7520">
        <v>23</v>
      </c>
      <c r="G7520">
        <v>1</v>
      </c>
      <c r="I7520">
        <f t="shared" si="1547"/>
        <v>1</v>
      </c>
      <c r="J7520">
        <f t="shared" si="1548"/>
        <v>0.2</v>
      </c>
      <c r="K7520">
        <f t="shared" si="1549"/>
        <v>4</v>
      </c>
      <c r="L7520">
        <f t="shared" si="1555"/>
        <v>1</v>
      </c>
      <c r="M7520">
        <f t="shared" si="1555"/>
        <v>0</v>
      </c>
      <c r="N7520">
        <f t="shared" si="1555"/>
        <v>0</v>
      </c>
      <c r="O7520">
        <f t="shared" si="1550"/>
        <v>17</v>
      </c>
      <c r="P7520">
        <f t="shared" si="1545"/>
        <v>1.620694718930495</v>
      </c>
      <c r="Q7520" s="21">
        <f t="shared" si="1551"/>
        <v>5.0566020137443006</v>
      </c>
      <c r="R7520" s="22">
        <f t="shared" si="1552"/>
        <v>0.83489091775707047</v>
      </c>
      <c r="S7520" s="22">
        <f t="shared" si="1546"/>
        <v>0.83489091775707047</v>
      </c>
      <c r="T7520" s="22">
        <f t="shared" si="1553"/>
        <v>-0.18045420008177418</v>
      </c>
      <c r="U7520" s="23">
        <f t="shared" si="1554"/>
        <v>1</v>
      </c>
    </row>
    <row r="7521" spans="1:21" x14ac:dyDescent="0.35">
      <c r="A7521">
        <v>7520</v>
      </c>
      <c r="B7521">
        <v>7.92</v>
      </c>
      <c r="C7521">
        <v>0.2</v>
      </c>
      <c r="D7521">
        <v>6</v>
      </c>
      <c r="E7521" t="s">
        <v>12</v>
      </c>
      <c r="F7521">
        <v>23</v>
      </c>
      <c r="G7521">
        <v>1</v>
      </c>
      <c r="I7521">
        <f t="shared" si="1547"/>
        <v>1</v>
      </c>
      <c r="J7521">
        <f t="shared" si="1548"/>
        <v>0.2</v>
      </c>
      <c r="K7521">
        <f t="shared" si="1549"/>
        <v>4</v>
      </c>
      <c r="L7521">
        <f t="shared" si="1555"/>
        <v>1</v>
      </c>
      <c r="M7521">
        <f t="shared" si="1555"/>
        <v>0</v>
      </c>
      <c r="N7521">
        <f t="shared" si="1555"/>
        <v>0</v>
      </c>
      <c r="O7521">
        <f t="shared" si="1550"/>
        <v>19</v>
      </c>
      <c r="P7521">
        <f t="shared" si="1545"/>
        <v>1.6167728776536379</v>
      </c>
      <c r="Q7521" s="21">
        <f t="shared" si="1551"/>
        <v>5.0368096598499719</v>
      </c>
      <c r="R7521" s="22">
        <f t="shared" si="1552"/>
        <v>0.8343495892125159</v>
      </c>
      <c r="S7521" s="22">
        <f t="shared" si="1546"/>
        <v>0.8343495892125159</v>
      </c>
      <c r="T7521" s="22">
        <f t="shared" si="1553"/>
        <v>-0.18110279273366731</v>
      </c>
      <c r="U7521" s="23">
        <f t="shared" si="1554"/>
        <v>1</v>
      </c>
    </row>
    <row r="7522" spans="1:21" x14ac:dyDescent="0.35">
      <c r="A7522">
        <v>7521</v>
      </c>
      <c r="B7522">
        <v>-8.3523999999999994</v>
      </c>
      <c r="C7522">
        <v>0.2</v>
      </c>
      <c r="D7522">
        <v>2</v>
      </c>
      <c r="E7522" t="s">
        <v>12</v>
      </c>
      <c r="F7522">
        <v>24</v>
      </c>
      <c r="G7522">
        <v>0</v>
      </c>
      <c r="I7522">
        <f t="shared" si="1547"/>
        <v>1</v>
      </c>
      <c r="J7522">
        <f t="shared" si="1548"/>
        <v>0.2</v>
      </c>
      <c r="K7522">
        <f t="shared" si="1549"/>
        <v>3</v>
      </c>
      <c r="L7522">
        <f t="shared" si="1555"/>
        <v>1</v>
      </c>
      <c r="M7522">
        <f t="shared" si="1555"/>
        <v>0</v>
      </c>
      <c r="N7522">
        <f t="shared" si="1555"/>
        <v>0</v>
      </c>
      <c r="O7522">
        <f t="shared" si="1550"/>
        <v>20</v>
      </c>
      <c r="P7522">
        <f t="shared" si="1545"/>
        <v>1.5684320864855348</v>
      </c>
      <c r="Q7522" s="21">
        <f t="shared" si="1551"/>
        <v>4.7991176902447261</v>
      </c>
      <c r="R7522" s="22">
        <f t="shared" si="1552"/>
        <v>0.82755997491097655</v>
      </c>
      <c r="S7522" s="22">
        <f t="shared" si="1546"/>
        <v>0.82755997491097655</v>
      </c>
      <c r="T7522" s="22">
        <f t="shared" si="1553"/>
        <v>-0.18927369712345837</v>
      </c>
      <c r="U7522" s="23">
        <f t="shared" si="1554"/>
        <v>1</v>
      </c>
    </row>
    <row r="7523" spans="1:21" x14ac:dyDescent="0.35">
      <c r="A7523">
        <v>7522</v>
      </c>
      <c r="B7523">
        <v>12.3123</v>
      </c>
      <c r="C7523">
        <v>0.2</v>
      </c>
      <c r="D7523">
        <v>7</v>
      </c>
      <c r="E7523" t="s">
        <v>12</v>
      </c>
      <c r="F7523">
        <v>24</v>
      </c>
      <c r="G7523">
        <v>1</v>
      </c>
      <c r="I7523">
        <f t="shared" si="1547"/>
        <v>1</v>
      </c>
      <c r="J7523">
        <f t="shared" si="1548"/>
        <v>0.2</v>
      </c>
      <c r="K7523">
        <f t="shared" si="1549"/>
        <v>1</v>
      </c>
      <c r="L7523">
        <f t="shared" si="1555"/>
        <v>1</v>
      </c>
      <c r="M7523">
        <f t="shared" si="1555"/>
        <v>0</v>
      </c>
      <c r="N7523">
        <f t="shared" si="1555"/>
        <v>0</v>
      </c>
      <c r="O7523">
        <f t="shared" si="1550"/>
        <v>20</v>
      </c>
      <c r="P7523">
        <f t="shared" si="1545"/>
        <v>1.4756723454261875</v>
      </c>
      <c r="Q7523" s="21">
        <f t="shared" si="1551"/>
        <v>4.3739756070206459</v>
      </c>
      <c r="R7523" s="22">
        <f t="shared" si="1552"/>
        <v>0.81391802398701174</v>
      </c>
      <c r="S7523" s="22">
        <f t="shared" si="1546"/>
        <v>0.81391802398701174</v>
      </c>
      <c r="T7523" s="22">
        <f t="shared" si="1553"/>
        <v>-0.20589562568361458</v>
      </c>
      <c r="U7523" s="23">
        <f t="shared" si="1554"/>
        <v>1</v>
      </c>
    </row>
    <row r="7524" spans="1:21" x14ac:dyDescent="0.35">
      <c r="A7524">
        <v>7523</v>
      </c>
      <c r="B7524">
        <v>35.098999999999997</v>
      </c>
      <c r="C7524">
        <v>0.2</v>
      </c>
      <c r="D7524">
        <v>1</v>
      </c>
      <c r="E7524" t="s">
        <v>12</v>
      </c>
      <c r="F7524">
        <v>24</v>
      </c>
      <c r="G7524">
        <v>1</v>
      </c>
      <c r="I7524">
        <f t="shared" si="1547"/>
        <v>1</v>
      </c>
      <c r="J7524">
        <f t="shared" si="1548"/>
        <v>0.2</v>
      </c>
      <c r="K7524">
        <f t="shared" si="1549"/>
        <v>3</v>
      </c>
      <c r="L7524">
        <f t="shared" si="1555"/>
        <v>1</v>
      </c>
      <c r="M7524">
        <f t="shared" si="1555"/>
        <v>0</v>
      </c>
      <c r="N7524">
        <f t="shared" si="1555"/>
        <v>0</v>
      </c>
      <c r="O7524">
        <f t="shared" si="1550"/>
        <v>22</v>
      </c>
      <c r="P7524">
        <f t="shared" si="1545"/>
        <v>1.5645102452086777</v>
      </c>
      <c r="Q7524" s="21">
        <f t="shared" si="1551"/>
        <v>4.78033317142207</v>
      </c>
      <c r="R7524" s="22">
        <f t="shared" si="1552"/>
        <v>0.82699959148652646</v>
      </c>
      <c r="S7524" s="22">
        <f t="shared" si="1546"/>
        <v>0.82699959148652646</v>
      </c>
      <c r="T7524" s="22">
        <f t="shared" si="1553"/>
        <v>-0.18995107792891058</v>
      </c>
      <c r="U7524" s="23">
        <f t="shared" si="1554"/>
        <v>1</v>
      </c>
    </row>
    <row r="7525" spans="1:21" x14ac:dyDescent="0.35">
      <c r="A7525">
        <v>7524</v>
      </c>
      <c r="B7525">
        <v>6.6029999999999998</v>
      </c>
      <c r="C7525">
        <v>0.2</v>
      </c>
      <c r="D7525">
        <v>5</v>
      </c>
      <c r="E7525" t="s">
        <v>12</v>
      </c>
      <c r="F7525">
        <v>24</v>
      </c>
      <c r="G7525">
        <v>1</v>
      </c>
      <c r="I7525">
        <f t="shared" si="1547"/>
        <v>1</v>
      </c>
      <c r="J7525">
        <f t="shared" si="1548"/>
        <v>0.2</v>
      </c>
      <c r="K7525">
        <f t="shared" si="1549"/>
        <v>4</v>
      </c>
      <c r="L7525">
        <f t="shared" si="1555"/>
        <v>1</v>
      </c>
      <c r="M7525">
        <f t="shared" si="1555"/>
        <v>0</v>
      </c>
      <c r="N7525">
        <f t="shared" si="1555"/>
        <v>0</v>
      </c>
      <c r="O7525">
        <f t="shared" si="1550"/>
        <v>22</v>
      </c>
      <c r="P7525">
        <f t="shared" si="1545"/>
        <v>1.6108901157383517</v>
      </c>
      <c r="Q7525" s="21">
        <f t="shared" si="1551"/>
        <v>5.0072662913103949</v>
      </c>
      <c r="R7525" s="22">
        <f t="shared" si="1552"/>
        <v>0.83353493061452666</v>
      </c>
      <c r="S7525" s="22">
        <f t="shared" si="1546"/>
        <v>0.83353493061452666</v>
      </c>
      <c r="T7525" s="22">
        <f t="shared" si="1553"/>
        <v>-0.18207966931365813</v>
      </c>
      <c r="U7525" s="23">
        <f t="shared" si="1554"/>
        <v>1</v>
      </c>
    </row>
    <row r="7526" spans="1:21" x14ac:dyDescent="0.35">
      <c r="A7526">
        <v>7525</v>
      </c>
      <c r="B7526">
        <v>1.984</v>
      </c>
      <c r="C7526">
        <v>0.2</v>
      </c>
      <c r="D7526">
        <v>1</v>
      </c>
      <c r="E7526" t="s">
        <v>12</v>
      </c>
      <c r="F7526">
        <v>24</v>
      </c>
      <c r="G7526">
        <v>1</v>
      </c>
      <c r="I7526">
        <f t="shared" si="1547"/>
        <v>1</v>
      </c>
      <c r="J7526">
        <f t="shared" si="1548"/>
        <v>0.2</v>
      </c>
      <c r="K7526">
        <f t="shared" si="1549"/>
        <v>5</v>
      </c>
      <c r="L7526">
        <f t="shared" si="1555"/>
        <v>1</v>
      </c>
      <c r="M7526">
        <f t="shared" si="1555"/>
        <v>0</v>
      </c>
      <c r="N7526">
        <f t="shared" si="1555"/>
        <v>0</v>
      </c>
      <c r="O7526">
        <f t="shared" si="1550"/>
        <v>22</v>
      </c>
      <c r="P7526">
        <f t="shared" si="1545"/>
        <v>1.6572699862680249</v>
      </c>
      <c r="Q7526" s="21">
        <f t="shared" si="1551"/>
        <v>5.2449724345541009</v>
      </c>
      <c r="R7526" s="22">
        <f t="shared" si="1552"/>
        <v>0.83987119070904248</v>
      </c>
      <c r="S7526" s="22">
        <f t="shared" si="1546"/>
        <v>0.83987119070904248</v>
      </c>
      <c r="T7526" s="22">
        <f t="shared" si="1553"/>
        <v>-0.17450674329722846</v>
      </c>
      <c r="U7526" s="23">
        <f t="shared" si="1554"/>
        <v>1</v>
      </c>
    </row>
    <row r="7527" spans="1:21" x14ac:dyDescent="0.35">
      <c r="A7527">
        <v>7526</v>
      </c>
      <c r="B7527">
        <v>-48.508200000000002</v>
      </c>
      <c r="C7527">
        <v>0.2</v>
      </c>
      <c r="D7527">
        <v>3</v>
      </c>
      <c r="E7527" t="s">
        <v>12</v>
      </c>
      <c r="F7527">
        <v>24</v>
      </c>
      <c r="G7527">
        <v>0</v>
      </c>
      <c r="I7527">
        <f t="shared" si="1547"/>
        <v>1</v>
      </c>
      <c r="J7527">
        <f t="shared" si="1548"/>
        <v>0.2</v>
      </c>
      <c r="K7527">
        <f t="shared" si="1549"/>
        <v>5</v>
      </c>
      <c r="L7527">
        <f t="shared" si="1555"/>
        <v>1</v>
      </c>
      <c r="M7527">
        <f t="shared" si="1555"/>
        <v>0</v>
      </c>
      <c r="N7527">
        <f t="shared" si="1555"/>
        <v>0</v>
      </c>
      <c r="O7527">
        <f t="shared" si="1550"/>
        <v>23</v>
      </c>
      <c r="P7527">
        <f t="shared" si="1545"/>
        <v>1.6553090656295959</v>
      </c>
      <c r="Q7527" s="21">
        <f t="shared" si="1551"/>
        <v>5.2346975372806801</v>
      </c>
      <c r="R7527" s="22">
        <f t="shared" si="1552"/>
        <v>0.83960729545892954</v>
      </c>
      <c r="S7527" s="22">
        <f t="shared" si="1546"/>
        <v>0.83960729545892954</v>
      </c>
      <c r="T7527" s="22">
        <f t="shared" si="1553"/>
        <v>-0.17482100186553784</v>
      </c>
      <c r="U7527" s="23">
        <f t="shared" si="1554"/>
        <v>1</v>
      </c>
    </row>
    <row r="7528" spans="1:21" x14ac:dyDescent="0.35">
      <c r="A7528">
        <v>7527</v>
      </c>
      <c r="B7528">
        <v>7.7004000000000001</v>
      </c>
      <c r="C7528">
        <v>0.2</v>
      </c>
      <c r="D7528">
        <v>4</v>
      </c>
      <c r="E7528" t="s">
        <v>12</v>
      </c>
      <c r="F7528">
        <v>24</v>
      </c>
      <c r="G7528">
        <v>1</v>
      </c>
      <c r="I7528">
        <f t="shared" si="1547"/>
        <v>1</v>
      </c>
      <c r="J7528">
        <f t="shared" si="1548"/>
        <v>0.2</v>
      </c>
      <c r="K7528">
        <f t="shared" si="1549"/>
        <v>6</v>
      </c>
      <c r="L7528">
        <f t="shared" si="1555"/>
        <v>1</v>
      </c>
      <c r="M7528">
        <f t="shared" si="1555"/>
        <v>0</v>
      </c>
      <c r="N7528">
        <f t="shared" si="1555"/>
        <v>0</v>
      </c>
      <c r="O7528">
        <f t="shared" si="1550"/>
        <v>23</v>
      </c>
      <c r="P7528">
        <f t="shared" si="1545"/>
        <v>1.70168893615927</v>
      </c>
      <c r="Q7528" s="21">
        <f t="shared" si="1551"/>
        <v>5.4832003510403018</v>
      </c>
      <c r="R7528" s="22">
        <f t="shared" si="1552"/>
        <v>0.84575519097762586</v>
      </c>
      <c r="S7528" s="22">
        <f t="shared" si="1546"/>
        <v>0.84575519097762586</v>
      </c>
      <c r="T7528" s="22">
        <f t="shared" si="1553"/>
        <v>-0.16752533361904839</v>
      </c>
      <c r="U7528" s="23">
        <f t="shared" si="1554"/>
        <v>1</v>
      </c>
    </row>
    <row r="7529" spans="1:21" x14ac:dyDescent="0.35">
      <c r="A7529">
        <v>7528</v>
      </c>
      <c r="B7529">
        <v>10.098000000000001</v>
      </c>
      <c r="C7529">
        <v>0.2</v>
      </c>
      <c r="D7529">
        <v>2</v>
      </c>
      <c r="E7529" t="s">
        <v>12</v>
      </c>
      <c r="F7529">
        <v>29</v>
      </c>
      <c r="G7529">
        <v>1</v>
      </c>
      <c r="I7529">
        <f t="shared" si="1547"/>
        <v>0</v>
      </c>
      <c r="J7529">
        <f t="shared" si="1548"/>
        <v>0.2</v>
      </c>
      <c r="K7529">
        <f t="shared" si="1549"/>
        <v>2</v>
      </c>
      <c r="L7529">
        <f t="shared" ref="L7529:N7548" si="1556">IF($E7522=L$8,1,0)</f>
        <v>1</v>
      </c>
      <c r="M7529">
        <f t="shared" si="1556"/>
        <v>0</v>
      </c>
      <c r="N7529">
        <f t="shared" si="1556"/>
        <v>0</v>
      </c>
      <c r="O7529">
        <f t="shared" si="1550"/>
        <v>24</v>
      </c>
      <c r="P7529">
        <f t="shared" si="1545"/>
        <v>1.5142085334021456</v>
      </c>
      <c r="Q7529" s="21">
        <f t="shared" si="1551"/>
        <v>4.5458218365310925</v>
      </c>
      <c r="R7529" s="22">
        <f t="shared" si="1552"/>
        <v>0.81968407397928611</v>
      </c>
      <c r="S7529" s="22">
        <f t="shared" si="1546"/>
        <v>0.18031592602071389</v>
      </c>
      <c r="T7529" s="22">
        <f t="shared" si="1553"/>
        <v>-1.7130448219987267</v>
      </c>
      <c r="U7529" s="23">
        <f t="shared" si="1554"/>
        <v>1</v>
      </c>
    </row>
    <row r="7530" spans="1:21" x14ac:dyDescent="0.35">
      <c r="A7530">
        <v>7529</v>
      </c>
      <c r="B7530">
        <v>-42.896700000000003</v>
      </c>
      <c r="C7530">
        <v>0.2</v>
      </c>
      <c r="D7530">
        <v>3</v>
      </c>
      <c r="E7530" t="s">
        <v>12</v>
      </c>
      <c r="F7530">
        <v>29</v>
      </c>
      <c r="G7530">
        <v>0</v>
      </c>
      <c r="I7530">
        <f t="shared" si="1547"/>
        <v>1</v>
      </c>
      <c r="J7530">
        <f t="shared" si="1548"/>
        <v>0.2</v>
      </c>
      <c r="K7530">
        <f t="shared" si="1549"/>
        <v>7</v>
      </c>
      <c r="L7530">
        <f t="shared" si="1556"/>
        <v>1</v>
      </c>
      <c r="M7530">
        <f t="shared" si="1556"/>
        <v>0</v>
      </c>
      <c r="N7530">
        <f t="shared" si="1556"/>
        <v>0</v>
      </c>
      <c r="O7530">
        <f t="shared" si="1550"/>
        <v>24</v>
      </c>
      <c r="P7530">
        <f t="shared" si="1545"/>
        <v>1.7461078860505141</v>
      </c>
      <c r="Q7530" s="21">
        <f t="shared" si="1551"/>
        <v>5.7322486371092758</v>
      </c>
      <c r="R7530" s="22">
        <f t="shared" si="1552"/>
        <v>0.85146121988308132</v>
      </c>
      <c r="S7530" s="22">
        <f t="shared" si="1546"/>
        <v>0.85146121988308132</v>
      </c>
      <c r="T7530" s="22">
        <f t="shared" si="1553"/>
        <v>-0.16080132321296151</v>
      </c>
      <c r="U7530" s="23">
        <f t="shared" si="1554"/>
        <v>1</v>
      </c>
    </row>
    <row r="7531" spans="1:21" x14ac:dyDescent="0.35">
      <c r="A7531">
        <v>7530</v>
      </c>
      <c r="B7531">
        <v>5.2312000000000003</v>
      </c>
      <c r="C7531">
        <v>0.2</v>
      </c>
      <c r="D7531">
        <v>2</v>
      </c>
      <c r="E7531" t="s">
        <v>12</v>
      </c>
      <c r="F7531">
        <v>29</v>
      </c>
      <c r="G7531">
        <v>1</v>
      </c>
      <c r="I7531">
        <f t="shared" si="1547"/>
        <v>1</v>
      </c>
      <c r="J7531">
        <f t="shared" si="1548"/>
        <v>0.2</v>
      </c>
      <c r="K7531">
        <f t="shared" si="1549"/>
        <v>1</v>
      </c>
      <c r="L7531">
        <f t="shared" si="1556"/>
        <v>1</v>
      </c>
      <c r="M7531">
        <f t="shared" si="1556"/>
        <v>0</v>
      </c>
      <c r="N7531">
        <f t="shared" si="1556"/>
        <v>0</v>
      </c>
      <c r="O7531">
        <f t="shared" si="1550"/>
        <v>24</v>
      </c>
      <c r="P7531">
        <f t="shared" si="1545"/>
        <v>1.4678286628724724</v>
      </c>
      <c r="Q7531" s="21">
        <f t="shared" si="1551"/>
        <v>4.3398017305881167</v>
      </c>
      <c r="R7531" s="22">
        <f t="shared" si="1552"/>
        <v>0.81272712912322653</v>
      </c>
      <c r="S7531" s="22">
        <f t="shared" si="1546"/>
        <v>0.81272712912322653</v>
      </c>
      <c r="T7531" s="22">
        <f t="shared" si="1553"/>
        <v>-0.20735986030697995</v>
      </c>
      <c r="U7531" s="23">
        <f t="shared" si="1554"/>
        <v>1</v>
      </c>
    </row>
    <row r="7532" spans="1:21" x14ac:dyDescent="0.35">
      <c r="A7532">
        <v>7531</v>
      </c>
      <c r="B7532">
        <v>29.358000000000001</v>
      </c>
      <c r="C7532">
        <v>0.2</v>
      </c>
      <c r="D7532">
        <v>1</v>
      </c>
      <c r="E7532" t="s">
        <v>12</v>
      </c>
      <c r="F7532">
        <v>34</v>
      </c>
      <c r="G7532">
        <v>1</v>
      </c>
      <c r="I7532">
        <f t="shared" si="1547"/>
        <v>1</v>
      </c>
      <c r="J7532">
        <f t="shared" si="1548"/>
        <v>0.2</v>
      </c>
      <c r="K7532">
        <f t="shared" si="1549"/>
        <v>5</v>
      </c>
      <c r="L7532">
        <f t="shared" si="1556"/>
        <v>1</v>
      </c>
      <c r="M7532">
        <f t="shared" si="1556"/>
        <v>0</v>
      </c>
      <c r="N7532">
        <f t="shared" si="1556"/>
        <v>0</v>
      </c>
      <c r="O7532">
        <f t="shared" si="1550"/>
        <v>24</v>
      </c>
      <c r="P7532">
        <f t="shared" si="1545"/>
        <v>1.6533481449911669</v>
      </c>
      <c r="Q7532" s="21">
        <f t="shared" si="1551"/>
        <v>5.22444276852372</v>
      </c>
      <c r="R7532" s="22">
        <f t="shared" si="1552"/>
        <v>0.83934304849634356</v>
      </c>
      <c r="S7532" s="22">
        <f t="shared" si="1546"/>
        <v>0.83934304849634356</v>
      </c>
      <c r="T7532" s="22">
        <f t="shared" si="1553"/>
        <v>-0.17513577825629797</v>
      </c>
      <c r="U7532" s="23">
        <f t="shared" si="1554"/>
        <v>1</v>
      </c>
    </row>
    <row r="7533" spans="1:21" x14ac:dyDescent="0.35">
      <c r="A7533">
        <v>7532</v>
      </c>
      <c r="B7533">
        <v>33.1584</v>
      </c>
      <c r="C7533">
        <v>0.2</v>
      </c>
      <c r="D7533">
        <v>8</v>
      </c>
      <c r="E7533" t="s">
        <v>12</v>
      </c>
      <c r="F7533">
        <v>35</v>
      </c>
      <c r="G7533">
        <v>1</v>
      </c>
      <c r="I7533">
        <f t="shared" si="1547"/>
        <v>1</v>
      </c>
      <c r="J7533">
        <f t="shared" si="1548"/>
        <v>0.2</v>
      </c>
      <c r="K7533">
        <f t="shared" si="1549"/>
        <v>1</v>
      </c>
      <c r="L7533">
        <f t="shared" si="1556"/>
        <v>1</v>
      </c>
      <c r="M7533">
        <f t="shared" si="1556"/>
        <v>0</v>
      </c>
      <c r="N7533">
        <f t="shared" si="1556"/>
        <v>0</v>
      </c>
      <c r="O7533">
        <f t="shared" si="1550"/>
        <v>24</v>
      </c>
      <c r="P7533">
        <f t="shared" si="1545"/>
        <v>1.4678286628724724</v>
      </c>
      <c r="Q7533" s="21">
        <f t="shared" si="1551"/>
        <v>4.3398017305881167</v>
      </c>
      <c r="R7533" s="22">
        <f t="shared" si="1552"/>
        <v>0.81272712912322653</v>
      </c>
      <c r="S7533" s="22">
        <f t="shared" si="1546"/>
        <v>0.81272712912322653</v>
      </c>
      <c r="T7533" s="22">
        <f t="shared" si="1553"/>
        <v>-0.20735986030697995</v>
      </c>
      <c r="U7533" s="23">
        <f t="shared" si="1554"/>
        <v>1</v>
      </c>
    </row>
    <row r="7534" spans="1:21" x14ac:dyDescent="0.35">
      <c r="A7534">
        <v>7533</v>
      </c>
      <c r="B7534">
        <v>2.7222</v>
      </c>
      <c r="C7534">
        <v>0.2</v>
      </c>
      <c r="D7534">
        <v>3</v>
      </c>
      <c r="E7534" t="s">
        <v>12</v>
      </c>
      <c r="F7534">
        <v>36</v>
      </c>
      <c r="G7534">
        <v>1</v>
      </c>
      <c r="I7534">
        <f t="shared" si="1547"/>
        <v>0</v>
      </c>
      <c r="J7534">
        <f t="shared" si="1548"/>
        <v>0.2</v>
      </c>
      <c r="K7534">
        <f t="shared" si="1549"/>
        <v>3</v>
      </c>
      <c r="L7534">
        <f t="shared" si="1556"/>
        <v>1</v>
      </c>
      <c r="M7534">
        <f t="shared" si="1556"/>
        <v>0</v>
      </c>
      <c r="N7534">
        <f t="shared" si="1556"/>
        <v>0</v>
      </c>
      <c r="O7534">
        <f t="shared" si="1550"/>
        <v>24</v>
      </c>
      <c r="P7534">
        <f t="shared" si="1545"/>
        <v>1.5605884039318196</v>
      </c>
      <c r="Q7534" s="21">
        <f t="shared" si="1551"/>
        <v>4.7616221782285306</v>
      </c>
      <c r="R7534" s="22">
        <f t="shared" si="1552"/>
        <v>0.82643776890149012</v>
      </c>
      <c r="S7534" s="22">
        <f t="shared" si="1546"/>
        <v>0.17356223109850988</v>
      </c>
      <c r="T7534" s="22">
        <f t="shared" si="1553"/>
        <v>-1.7512190632227078</v>
      </c>
      <c r="U7534" s="23">
        <f t="shared" si="1554"/>
        <v>1</v>
      </c>
    </row>
    <row r="7535" spans="1:21" x14ac:dyDescent="0.35">
      <c r="A7535">
        <v>7534</v>
      </c>
      <c r="B7535">
        <v>0.80579999999999996</v>
      </c>
      <c r="C7535">
        <v>0.2</v>
      </c>
      <c r="D7535">
        <v>1</v>
      </c>
      <c r="E7535" t="s">
        <v>12</v>
      </c>
      <c r="F7535">
        <v>36</v>
      </c>
      <c r="G7535">
        <v>1</v>
      </c>
      <c r="I7535">
        <f t="shared" si="1547"/>
        <v>1</v>
      </c>
      <c r="J7535">
        <f t="shared" si="1548"/>
        <v>0.2</v>
      </c>
      <c r="K7535">
        <f t="shared" si="1549"/>
        <v>4</v>
      </c>
      <c r="L7535">
        <f t="shared" si="1556"/>
        <v>1</v>
      </c>
      <c r="M7535">
        <f t="shared" si="1556"/>
        <v>0</v>
      </c>
      <c r="N7535">
        <f t="shared" si="1556"/>
        <v>0</v>
      </c>
      <c r="O7535">
        <f t="shared" si="1550"/>
        <v>24</v>
      </c>
      <c r="P7535">
        <f t="shared" si="1545"/>
        <v>1.6069682744614937</v>
      </c>
      <c r="Q7535" s="21">
        <f t="shared" si="1551"/>
        <v>4.987667045371837</v>
      </c>
      <c r="R7535" s="22">
        <f t="shared" si="1552"/>
        <v>0.83299004563506096</v>
      </c>
      <c r="S7535" s="22">
        <f t="shared" si="1546"/>
        <v>0.83299004563506096</v>
      </c>
      <c r="T7535" s="22">
        <f t="shared" si="1553"/>
        <v>-0.18273358690463043</v>
      </c>
      <c r="U7535" s="23">
        <f t="shared" si="1554"/>
        <v>1</v>
      </c>
    </row>
    <row r="7536" spans="1:21" x14ac:dyDescent="0.35">
      <c r="A7536">
        <v>7535</v>
      </c>
      <c r="B7536">
        <v>2.3879999999999999</v>
      </c>
      <c r="C7536">
        <v>0.2</v>
      </c>
      <c r="D7536">
        <v>2</v>
      </c>
      <c r="E7536" t="s">
        <v>12</v>
      </c>
      <c r="F7536">
        <v>37</v>
      </c>
      <c r="G7536">
        <v>1</v>
      </c>
      <c r="I7536">
        <f t="shared" si="1547"/>
        <v>1</v>
      </c>
      <c r="J7536">
        <f t="shared" si="1548"/>
        <v>0.2</v>
      </c>
      <c r="K7536">
        <f t="shared" si="1549"/>
        <v>2</v>
      </c>
      <c r="L7536">
        <f t="shared" si="1556"/>
        <v>1</v>
      </c>
      <c r="M7536">
        <f t="shared" si="1556"/>
        <v>0</v>
      </c>
      <c r="N7536">
        <f t="shared" si="1556"/>
        <v>0</v>
      </c>
      <c r="O7536">
        <f t="shared" si="1550"/>
        <v>29</v>
      </c>
      <c r="P7536">
        <f t="shared" si="1545"/>
        <v>1.5044039302100023</v>
      </c>
      <c r="Q7536" s="21">
        <f t="shared" si="1551"/>
        <v>4.5014696403820791</v>
      </c>
      <c r="R7536" s="22">
        <f t="shared" si="1552"/>
        <v>0.81823038835663742</v>
      </c>
      <c r="S7536" s="22">
        <f t="shared" si="1546"/>
        <v>0.81823038835663742</v>
      </c>
      <c r="T7536" s="22">
        <f t="shared" si="1553"/>
        <v>-0.20061133367709549</v>
      </c>
      <c r="U7536" s="23">
        <f t="shared" si="1554"/>
        <v>1</v>
      </c>
    </row>
    <row r="7537" spans="1:21" x14ac:dyDescent="0.35">
      <c r="A7537">
        <v>7536</v>
      </c>
      <c r="B7537">
        <v>-2.5247999999999999</v>
      </c>
      <c r="C7537">
        <v>0.2</v>
      </c>
      <c r="D7537">
        <v>2</v>
      </c>
      <c r="E7537" t="s">
        <v>12</v>
      </c>
      <c r="F7537">
        <v>38</v>
      </c>
      <c r="G7537">
        <v>0</v>
      </c>
      <c r="I7537">
        <f t="shared" si="1547"/>
        <v>0</v>
      </c>
      <c r="J7537">
        <f t="shared" si="1548"/>
        <v>0.2</v>
      </c>
      <c r="K7537">
        <f t="shared" si="1549"/>
        <v>3</v>
      </c>
      <c r="L7537">
        <f t="shared" si="1556"/>
        <v>1</v>
      </c>
      <c r="M7537">
        <f t="shared" si="1556"/>
        <v>0</v>
      </c>
      <c r="N7537">
        <f t="shared" si="1556"/>
        <v>0</v>
      </c>
      <c r="O7537">
        <f t="shared" si="1550"/>
        <v>29</v>
      </c>
      <c r="P7537">
        <f t="shared" si="1545"/>
        <v>1.5507838007396764</v>
      </c>
      <c r="Q7537" s="21">
        <f t="shared" si="1551"/>
        <v>4.7151644840137825</v>
      </c>
      <c r="R7537" s="22">
        <f t="shared" si="1552"/>
        <v>0.82502690818485491</v>
      </c>
      <c r="S7537" s="22">
        <f t="shared" si="1546"/>
        <v>0.17497309181514509</v>
      </c>
      <c r="T7537" s="22">
        <f t="shared" si="1553"/>
        <v>-1.7431230779373799</v>
      </c>
      <c r="U7537" s="23">
        <f t="shared" si="1554"/>
        <v>1</v>
      </c>
    </row>
    <row r="7538" spans="1:21" x14ac:dyDescent="0.35">
      <c r="A7538">
        <v>7537</v>
      </c>
      <c r="B7538">
        <v>4.4791999999999996</v>
      </c>
      <c r="C7538">
        <v>0.2</v>
      </c>
      <c r="D7538">
        <v>2</v>
      </c>
      <c r="E7538" t="s">
        <v>12</v>
      </c>
      <c r="F7538">
        <v>38</v>
      </c>
      <c r="G7538">
        <v>1</v>
      </c>
      <c r="I7538">
        <f t="shared" si="1547"/>
        <v>1</v>
      </c>
      <c r="J7538">
        <f t="shared" si="1548"/>
        <v>0.2</v>
      </c>
      <c r="K7538">
        <f t="shared" si="1549"/>
        <v>2</v>
      </c>
      <c r="L7538">
        <f t="shared" si="1556"/>
        <v>1</v>
      </c>
      <c r="M7538">
        <f t="shared" si="1556"/>
        <v>0</v>
      </c>
      <c r="N7538">
        <f t="shared" si="1556"/>
        <v>0</v>
      </c>
      <c r="O7538">
        <f t="shared" si="1550"/>
        <v>29</v>
      </c>
      <c r="P7538">
        <f t="shared" si="1545"/>
        <v>1.5044039302100023</v>
      </c>
      <c r="Q7538" s="21">
        <f t="shared" si="1551"/>
        <v>4.5014696403820791</v>
      </c>
      <c r="R7538" s="22">
        <f t="shared" si="1552"/>
        <v>0.81823038835663742</v>
      </c>
      <c r="S7538" s="22">
        <f t="shared" si="1546"/>
        <v>0.81823038835663742</v>
      </c>
      <c r="T7538" s="22">
        <f t="shared" si="1553"/>
        <v>-0.20061133367709549</v>
      </c>
      <c r="U7538" s="23">
        <f t="shared" si="1554"/>
        <v>1</v>
      </c>
    </row>
    <row r="7539" spans="1:21" x14ac:dyDescent="0.35">
      <c r="A7539">
        <v>7538</v>
      </c>
      <c r="B7539">
        <v>29.495000000000001</v>
      </c>
      <c r="C7539">
        <v>0.2</v>
      </c>
      <c r="D7539">
        <v>2</v>
      </c>
      <c r="E7539" t="s">
        <v>12</v>
      </c>
      <c r="F7539">
        <v>38</v>
      </c>
      <c r="G7539">
        <v>1</v>
      </c>
      <c r="I7539">
        <f t="shared" si="1547"/>
        <v>1</v>
      </c>
      <c r="J7539">
        <f t="shared" si="1548"/>
        <v>0.2</v>
      </c>
      <c r="K7539">
        <f t="shared" si="1549"/>
        <v>1</v>
      </c>
      <c r="L7539">
        <f t="shared" si="1556"/>
        <v>1</v>
      </c>
      <c r="M7539">
        <f t="shared" si="1556"/>
        <v>0</v>
      </c>
      <c r="N7539">
        <f t="shared" si="1556"/>
        <v>0</v>
      </c>
      <c r="O7539">
        <f t="shared" si="1550"/>
        <v>34</v>
      </c>
      <c r="P7539">
        <f t="shared" si="1545"/>
        <v>1.4482194564881858</v>
      </c>
      <c r="Q7539" s="21">
        <f t="shared" si="1551"/>
        <v>4.2555306080206732</v>
      </c>
      <c r="R7539" s="22">
        <f t="shared" si="1552"/>
        <v>0.80972425534467241</v>
      </c>
      <c r="S7539" s="22">
        <f t="shared" si="1546"/>
        <v>0.80972425534467241</v>
      </c>
      <c r="T7539" s="22">
        <f t="shared" si="1553"/>
        <v>-0.21106151477397164</v>
      </c>
      <c r="U7539" s="23">
        <f t="shared" si="1554"/>
        <v>1</v>
      </c>
    </row>
    <row r="7540" spans="1:21" x14ac:dyDescent="0.35">
      <c r="A7540">
        <v>7539</v>
      </c>
      <c r="B7540">
        <v>1.8688</v>
      </c>
      <c r="C7540">
        <v>0.2</v>
      </c>
      <c r="D7540">
        <v>2</v>
      </c>
      <c r="E7540" t="s">
        <v>12</v>
      </c>
      <c r="F7540">
        <v>41</v>
      </c>
      <c r="G7540">
        <v>1</v>
      </c>
      <c r="I7540">
        <f t="shared" si="1547"/>
        <v>1</v>
      </c>
      <c r="J7540">
        <f t="shared" si="1548"/>
        <v>0.2</v>
      </c>
      <c r="K7540">
        <f t="shared" si="1549"/>
        <v>8</v>
      </c>
      <c r="L7540">
        <f t="shared" si="1556"/>
        <v>1</v>
      </c>
      <c r="M7540">
        <f t="shared" si="1556"/>
        <v>0</v>
      </c>
      <c r="N7540">
        <f t="shared" si="1556"/>
        <v>0</v>
      </c>
      <c r="O7540">
        <f t="shared" si="1550"/>
        <v>35</v>
      </c>
      <c r="P7540">
        <f t="shared" si="1545"/>
        <v>1.7709176295574727</v>
      </c>
      <c r="Q7540" s="21">
        <f t="shared" si="1551"/>
        <v>5.8762431024692576</v>
      </c>
      <c r="R7540" s="22">
        <f t="shared" si="1552"/>
        <v>0.85457175014058184</v>
      </c>
      <c r="S7540" s="22">
        <f t="shared" si="1546"/>
        <v>0.85457175014058184</v>
      </c>
      <c r="T7540" s="22">
        <f t="shared" si="1553"/>
        <v>-0.15715481255473701</v>
      </c>
      <c r="U7540" s="23">
        <f t="shared" si="1554"/>
        <v>1</v>
      </c>
    </row>
    <row r="7541" spans="1:21" x14ac:dyDescent="0.35">
      <c r="A7541">
        <v>7540</v>
      </c>
      <c r="B7541">
        <v>111.5688</v>
      </c>
      <c r="C7541">
        <v>0.2</v>
      </c>
      <c r="D7541">
        <v>7</v>
      </c>
      <c r="E7541" t="s">
        <v>12</v>
      </c>
      <c r="F7541">
        <v>42</v>
      </c>
      <c r="G7541">
        <v>1</v>
      </c>
      <c r="I7541">
        <f t="shared" si="1547"/>
        <v>1</v>
      </c>
      <c r="J7541">
        <f t="shared" si="1548"/>
        <v>0.2</v>
      </c>
      <c r="K7541">
        <f t="shared" si="1549"/>
        <v>3</v>
      </c>
      <c r="L7541">
        <f t="shared" si="1556"/>
        <v>1</v>
      </c>
      <c r="M7541">
        <f t="shared" si="1556"/>
        <v>0</v>
      </c>
      <c r="N7541">
        <f t="shared" si="1556"/>
        <v>0</v>
      </c>
      <c r="O7541">
        <f t="shared" si="1550"/>
        <v>36</v>
      </c>
      <c r="P7541">
        <f t="shared" si="1545"/>
        <v>1.537057356270676</v>
      </c>
      <c r="Q7541" s="21">
        <f t="shared" si="1551"/>
        <v>4.6508842195806812</v>
      </c>
      <c r="R7541" s="22">
        <f t="shared" si="1552"/>
        <v>0.82303654416862149</v>
      </c>
      <c r="S7541" s="22">
        <f t="shared" si="1546"/>
        <v>0.82303654416862149</v>
      </c>
      <c r="T7541" s="22">
        <f t="shared" si="1553"/>
        <v>-0.19475467568380472</v>
      </c>
      <c r="U7541" s="23">
        <f t="shared" si="1554"/>
        <v>1</v>
      </c>
    </row>
    <row r="7542" spans="1:21" x14ac:dyDescent="0.35">
      <c r="A7542">
        <v>7541</v>
      </c>
      <c r="B7542">
        <v>16.234200000000001</v>
      </c>
      <c r="C7542">
        <v>0.2</v>
      </c>
      <c r="D7542">
        <v>1</v>
      </c>
      <c r="E7542" t="s">
        <v>12</v>
      </c>
      <c r="F7542">
        <v>44</v>
      </c>
      <c r="G7542">
        <v>1</v>
      </c>
      <c r="I7542">
        <f t="shared" si="1547"/>
        <v>1</v>
      </c>
      <c r="J7542">
        <f t="shared" si="1548"/>
        <v>0.2</v>
      </c>
      <c r="K7542">
        <f t="shared" si="1549"/>
        <v>1</v>
      </c>
      <c r="L7542">
        <f t="shared" si="1556"/>
        <v>1</v>
      </c>
      <c r="M7542">
        <f t="shared" si="1556"/>
        <v>0</v>
      </c>
      <c r="N7542">
        <f t="shared" si="1556"/>
        <v>0</v>
      </c>
      <c r="O7542">
        <f t="shared" si="1550"/>
        <v>36</v>
      </c>
      <c r="P7542">
        <f t="shared" si="1545"/>
        <v>1.4442976152113287</v>
      </c>
      <c r="Q7542" s="21">
        <f t="shared" si="1551"/>
        <v>4.2388737765015705</v>
      </c>
      <c r="R7542" s="22">
        <f t="shared" si="1552"/>
        <v>0.80911927970370323</v>
      </c>
      <c r="S7542" s="22">
        <f t="shared" si="1546"/>
        <v>0.80911927970370323</v>
      </c>
      <c r="T7542" s="22">
        <f t="shared" si="1553"/>
        <v>-0.21180893187270236</v>
      </c>
      <c r="U7542" s="23">
        <f t="shared" si="1554"/>
        <v>1</v>
      </c>
    </row>
    <row r="7543" spans="1:21" x14ac:dyDescent="0.35">
      <c r="A7543">
        <v>7542</v>
      </c>
      <c r="B7543">
        <v>30.498999999999999</v>
      </c>
      <c r="C7543">
        <v>0.2</v>
      </c>
      <c r="D7543">
        <v>7</v>
      </c>
      <c r="E7543" t="s">
        <v>12</v>
      </c>
      <c r="F7543">
        <v>45</v>
      </c>
      <c r="G7543">
        <v>1</v>
      </c>
      <c r="I7543">
        <f t="shared" si="1547"/>
        <v>1</v>
      </c>
      <c r="J7543">
        <f t="shared" si="1548"/>
        <v>0.2</v>
      </c>
      <c r="K7543">
        <f t="shared" si="1549"/>
        <v>2</v>
      </c>
      <c r="L7543">
        <f t="shared" si="1556"/>
        <v>1</v>
      </c>
      <c r="M7543">
        <f t="shared" si="1556"/>
        <v>0</v>
      </c>
      <c r="N7543">
        <f t="shared" si="1556"/>
        <v>0</v>
      </c>
      <c r="O7543">
        <f t="shared" si="1550"/>
        <v>37</v>
      </c>
      <c r="P7543">
        <f t="shared" si="1545"/>
        <v>1.4887165651025729</v>
      </c>
      <c r="Q7543" s="21">
        <f t="shared" si="1551"/>
        <v>4.431404448611727</v>
      </c>
      <c r="R7543" s="22">
        <f t="shared" si="1552"/>
        <v>0.81588555787709727</v>
      </c>
      <c r="S7543" s="22">
        <f t="shared" si="1546"/>
        <v>0.81588555787709727</v>
      </c>
      <c r="T7543" s="22">
        <f t="shared" si="1553"/>
        <v>-0.203481181553294</v>
      </c>
      <c r="U7543" s="23">
        <f t="shared" si="1554"/>
        <v>1</v>
      </c>
    </row>
    <row r="7544" spans="1:21" x14ac:dyDescent="0.35">
      <c r="A7544">
        <v>7543</v>
      </c>
      <c r="B7544">
        <v>-146.1096</v>
      </c>
      <c r="C7544">
        <v>0.2</v>
      </c>
      <c r="D7544">
        <v>4</v>
      </c>
      <c r="E7544" t="s">
        <v>12</v>
      </c>
      <c r="F7544">
        <v>46</v>
      </c>
      <c r="G7544">
        <v>0</v>
      </c>
      <c r="I7544">
        <f t="shared" si="1547"/>
        <v>0</v>
      </c>
      <c r="J7544">
        <f t="shared" si="1548"/>
        <v>0.2</v>
      </c>
      <c r="K7544">
        <f t="shared" si="1549"/>
        <v>2</v>
      </c>
      <c r="L7544">
        <f t="shared" si="1556"/>
        <v>1</v>
      </c>
      <c r="M7544">
        <f t="shared" si="1556"/>
        <v>0</v>
      </c>
      <c r="N7544">
        <f t="shared" si="1556"/>
        <v>0</v>
      </c>
      <c r="O7544">
        <f t="shared" si="1550"/>
        <v>38</v>
      </c>
      <c r="P7544">
        <f t="shared" si="1545"/>
        <v>1.4867556444641439</v>
      </c>
      <c r="Q7544" s="21">
        <f t="shared" si="1551"/>
        <v>4.4227233304448337</v>
      </c>
      <c r="R7544" s="22">
        <f t="shared" si="1552"/>
        <v>0.81559081312784432</v>
      </c>
      <c r="S7544" s="22">
        <f t="shared" si="1546"/>
        <v>0.18440918687215568</v>
      </c>
      <c r="T7544" s="22">
        <f t="shared" si="1553"/>
        <v>-1.69059814875272</v>
      </c>
      <c r="U7544" s="23">
        <f t="shared" si="1554"/>
        <v>1</v>
      </c>
    </row>
    <row r="7545" spans="1:21" x14ac:dyDescent="0.35">
      <c r="A7545">
        <v>7544</v>
      </c>
      <c r="B7545">
        <v>-35.992800000000003</v>
      </c>
      <c r="C7545">
        <v>0.2</v>
      </c>
      <c r="D7545">
        <v>6</v>
      </c>
      <c r="E7545" t="s">
        <v>12</v>
      </c>
      <c r="F7545">
        <v>46</v>
      </c>
      <c r="G7545">
        <v>0</v>
      </c>
      <c r="I7545">
        <f t="shared" si="1547"/>
        <v>1</v>
      </c>
      <c r="J7545">
        <f t="shared" si="1548"/>
        <v>0.2</v>
      </c>
      <c r="K7545">
        <f t="shared" si="1549"/>
        <v>2</v>
      </c>
      <c r="L7545">
        <f t="shared" si="1556"/>
        <v>1</v>
      </c>
      <c r="M7545">
        <f t="shared" si="1556"/>
        <v>0</v>
      </c>
      <c r="N7545">
        <f t="shared" si="1556"/>
        <v>0</v>
      </c>
      <c r="O7545">
        <f t="shared" si="1550"/>
        <v>38</v>
      </c>
      <c r="P7545">
        <f t="shared" si="1545"/>
        <v>1.4867556444641439</v>
      </c>
      <c r="Q7545" s="21">
        <f t="shared" si="1551"/>
        <v>4.4227233304448337</v>
      </c>
      <c r="R7545" s="22">
        <f t="shared" si="1552"/>
        <v>0.81559081312784432</v>
      </c>
      <c r="S7545" s="22">
        <f t="shared" si="1546"/>
        <v>0.81559081312784432</v>
      </c>
      <c r="T7545" s="22">
        <f t="shared" si="1553"/>
        <v>-0.20384250428857587</v>
      </c>
      <c r="U7545" s="23">
        <f t="shared" si="1554"/>
        <v>1</v>
      </c>
    </row>
    <row r="7546" spans="1:21" x14ac:dyDescent="0.35">
      <c r="A7546">
        <v>7545</v>
      </c>
      <c r="B7546">
        <v>15.1188</v>
      </c>
      <c r="C7546">
        <v>0.2</v>
      </c>
      <c r="D7546">
        <v>2</v>
      </c>
      <c r="E7546" t="s">
        <v>12</v>
      </c>
      <c r="F7546">
        <v>46</v>
      </c>
      <c r="G7546">
        <v>1</v>
      </c>
      <c r="I7546">
        <f t="shared" si="1547"/>
        <v>1</v>
      </c>
      <c r="J7546">
        <f t="shared" si="1548"/>
        <v>0.2</v>
      </c>
      <c r="K7546">
        <f t="shared" si="1549"/>
        <v>2</v>
      </c>
      <c r="L7546">
        <f t="shared" si="1556"/>
        <v>1</v>
      </c>
      <c r="M7546">
        <f t="shared" si="1556"/>
        <v>0</v>
      </c>
      <c r="N7546">
        <f t="shared" si="1556"/>
        <v>0</v>
      </c>
      <c r="O7546">
        <f t="shared" si="1550"/>
        <v>38</v>
      </c>
      <c r="P7546">
        <f t="shared" si="1545"/>
        <v>1.4867556444641439</v>
      </c>
      <c r="Q7546" s="21">
        <f t="shared" si="1551"/>
        <v>4.4227233304448337</v>
      </c>
      <c r="R7546" s="22">
        <f t="shared" si="1552"/>
        <v>0.81559081312784432</v>
      </c>
      <c r="S7546" s="22">
        <f t="shared" si="1546"/>
        <v>0.81559081312784432</v>
      </c>
      <c r="T7546" s="22">
        <f t="shared" si="1553"/>
        <v>-0.20384250428857587</v>
      </c>
      <c r="U7546" s="23">
        <f t="shared" si="1554"/>
        <v>1</v>
      </c>
    </row>
    <row r="7547" spans="1:21" x14ac:dyDescent="0.35">
      <c r="A7547">
        <v>7546</v>
      </c>
      <c r="B7547">
        <v>9.9651999999999994</v>
      </c>
      <c r="C7547">
        <v>0.2</v>
      </c>
      <c r="D7547">
        <v>2</v>
      </c>
      <c r="E7547" t="s">
        <v>12</v>
      </c>
      <c r="F7547">
        <v>46</v>
      </c>
      <c r="G7547">
        <v>1</v>
      </c>
      <c r="I7547">
        <f t="shared" si="1547"/>
        <v>1</v>
      </c>
      <c r="J7547">
        <f t="shared" si="1548"/>
        <v>0.2</v>
      </c>
      <c r="K7547">
        <f t="shared" si="1549"/>
        <v>2</v>
      </c>
      <c r="L7547">
        <f t="shared" si="1556"/>
        <v>1</v>
      </c>
      <c r="M7547">
        <f t="shared" si="1556"/>
        <v>0</v>
      </c>
      <c r="N7547">
        <f t="shared" si="1556"/>
        <v>0</v>
      </c>
      <c r="O7547">
        <f t="shared" si="1550"/>
        <v>41</v>
      </c>
      <c r="P7547">
        <f t="shared" si="1545"/>
        <v>1.4808728825488577</v>
      </c>
      <c r="Q7547" s="21">
        <f t="shared" si="1551"/>
        <v>4.3967818805740029</v>
      </c>
      <c r="R7547" s="22">
        <f t="shared" si="1552"/>
        <v>0.81470438825783342</v>
      </c>
      <c r="S7547" s="22">
        <f t="shared" si="1546"/>
        <v>0.81470438825783342</v>
      </c>
      <c r="T7547" s="22">
        <f t="shared" si="1553"/>
        <v>-0.20492994533190267</v>
      </c>
      <c r="U7547" s="23">
        <f t="shared" si="1554"/>
        <v>1</v>
      </c>
    </row>
    <row r="7548" spans="1:21" x14ac:dyDescent="0.35">
      <c r="A7548">
        <v>7547</v>
      </c>
      <c r="B7548">
        <v>-5.6783999999999999</v>
      </c>
      <c r="C7548">
        <v>0.2</v>
      </c>
      <c r="D7548">
        <v>2</v>
      </c>
      <c r="E7548" t="s">
        <v>12</v>
      </c>
      <c r="F7548">
        <v>46</v>
      </c>
      <c r="G7548">
        <v>0</v>
      </c>
      <c r="I7548">
        <f t="shared" si="1547"/>
        <v>1</v>
      </c>
      <c r="J7548">
        <f t="shared" si="1548"/>
        <v>0.2</v>
      </c>
      <c r="K7548">
        <f t="shared" si="1549"/>
        <v>7</v>
      </c>
      <c r="L7548">
        <f t="shared" si="1556"/>
        <v>1</v>
      </c>
      <c r="M7548">
        <f t="shared" si="1556"/>
        <v>0</v>
      </c>
      <c r="N7548">
        <f t="shared" si="1556"/>
        <v>0</v>
      </c>
      <c r="O7548">
        <f t="shared" si="1550"/>
        <v>42</v>
      </c>
      <c r="P7548">
        <f t="shared" si="1545"/>
        <v>1.7108113145587982</v>
      </c>
      <c r="Q7548" s="21">
        <f t="shared" si="1551"/>
        <v>5.5334490247258294</v>
      </c>
      <c r="R7548" s="22">
        <f t="shared" si="1552"/>
        <v>0.84694148584989315</v>
      </c>
      <c r="S7548" s="22">
        <f t="shared" si="1546"/>
        <v>0.84694148584989315</v>
      </c>
      <c r="T7548" s="22">
        <f t="shared" si="1553"/>
        <v>-0.16612367071897968</v>
      </c>
      <c r="U7548" s="23">
        <f t="shared" si="1554"/>
        <v>1</v>
      </c>
    </row>
    <row r="7549" spans="1:21" x14ac:dyDescent="0.35">
      <c r="A7549">
        <v>7548</v>
      </c>
      <c r="B7549">
        <v>8.3810000000000002</v>
      </c>
      <c r="C7549">
        <v>0.2</v>
      </c>
      <c r="D7549">
        <v>5</v>
      </c>
      <c r="E7549" t="s">
        <v>12</v>
      </c>
      <c r="F7549">
        <v>46</v>
      </c>
      <c r="G7549">
        <v>1</v>
      </c>
      <c r="I7549">
        <f t="shared" si="1547"/>
        <v>1</v>
      </c>
      <c r="J7549">
        <f t="shared" si="1548"/>
        <v>0.2</v>
      </c>
      <c r="K7549">
        <f t="shared" si="1549"/>
        <v>1</v>
      </c>
      <c r="L7549">
        <f t="shared" ref="L7549:N7568" si="1557">IF($E7542=L$8,1,0)</f>
        <v>1</v>
      </c>
      <c r="M7549">
        <f t="shared" si="1557"/>
        <v>0</v>
      </c>
      <c r="N7549">
        <f t="shared" si="1557"/>
        <v>0</v>
      </c>
      <c r="O7549">
        <f t="shared" si="1550"/>
        <v>44</v>
      </c>
      <c r="P7549">
        <f t="shared" si="1545"/>
        <v>1.4286102501038993</v>
      </c>
      <c r="Q7549" s="21">
        <f t="shared" si="1551"/>
        <v>4.1728958786664778</v>
      </c>
      <c r="R7549" s="22">
        <f t="shared" si="1552"/>
        <v>0.80668468427441264</v>
      </c>
      <c r="S7549" s="22">
        <f t="shared" si="1546"/>
        <v>0.80668468427441264</v>
      </c>
      <c r="T7549" s="22">
        <f t="shared" si="1553"/>
        <v>-0.2148224128715856</v>
      </c>
      <c r="U7549" s="23">
        <f t="shared" si="1554"/>
        <v>1</v>
      </c>
    </row>
    <row r="7550" spans="1:21" x14ac:dyDescent="0.35">
      <c r="A7550">
        <v>7549</v>
      </c>
      <c r="B7550">
        <v>13</v>
      </c>
      <c r="C7550">
        <v>0.2</v>
      </c>
      <c r="D7550">
        <v>4</v>
      </c>
      <c r="E7550" t="s">
        <v>12</v>
      </c>
      <c r="F7550">
        <v>46</v>
      </c>
      <c r="G7550">
        <v>1</v>
      </c>
      <c r="I7550">
        <f t="shared" si="1547"/>
        <v>1</v>
      </c>
      <c r="J7550">
        <f t="shared" si="1548"/>
        <v>0.2</v>
      </c>
      <c r="K7550">
        <f t="shared" si="1549"/>
        <v>7</v>
      </c>
      <c r="L7550">
        <f t="shared" si="1557"/>
        <v>1</v>
      </c>
      <c r="M7550">
        <f t="shared" si="1557"/>
        <v>0</v>
      </c>
      <c r="N7550">
        <f t="shared" si="1557"/>
        <v>0</v>
      </c>
      <c r="O7550">
        <f t="shared" si="1550"/>
        <v>45</v>
      </c>
      <c r="P7550">
        <f t="shared" si="1545"/>
        <v>1.7049285526435121</v>
      </c>
      <c r="Q7550" s="21">
        <f t="shared" si="1551"/>
        <v>5.5009926217897487</v>
      </c>
      <c r="R7550" s="22">
        <f t="shared" si="1552"/>
        <v>0.84617733657345762</v>
      </c>
      <c r="S7550" s="22">
        <f t="shared" si="1546"/>
        <v>0.84617733657345762</v>
      </c>
      <c r="T7550" s="22">
        <f t="shared" si="1553"/>
        <v>-0.1670263236435115</v>
      </c>
      <c r="U7550" s="23">
        <f t="shared" si="1554"/>
        <v>1</v>
      </c>
    </row>
    <row r="7551" spans="1:21" x14ac:dyDescent="0.35">
      <c r="A7551">
        <v>7550</v>
      </c>
      <c r="B7551">
        <v>0.69299999999999995</v>
      </c>
      <c r="C7551">
        <v>0.2</v>
      </c>
      <c r="D7551">
        <v>2</v>
      </c>
      <c r="E7551" t="s">
        <v>12</v>
      </c>
      <c r="F7551">
        <v>46</v>
      </c>
      <c r="G7551">
        <v>1</v>
      </c>
      <c r="I7551">
        <f t="shared" si="1547"/>
        <v>0</v>
      </c>
      <c r="J7551">
        <f t="shared" si="1548"/>
        <v>0.2</v>
      </c>
      <c r="K7551">
        <f t="shared" si="1549"/>
        <v>4</v>
      </c>
      <c r="L7551">
        <f t="shared" si="1557"/>
        <v>1</v>
      </c>
      <c r="M7551">
        <f t="shared" si="1557"/>
        <v>0</v>
      </c>
      <c r="N7551">
        <f t="shared" si="1557"/>
        <v>0</v>
      </c>
      <c r="O7551">
        <f t="shared" si="1550"/>
        <v>46</v>
      </c>
      <c r="P7551">
        <f t="shared" si="1545"/>
        <v>1.5638280204160626</v>
      </c>
      <c r="Q7551" s="21">
        <f t="shared" si="1551"/>
        <v>4.777073021819457</v>
      </c>
      <c r="R7551" s="22">
        <f t="shared" si="1552"/>
        <v>0.8269019629450598</v>
      </c>
      <c r="S7551" s="22">
        <f t="shared" si="1546"/>
        <v>0.1730980370549402</v>
      </c>
      <c r="T7551" s="22">
        <f t="shared" si="1553"/>
        <v>-1.7538971568126236</v>
      </c>
      <c r="U7551" s="23">
        <f t="shared" si="1554"/>
        <v>1</v>
      </c>
    </row>
    <row r="7552" spans="1:21" x14ac:dyDescent="0.35">
      <c r="A7552">
        <v>7551</v>
      </c>
      <c r="B7552">
        <v>50.398800000000001</v>
      </c>
      <c r="C7552">
        <v>0.2</v>
      </c>
      <c r="D7552">
        <v>2</v>
      </c>
      <c r="E7552" t="s">
        <v>12</v>
      </c>
      <c r="F7552">
        <v>46</v>
      </c>
      <c r="G7552">
        <v>1</v>
      </c>
      <c r="I7552">
        <f t="shared" si="1547"/>
        <v>0</v>
      </c>
      <c r="J7552">
        <f t="shared" si="1548"/>
        <v>0.2</v>
      </c>
      <c r="K7552">
        <f t="shared" si="1549"/>
        <v>6</v>
      </c>
      <c r="L7552">
        <f t="shared" si="1557"/>
        <v>1</v>
      </c>
      <c r="M7552">
        <f t="shared" si="1557"/>
        <v>0</v>
      </c>
      <c r="N7552">
        <f t="shared" si="1557"/>
        <v>0</v>
      </c>
      <c r="O7552">
        <f t="shared" si="1550"/>
        <v>46</v>
      </c>
      <c r="P7552">
        <f t="shared" si="1545"/>
        <v>1.6565877614754099</v>
      </c>
      <c r="Q7552" s="21">
        <f t="shared" si="1551"/>
        <v>5.2413954046306523</v>
      </c>
      <c r="R7552" s="22">
        <f t="shared" si="1552"/>
        <v>0.83977941867645911</v>
      </c>
      <c r="S7552" s="22">
        <f t="shared" si="1546"/>
        <v>0.16022058132354089</v>
      </c>
      <c r="T7552" s="22">
        <f t="shared" si="1553"/>
        <v>-1.8312037799185075</v>
      </c>
      <c r="U7552" s="23">
        <f t="shared" si="1554"/>
        <v>1</v>
      </c>
    </row>
    <row r="7553" spans="1:21" x14ac:dyDescent="0.35">
      <c r="A7553">
        <v>7552</v>
      </c>
      <c r="B7553">
        <v>-10.9116</v>
      </c>
      <c r="C7553">
        <v>0.2</v>
      </c>
      <c r="D7553">
        <v>6</v>
      </c>
      <c r="E7553" t="s">
        <v>12</v>
      </c>
      <c r="F7553">
        <v>46</v>
      </c>
      <c r="G7553">
        <v>0</v>
      </c>
      <c r="I7553">
        <f t="shared" si="1547"/>
        <v>1</v>
      </c>
      <c r="J7553">
        <f t="shared" si="1548"/>
        <v>0.2</v>
      </c>
      <c r="K7553">
        <f t="shared" si="1549"/>
        <v>2</v>
      </c>
      <c r="L7553">
        <f t="shared" si="1557"/>
        <v>1</v>
      </c>
      <c r="M7553">
        <f t="shared" si="1557"/>
        <v>0</v>
      </c>
      <c r="N7553">
        <f t="shared" si="1557"/>
        <v>0</v>
      </c>
      <c r="O7553">
        <f t="shared" si="1550"/>
        <v>46</v>
      </c>
      <c r="P7553">
        <f t="shared" si="1545"/>
        <v>1.4710682793567145</v>
      </c>
      <c r="Q7553" s="21">
        <f t="shared" si="1551"/>
        <v>4.3538838217841631</v>
      </c>
      <c r="R7553" s="22">
        <f t="shared" si="1552"/>
        <v>0.81321970493062479</v>
      </c>
      <c r="S7553" s="22">
        <f t="shared" si="1546"/>
        <v>0.81321970493062479</v>
      </c>
      <c r="T7553" s="22">
        <f t="shared" si="1553"/>
        <v>-0.206753966175449</v>
      </c>
      <c r="U7553" s="23">
        <f t="shared" si="1554"/>
        <v>1</v>
      </c>
    </row>
    <row r="7554" spans="1:21" x14ac:dyDescent="0.35">
      <c r="A7554">
        <v>7553</v>
      </c>
      <c r="B7554">
        <v>-41.587200000000003</v>
      </c>
      <c r="C7554">
        <v>0.2</v>
      </c>
      <c r="D7554">
        <v>8</v>
      </c>
      <c r="E7554" t="s">
        <v>12</v>
      </c>
      <c r="F7554">
        <v>48</v>
      </c>
      <c r="G7554">
        <v>0</v>
      </c>
      <c r="I7554">
        <f t="shared" si="1547"/>
        <v>1</v>
      </c>
      <c r="J7554">
        <f t="shared" si="1548"/>
        <v>0.2</v>
      </c>
      <c r="K7554">
        <f t="shared" si="1549"/>
        <v>2</v>
      </c>
      <c r="L7554">
        <f t="shared" si="1557"/>
        <v>1</v>
      </c>
      <c r="M7554">
        <f t="shared" si="1557"/>
        <v>0</v>
      </c>
      <c r="N7554">
        <f t="shared" si="1557"/>
        <v>0</v>
      </c>
      <c r="O7554">
        <f t="shared" si="1550"/>
        <v>46</v>
      </c>
      <c r="P7554">
        <f t="shared" si="1545"/>
        <v>1.4710682793567145</v>
      </c>
      <c r="Q7554" s="21">
        <f t="shared" si="1551"/>
        <v>4.3538838217841631</v>
      </c>
      <c r="R7554" s="22">
        <f t="shared" si="1552"/>
        <v>0.81321970493062479</v>
      </c>
      <c r="S7554" s="22">
        <f t="shared" si="1546"/>
        <v>0.81321970493062479</v>
      </c>
      <c r="T7554" s="22">
        <f t="shared" si="1553"/>
        <v>-0.206753966175449</v>
      </c>
      <c r="U7554" s="23">
        <f t="shared" si="1554"/>
        <v>1</v>
      </c>
    </row>
    <row r="7555" spans="1:21" x14ac:dyDescent="0.35">
      <c r="A7555">
        <v>7554</v>
      </c>
      <c r="B7555">
        <v>146.79</v>
      </c>
      <c r="C7555">
        <v>0.2</v>
      </c>
      <c r="D7555">
        <v>5</v>
      </c>
      <c r="E7555" t="s">
        <v>12</v>
      </c>
      <c r="F7555">
        <v>50</v>
      </c>
      <c r="G7555">
        <v>1</v>
      </c>
      <c r="I7555">
        <f t="shared" si="1547"/>
        <v>0</v>
      </c>
      <c r="J7555">
        <f t="shared" si="1548"/>
        <v>0.2</v>
      </c>
      <c r="K7555">
        <f t="shared" si="1549"/>
        <v>2</v>
      </c>
      <c r="L7555">
        <f t="shared" si="1557"/>
        <v>1</v>
      </c>
      <c r="M7555">
        <f t="shared" si="1557"/>
        <v>0</v>
      </c>
      <c r="N7555">
        <f t="shared" si="1557"/>
        <v>0</v>
      </c>
      <c r="O7555">
        <f t="shared" si="1550"/>
        <v>46</v>
      </c>
      <c r="P7555">
        <f t="shared" si="1545"/>
        <v>1.4710682793567145</v>
      </c>
      <c r="Q7555" s="21">
        <f t="shared" si="1551"/>
        <v>4.3538838217841631</v>
      </c>
      <c r="R7555" s="22">
        <f t="shared" si="1552"/>
        <v>0.81321970493062479</v>
      </c>
      <c r="S7555" s="22">
        <f t="shared" si="1546"/>
        <v>0.18678029506937521</v>
      </c>
      <c r="T7555" s="22">
        <f t="shared" si="1553"/>
        <v>-1.6778222455321632</v>
      </c>
      <c r="U7555" s="23">
        <f t="shared" si="1554"/>
        <v>1</v>
      </c>
    </row>
    <row r="7556" spans="1:21" x14ac:dyDescent="0.35">
      <c r="A7556">
        <v>7555</v>
      </c>
      <c r="B7556">
        <v>105.297</v>
      </c>
      <c r="C7556">
        <v>0.2</v>
      </c>
      <c r="D7556">
        <v>3</v>
      </c>
      <c r="E7556" t="s">
        <v>12</v>
      </c>
      <c r="F7556">
        <v>52</v>
      </c>
      <c r="G7556">
        <v>1</v>
      </c>
      <c r="I7556">
        <f t="shared" si="1547"/>
        <v>1</v>
      </c>
      <c r="J7556">
        <f t="shared" si="1548"/>
        <v>0.2</v>
      </c>
      <c r="K7556">
        <f t="shared" si="1549"/>
        <v>5</v>
      </c>
      <c r="L7556">
        <f t="shared" si="1557"/>
        <v>1</v>
      </c>
      <c r="M7556">
        <f t="shared" si="1557"/>
        <v>0</v>
      </c>
      <c r="N7556">
        <f t="shared" si="1557"/>
        <v>0</v>
      </c>
      <c r="O7556">
        <f t="shared" si="1550"/>
        <v>46</v>
      </c>
      <c r="P7556">
        <f t="shared" si="1545"/>
        <v>1.6102078909457358</v>
      </c>
      <c r="Q7556" s="21">
        <f t="shared" si="1551"/>
        <v>5.0038513751059339</v>
      </c>
      <c r="R7556" s="22">
        <f t="shared" si="1552"/>
        <v>0.83344024734750277</v>
      </c>
      <c r="S7556" s="22">
        <f t="shared" si="1546"/>
        <v>0.83344024734750277</v>
      </c>
      <c r="T7556" s="22">
        <f t="shared" si="1553"/>
        <v>-0.18219326820628406</v>
      </c>
      <c r="U7556" s="23">
        <f t="shared" si="1554"/>
        <v>1</v>
      </c>
    </row>
    <row r="7557" spans="1:21" x14ac:dyDescent="0.35">
      <c r="A7557">
        <v>7556</v>
      </c>
      <c r="B7557">
        <v>1.9224000000000001</v>
      </c>
      <c r="C7557">
        <v>0.2</v>
      </c>
      <c r="D7557">
        <v>4</v>
      </c>
      <c r="E7557" t="s">
        <v>12</v>
      </c>
      <c r="F7557">
        <v>52</v>
      </c>
      <c r="G7557">
        <v>1</v>
      </c>
      <c r="I7557">
        <f t="shared" si="1547"/>
        <v>1</v>
      </c>
      <c r="J7557">
        <f t="shared" si="1548"/>
        <v>0.2</v>
      </c>
      <c r="K7557">
        <f t="shared" si="1549"/>
        <v>4</v>
      </c>
      <c r="L7557">
        <f t="shared" si="1557"/>
        <v>1</v>
      </c>
      <c r="M7557">
        <f t="shared" si="1557"/>
        <v>0</v>
      </c>
      <c r="N7557">
        <f t="shared" si="1557"/>
        <v>0</v>
      </c>
      <c r="O7557">
        <f t="shared" si="1550"/>
        <v>46</v>
      </c>
      <c r="P7557">
        <f t="shared" si="1545"/>
        <v>1.5638280204160626</v>
      </c>
      <c r="Q7557" s="21">
        <f t="shared" si="1551"/>
        <v>4.777073021819457</v>
      </c>
      <c r="R7557" s="22">
        <f t="shared" si="1552"/>
        <v>0.8269019629450598</v>
      </c>
      <c r="S7557" s="22">
        <f t="shared" si="1546"/>
        <v>0.8269019629450598</v>
      </c>
      <c r="T7557" s="22">
        <f t="shared" si="1553"/>
        <v>-0.19006913639656056</v>
      </c>
      <c r="U7557" s="23">
        <f t="shared" si="1554"/>
        <v>1</v>
      </c>
    </row>
    <row r="7558" spans="1:21" x14ac:dyDescent="0.35">
      <c r="A7558">
        <v>7557</v>
      </c>
      <c r="B7558">
        <v>4.2717000000000001</v>
      </c>
      <c r="C7558">
        <v>0.2</v>
      </c>
      <c r="D7558">
        <v>3</v>
      </c>
      <c r="E7558" t="s">
        <v>29</v>
      </c>
      <c r="F7558">
        <v>2</v>
      </c>
      <c r="G7558">
        <v>1</v>
      </c>
      <c r="I7558">
        <f t="shared" si="1547"/>
        <v>1</v>
      </c>
      <c r="J7558">
        <f t="shared" si="1548"/>
        <v>0.2</v>
      </c>
      <c r="K7558">
        <f t="shared" si="1549"/>
        <v>2</v>
      </c>
      <c r="L7558">
        <f t="shared" si="1557"/>
        <v>1</v>
      </c>
      <c r="M7558">
        <f t="shared" si="1557"/>
        <v>0</v>
      </c>
      <c r="N7558">
        <f t="shared" si="1557"/>
        <v>0</v>
      </c>
      <c r="O7558">
        <f t="shared" si="1550"/>
        <v>46</v>
      </c>
      <c r="P7558">
        <f t="shared" si="1545"/>
        <v>1.4710682793567145</v>
      </c>
      <c r="Q7558" s="21">
        <f t="shared" si="1551"/>
        <v>4.3538838217841631</v>
      </c>
      <c r="R7558" s="22">
        <f t="shared" si="1552"/>
        <v>0.81321970493062479</v>
      </c>
      <c r="S7558" s="22">
        <f t="shared" si="1546"/>
        <v>0.81321970493062479</v>
      </c>
      <c r="T7558" s="22">
        <f t="shared" si="1553"/>
        <v>-0.206753966175449</v>
      </c>
      <c r="U7558" s="23">
        <f t="shared" si="1554"/>
        <v>1</v>
      </c>
    </row>
    <row r="7559" spans="1:21" x14ac:dyDescent="0.35">
      <c r="A7559">
        <v>7558</v>
      </c>
      <c r="B7559">
        <v>-64.774799999999999</v>
      </c>
      <c r="C7559">
        <v>0.2</v>
      </c>
      <c r="D7559">
        <v>3</v>
      </c>
      <c r="E7559" t="s">
        <v>29</v>
      </c>
      <c r="F7559">
        <v>2</v>
      </c>
      <c r="G7559">
        <v>0</v>
      </c>
      <c r="I7559">
        <f t="shared" si="1547"/>
        <v>1</v>
      </c>
      <c r="J7559">
        <f t="shared" si="1548"/>
        <v>0.2</v>
      </c>
      <c r="K7559">
        <f t="shared" si="1549"/>
        <v>2</v>
      </c>
      <c r="L7559">
        <f t="shared" si="1557"/>
        <v>1</v>
      </c>
      <c r="M7559">
        <f t="shared" si="1557"/>
        <v>0</v>
      </c>
      <c r="N7559">
        <f t="shared" si="1557"/>
        <v>0</v>
      </c>
      <c r="O7559">
        <f t="shared" si="1550"/>
        <v>46</v>
      </c>
      <c r="P7559">
        <f t="shared" si="1545"/>
        <v>1.4710682793567145</v>
      </c>
      <c r="Q7559" s="21">
        <f t="shared" si="1551"/>
        <v>4.3538838217841631</v>
      </c>
      <c r="R7559" s="22">
        <f t="shared" si="1552"/>
        <v>0.81321970493062479</v>
      </c>
      <c r="S7559" s="22">
        <f t="shared" si="1546"/>
        <v>0.81321970493062479</v>
      </c>
      <c r="T7559" s="22">
        <f t="shared" si="1553"/>
        <v>-0.206753966175449</v>
      </c>
      <c r="U7559" s="23">
        <f t="shared" si="1554"/>
        <v>1</v>
      </c>
    </row>
    <row r="7560" spans="1:21" x14ac:dyDescent="0.35">
      <c r="A7560">
        <v>7559</v>
      </c>
      <c r="B7560">
        <v>5.6783999999999999</v>
      </c>
      <c r="C7560">
        <v>0.2</v>
      </c>
      <c r="D7560">
        <v>3</v>
      </c>
      <c r="E7560" t="s">
        <v>29</v>
      </c>
      <c r="F7560">
        <v>10</v>
      </c>
      <c r="G7560">
        <v>1</v>
      </c>
      <c r="I7560">
        <f t="shared" si="1547"/>
        <v>0</v>
      </c>
      <c r="J7560">
        <f t="shared" si="1548"/>
        <v>0.2</v>
      </c>
      <c r="K7560">
        <f t="shared" si="1549"/>
        <v>6</v>
      </c>
      <c r="L7560">
        <f t="shared" si="1557"/>
        <v>1</v>
      </c>
      <c r="M7560">
        <f t="shared" si="1557"/>
        <v>0</v>
      </c>
      <c r="N7560">
        <f t="shared" si="1557"/>
        <v>0</v>
      </c>
      <c r="O7560">
        <f t="shared" si="1550"/>
        <v>46</v>
      </c>
      <c r="P7560">
        <f t="shared" si="1545"/>
        <v>1.6565877614754099</v>
      </c>
      <c r="Q7560" s="21">
        <f t="shared" si="1551"/>
        <v>5.2413954046306523</v>
      </c>
      <c r="R7560" s="22">
        <f t="shared" si="1552"/>
        <v>0.83977941867645911</v>
      </c>
      <c r="S7560" s="22">
        <f t="shared" si="1546"/>
        <v>0.16022058132354089</v>
      </c>
      <c r="T7560" s="22">
        <f t="shared" si="1553"/>
        <v>-1.8312037799185075</v>
      </c>
      <c r="U7560" s="23">
        <f t="shared" si="1554"/>
        <v>1</v>
      </c>
    </row>
    <row r="7561" spans="1:21" x14ac:dyDescent="0.35">
      <c r="A7561">
        <v>7560</v>
      </c>
      <c r="B7561">
        <v>3.9072</v>
      </c>
      <c r="C7561">
        <v>0.2</v>
      </c>
      <c r="D7561">
        <v>4</v>
      </c>
      <c r="E7561" t="s">
        <v>29</v>
      </c>
      <c r="F7561">
        <v>15</v>
      </c>
      <c r="G7561">
        <v>1</v>
      </c>
      <c r="I7561">
        <f t="shared" si="1547"/>
        <v>0</v>
      </c>
      <c r="J7561">
        <f t="shared" si="1548"/>
        <v>0.2</v>
      </c>
      <c r="K7561">
        <f t="shared" si="1549"/>
        <v>8</v>
      </c>
      <c r="L7561">
        <f t="shared" si="1557"/>
        <v>1</v>
      </c>
      <c r="M7561">
        <f t="shared" si="1557"/>
        <v>0</v>
      </c>
      <c r="N7561">
        <f t="shared" si="1557"/>
        <v>0</v>
      </c>
      <c r="O7561">
        <f t="shared" si="1550"/>
        <v>48</v>
      </c>
      <c r="P7561">
        <f t="shared" ref="P7561:P7624" si="1558">$I$3+SUMPRODUCT($J$3:$O$3,J7561:O7561)</f>
        <v>1.7454256612579</v>
      </c>
      <c r="Q7561" s="21">
        <f t="shared" si="1551"/>
        <v>5.7283392886504592</v>
      </c>
      <c r="R7561" s="22">
        <f t="shared" si="1552"/>
        <v>0.85137491480448579</v>
      </c>
      <c r="S7561" s="22">
        <f t="shared" ref="S7561:S7624" si="1559">IF(I7561=1,R7561,1-R7561)</f>
        <v>0.14862508519551421</v>
      </c>
      <c r="T7561" s="22">
        <f t="shared" si="1553"/>
        <v>-1.9063283507467015</v>
      </c>
      <c r="U7561" s="23">
        <f t="shared" si="1554"/>
        <v>1</v>
      </c>
    </row>
    <row r="7562" spans="1:21" x14ac:dyDescent="0.35">
      <c r="A7562">
        <v>7561</v>
      </c>
      <c r="B7562">
        <v>3.7223999999999999</v>
      </c>
      <c r="C7562">
        <v>0.2</v>
      </c>
      <c r="D7562">
        <v>4</v>
      </c>
      <c r="E7562" t="s">
        <v>29</v>
      </c>
      <c r="F7562">
        <v>15</v>
      </c>
      <c r="G7562">
        <v>1</v>
      </c>
      <c r="I7562">
        <f t="shared" ref="I7562:I7625" si="1560">G7555</f>
        <v>1</v>
      </c>
      <c r="J7562">
        <f t="shared" ref="J7562:J7625" si="1561">C7555</f>
        <v>0.2</v>
      </c>
      <c r="K7562">
        <f t="shared" ref="K7562:K7625" si="1562">D7555</f>
        <v>5</v>
      </c>
      <c r="L7562">
        <f t="shared" si="1557"/>
        <v>1</v>
      </c>
      <c r="M7562">
        <f t="shared" si="1557"/>
        <v>0</v>
      </c>
      <c r="N7562">
        <f t="shared" si="1557"/>
        <v>0</v>
      </c>
      <c r="O7562">
        <f t="shared" ref="O7562:O7625" si="1563">F7555</f>
        <v>50</v>
      </c>
      <c r="P7562">
        <f t="shared" si="1558"/>
        <v>1.6023642083920215</v>
      </c>
      <c r="Q7562" s="21">
        <f t="shared" ref="Q7562:Q7625" si="1564">EXP(P7562)</f>
        <v>4.9647562785751891</v>
      </c>
      <c r="R7562" s="22">
        <f t="shared" ref="R7562:R7625" si="1565">Q7562/(1+Q7562)</f>
        <v>0.83234855653836182</v>
      </c>
      <c r="S7562" s="22">
        <f t="shared" si="1559"/>
        <v>0.83234855653836182</v>
      </c>
      <c r="T7562" s="22">
        <f t="shared" ref="T7562:T7625" si="1566">LN(S7562)</f>
        <v>-0.18350398774394303</v>
      </c>
      <c r="U7562" s="23">
        <f t="shared" ref="U7562:U7625" si="1567">IF(R7562&lt;$R$2,0,1)</f>
        <v>1</v>
      </c>
    </row>
    <row r="7563" spans="1:21" x14ac:dyDescent="0.35">
      <c r="A7563">
        <v>7562</v>
      </c>
      <c r="B7563">
        <v>3.9592000000000001</v>
      </c>
      <c r="C7563">
        <v>0.2</v>
      </c>
      <c r="D7563">
        <v>2</v>
      </c>
      <c r="E7563" t="s">
        <v>29</v>
      </c>
      <c r="F7563">
        <v>19</v>
      </c>
      <c r="G7563">
        <v>1</v>
      </c>
      <c r="I7563">
        <f t="shared" si="1560"/>
        <v>1</v>
      </c>
      <c r="J7563">
        <f t="shared" si="1561"/>
        <v>0.2</v>
      </c>
      <c r="K7563">
        <f t="shared" si="1562"/>
        <v>3</v>
      </c>
      <c r="L7563">
        <f t="shared" si="1557"/>
        <v>1</v>
      </c>
      <c r="M7563">
        <f t="shared" si="1557"/>
        <v>0</v>
      </c>
      <c r="N7563">
        <f t="shared" si="1557"/>
        <v>0</v>
      </c>
      <c r="O7563">
        <f t="shared" si="1563"/>
        <v>52</v>
      </c>
      <c r="P7563">
        <f t="shared" si="1558"/>
        <v>1.5056826260558163</v>
      </c>
      <c r="Q7563" s="21">
        <f t="shared" si="1564"/>
        <v>4.5072293325737443</v>
      </c>
      <c r="R7563" s="22">
        <f t="shared" si="1565"/>
        <v>0.81842049066573719</v>
      </c>
      <c r="S7563" s="22">
        <f t="shared" si="1559"/>
        <v>0.81842049066573719</v>
      </c>
      <c r="T7563" s="22">
        <f t="shared" si="1566"/>
        <v>-0.20037902718779921</v>
      </c>
      <c r="U7563" s="23">
        <f t="shared" si="1567"/>
        <v>1</v>
      </c>
    </row>
    <row r="7564" spans="1:21" x14ac:dyDescent="0.35">
      <c r="A7564">
        <v>7563</v>
      </c>
      <c r="B7564">
        <v>5.1791999999999998</v>
      </c>
      <c r="C7564">
        <v>0.2</v>
      </c>
      <c r="D7564">
        <v>4</v>
      </c>
      <c r="E7564" t="s">
        <v>29</v>
      </c>
      <c r="F7564">
        <v>23</v>
      </c>
      <c r="G7564">
        <v>1</v>
      </c>
      <c r="I7564">
        <f t="shared" si="1560"/>
        <v>1</v>
      </c>
      <c r="J7564">
        <f t="shared" si="1561"/>
        <v>0.2</v>
      </c>
      <c r="K7564">
        <f t="shared" si="1562"/>
        <v>4</v>
      </c>
      <c r="L7564">
        <f t="shared" si="1557"/>
        <v>1</v>
      </c>
      <c r="M7564">
        <f t="shared" si="1557"/>
        <v>0</v>
      </c>
      <c r="N7564">
        <f t="shared" si="1557"/>
        <v>0</v>
      </c>
      <c r="O7564">
        <f t="shared" si="1563"/>
        <v>52</v>
      </c>
      <c r="P7564">
        <f t="shared" si="1558"/>
        <v>1.5520624965854903</v>
      </c>
      <c r="Q7564" s="21">
        <f t="shared" si="1564"/>
        <v>4.7211976016910322</v>
      </c>
      <c r="R7564" s="22">
        <f t="shared" si="1565"/>
        <v>0.82521142082132826</v>
      </c>
      <c r="S7564" s="22">
        <f t="shared" si="1559"/>
        <v>0.82521142082132826</v>
      </c>
      <c r="T7564" s="22">
        <f t="shared" si="1566"/>
        <v>-0.19211565781618847</v>
      </c>
      <c r="U7564" s="23">
        <f t="shared" si="1567"/>
        <v>1</v>
      </c>
    </row>
    <row r="7565" spans="1:21" x14ac:dyDescent="0.35">
      <c r="A7565">
        <v>7564</v>
      </c>
      <c r="B7565">
        <v>9.9521999999999995</v>
      </c>
      <c r="C7565">
        <v>0.2</v>
      </c>
      <c r="D7565">
        <v>3</v>
      </c>
      <c r="E7565" t="s">
        <v>29</v>
      </c>
      <c r="F7565">
        <v>23</v>
      </c>
      <c r="G7565">
        <v>1</v>
      </c>
      <c r="I7565">
        <f t="shared" si="1560"/>
        <v>1</v>
      </c>
      <c r="J7565">
        <f t="shared" si="1561"/>
        <v>0.2</v>
      </c>
      <c r="K7565">
        <f t="shared" si="1562"/>
        <v>3</v>
      </c>
      <c r="L7565">
        <f t="shared" si="1557"/>
        <v>0</v>
      </c>
      <c r="M7565">
        <f t="shared" si="1557"/>
        <v>0</v>
      </c>
      <c r="N7565">
        <f t="shared" si="1557"/>
        <v>0</v>
      </c>
      <c r="O7565">
        <f t="shared" si="1563"/>
        <v>2</v>
      </c>
      <c r="P7565">
        <f t="shared" si="1558"/>
        <v>1.6075737571150794</v>
      </c>
      <c r="Q7565" s="21">
        <f t="shared" si="1564"/>
        <v>4.9906879056966442</v>
      </c>
      <c r="R7565" s="22">
        <f t="shared" si="1565"/>
        <v>0.83307426196429235</v>
      </c>
      <c r="S7565" s="22">
        <f t="shared" si="1559"/>
        <v>0.83307426196429235</v>
      </c>
      <c r="T7565" s="22">
        <f t="shared" si="1566"/>
        <v>-0.1826324907717633</v>
      </c>
      <c r="U7565" s="23">
        <f t="shared" si="1567"/>
        <v>1</v>
      </c>
    </row>
    <row r="7566" spans="1:21" x14ac:dyDescent="0.35">
      <c r="A7566">
        <v>7565</v>
      </c>
      <c r="B7566">
        <v>3.8271999999999999</v>
      </c>
      <c r="C7566">
        <v>0.2</v>
      </c>
      <c r="D7566">
        <v>4</v>
      </c>
      <c r="E7566" t="s">
        <v>29</v>
      </c>
      <c r="F7566">
        <v>29</v>
      </c>
      <c r="G7566">
        <v>1</v>
      </c>
      <c r="I7566">
        <f t="shared" si="1560"/>
        <v>0</v>
      </c>
      <c r="J7566">
        <f t="shared" si="1561"/>
        <v>0.2</v>
      </c>
      <c r="K7566">
        <f t="shared" si="1562"/>
        <v>3</v>
      </c>
      <c r="L7566">
        <f t="shared" si="1557"/>
        <v>0</v>
      </c>
      <c r="M7566">
        <f t="shared" si="1557"/>
        <v>0</v>
      </c>
      <c r="N7566">
        <f t="shared" si="1557"/>
        <v>0</v>
      </c>
      <c r="O7566">
        <f t="shared" si="1563"/>
        <v>2</v>
      </c>
      <c r="P7566">
        <f t="shared" si="1558"/>
        <v>1.6075737571150794</v>
      </c>
      <c r="Q7566" s="21">
        <f t="shared" si="1564"/>
        <v>4.9906879056966442</v>
      </c>
      <c r="R7566" s="22">
        <f t="shared" si="1565"/>
        <v>0.83307426196429235</v>
      </c>
      <c r="S7566" s="22">
        <f t="shared" si="1559"/>
        <v>0.16692573803570765</v>
      </c>
      <c r="T7566" s="22">
        <f t="shared" si="1566"/>
        <v>-1.7902062478868426</v>
      </c>
      <c r="U7566" s="23">
        <f t="shared" si="1567"/>
        <v>1</v>
      </c>
    </row>
    <row r="7567" spans="1:21" x14ac:dyDescent="0.35">
      <c r="A7567">
        <v>7566</v>
      </c>
      <c r="B7567">
        <v>95.188800000000001</v>
      </c>
      <c r="C7567">
        <v>0.2</v>
      </c>
      <c r="D7567">
        <v>7</v>
      </c>
      <c r="E7567" t="s">
        <v>29</v>
      </c>
      <c r="F7567">
        <v>36</v>
      </c>
      <c r="G7567">
        <v>1</v>
      </c>
      <c r="I7567">
        <f t="shared" si="1560"/>
        <v>1</v>
      </c>
      <c r="J7567">
        <f t="shared" si="1561"/>
        <v>0.2</v>
      </c>
      <c r="K7567">
        <f t="shared" si="1562"/>
        <v>3</v>
      </c>
      <c r="L7567">
        <f t="shared" si="1557"/>
        <v>0</v>
      </c>
      <c r="M7567">
        <f t="shared" si="1557"/>
        <v>0</v>
      </c>
      <c r="N7567">
        <f t="shared" si="1557"/>
        <v>0</v>
      </c>
      <c r="O7567">
        <f t="shared" si="1563"/>
        <v>10</v>
      </c>
      <c r="P7567">
        <f t="shared" si="1558"/>
        <v>1.59188639200765</v>
      </c>
      <c r="Q7567" s="21">
        <f t="shared" si="1564"/>
        <v>4.9130080515348524</v>
      </c>
      <c r="R7567" s="22">
        <f t="shared" si="1565"/>
        <v>0.83088133970316047</v>
      </c>
      <c r="S7567" s="22">
        <f t="shared" si="1559"/>
        <v>0.83088133970316047</v>
      </c>
      <c r="T7567" s="22">
        <f t="shared" si="1566"/>
        <v>-0.18526828649675744</v>
      </c>
      <c r="U7567" s="23">
        <f t="shared" si="1567"/>
        <v>1</v>
      </c>
    </row>
    <row r="7568" spans="1:21" x14ac:dyDescent="0.35">
      <c r="A7568">
        <v>7567</v>
      </c>
      <c r="B7568">
        <v>4.1124999999999998</v>
      </c>
      <c r="C7568">
        <v>0.2</v>
      </c>
      <c r="D7568">
        <v>5</v>
      </c>
      <c r="E7568" t="s">
        <v>29</v>
      </c>
      <c r="F7568">
        <v>37</v>
      </c>
      <c r="G7568">
        <v>1</v>
      </c>
      <c r="I7568">
        <f t="shared" si="1560"/>
        <v>1</v>
      </c>
      <c r="J7568">
        <f t="shared" si="1561"/>
        <v>0.2</v>
      </c>
      <c r="K7568">
        <f t="shared" si="1562"/>
        <v>4</v>
      </c>
      <c r="L7568">
        <f t="shared" si="1557"/>
        <v>0</v>
      </c>
      <c r="M7568">
        <f t="shared" si="1557"/>
        <v>0</v>
      </c>
      <c r="N7568">
        <f t="shared" si="1557"/>
        <v>0</v>
      </c>
      <c r="O7568">
        <f t="shared" si="1563"/>
        <v>15</v>
      </c>
      <c r="P7568">
        <f t="shared" si="1558"/>
        <v>1.6284616593451799</v>
      </c>
      <c r="Q7568" s="21">
        <f t="shared" si="1564"/>
        <v>5.096029256603801</v>
      </c>
      <c r="R7568" s="22">
        <f t="shared" si="1565"/>
        <v>0.83595879253422145</v>
      </c>
      <c r="S7568" s="22">
        <f t="shared" si="1559"/>
        <v>0.83595879253422145</v>
      </c>
      <c r="T7568" s="22">
        <f t="shared" si="1566"/>
        <v>-0.17917595833929573</v>
      </c>
      <c r="U7568" s="23">
        <f t="shared" si="1567"/>
        <v>1</v>
      </c>
    </row>
    <row r="7569" spans="1:21" x14ac:dyDescent="0.35">
      <c r="A7569">
        <v>7568</v>
      </c>
      <c r="B7569">
        <v>-66.801000000000002</v>
      </c>
      <c r="C7569">
        <v>0.2</v>
      </c>
      <c r="D7569">
        <v>5</v>
      </c>
      <c r="E7569" t="s">
        <v>29</v>
      </c>
      <c r="F7569">
        <v>47</v>
      </c>
      <c r="G7569">
        <v>0</v>
      </c>
      <c r="I7569">
        <f t="shared" si="1560"/>
        <v>1</v>
      </c>
      <c r="J7569">
        <f t="shared" si="1561"/>
        <v>0.2</v>
      </c>
      <c r="K7569">
        <f t="shared" si="1562"/>
        <v>4</v>
      </c>
      <c r="L7569">
        <f t="shared" ref="L7569:N7588" si="1568">IF($E7562=L$8,1,0)</f>
        <v>0</v>
      </c>
      <c r="M7569">
        <f t="shared" si="1568"/>
        <v>0</v>
      </c>
      <c r="N7569">
        <f t="shared" si="1568"/>
        <v>0</v>
      </c>
      <c r="O7569">
        <f t="shared" si="1563"/>
        <v>15</v>
      </c>
      <c r="P7569">
        <f t="shared" si="1558"/>
        <v>1.6284616593451799</v>
      </c>
      <c r="Q7569" s="21">
        <f t="shared" si="1564"/>
        <v>5.096029256603801</v>
      </c>
      <c r="R7569" s="22">
        <f t="shared" si="1565"/>
        <v>0.83595879253422145</v>
      </c>
      <c r="S7569" s="22">
        <f t="shared" si="1559"/>
        <v>0.83595879253422145</v>
      </c>
      <c r="T7569" s="22">
        <f t="shared" si="1566"/>
        <v>-0.17917595833929573</v>
      </c>
      <c r="U7569" s="23">
        <f t="shared" si="1567"/>
        <v>1</v>
      </c>
    </row>
    <row r="7570" spans="1:21" x14ac:dyDescent="0.35">
      <c r="A7570">
        <v>7569</v>
      </c>
      <c r="B7570">
        <v>3.9449999999999998</v>
      </c>
      <c r="C7570">
        <v>0.2</v>
      </c>
      <c r="D7570">
        <v>2</v>
      </c>
      <c r="E7570" t="s">
        <v>29</v>
      </c>
      <c r="F7570">
        <v>49</v>
      </c>
      <c r="G7570">
        <v>1</v>
      </c>
      <c r="I7570">
        <f t="shared" si="1560"/>
        <v>1</v>
      </c>
      <c r="J7570">
        <f t="shared" si="1561"/>
        <v>0.2</v>
      </c>
      <c r="K7570">
        <f t="shared" si="1562"/>
        <v>2</v>
      </c>
      <c r="L7570">
        <f t="shared" si="1568"/>
        <v>0</v>
      </c>
      <c r="M7570">
        <f t="shared" si="1568"/>
        <v>0</v>
      </c>
      <c r="N7570">
        <f t="shared" si="1568"/>
        <v>0</v>
      </c>
      <c r="O7570">
        <f t="shared" si="1563"/>
        <v>19</v>
      </c>
      <c r="P7570">
        <f t="shared" si="1558"/>
        <v>1.5278582357321175</v>
      </c>
      <c r="Q7570" s="21">
        <f t="shared" si="1564"/>
        <v>4.6082963607856602</v>
      </c>
      <c r="R7570" s="22">
        <f t="shared" si="1565"/>
        <v>0.82169273239691798</v>
      </c>
      <c r="S7570" s="22">
        <f t="shared" si="1559"/>
        <v>0.82169273239691798</v>
      </c>
      <c r="T7570" s="22">
        <f t="shared" si="1566"/>
        <v>-0.19638875867834246</v>
      </c>
      <c r="U7570" s="23">
        <f t="shared" si="1567"/>
        <v>1</v>
      </c>
    </row>
    <row r="7571" spans="1:21" x14ac:dyDescent="0.35">
      <c r="A7571">
        <v>7570</v>
      </c>
      <c r="B7571">
        <v>1.8612</v>
      </c>
      <c r="C7571">
        <v>0.2</v>
      </c>
      <c r="D7571">
        <v>2</v>
      </c>
      <c r="E7571" t="s">
        <v>29</v>
      </c>
      <c r="F7571">
        <v>50</v>
      </c>
      <c r="G7571">
        <v>1</v>
      </c>
      <c r="I7571">
        <f t="shared" si="1560"/>
        <v>1</v>
      </c>
      <c r="J7571">
        <f t="shared" si="1561"/>
        <v>0.2</v>
      </c>
      <c r="K7571">
        <f t="shared" si="1562"/>
        <v>4</v>
      </c>
      <c r="L7571">
        <f t="shared" si="1568"/>
        <v>0</v>
      </c>
      <c r="M7571">
        <f t="shared" si="1568"/>
        <v>0</v>
      </c>
      <c r="N7571">
        <f t="shared" si="1568"/>
        <v>0</v>
      </c>
      <c r="O7571">
        <f t="shared" si="1563"/>
        <v>23</v>
      </c>
      <c r="P7571">
        <f t="shared" si="1558"/>
        <v>1.6127742942377505</v>
      </c>
      <c r="Q7571" s="21">
        <f t="shared" si="1564"/>
        <v>5.0167097686018867</v>
      </c>
      <c r="R7571" s="22">
        <f t="shared" si="1565"/>
        <v>0.83379620449394354</v>
      </c>
      <c r="S7571" s="22">
        <f t="shared" si="1559"/>
        <v>0.83379620449394354</v>
      </c>
      <c r="T7571" s="22">
        <f t="shared" si="1566"/>
        <v>-0.1817662656039164</v>
      </c>
      <c r="U7571" s="23">
        <f t="shared" si="1567"/>
        <v>1</v>
      </c>
    </row>
    <row r="7572" spans="1:21" x14ac:dyDescent="0.35">
      <c r="A7572">
        <v>7571</v>
      </c>
      <c r="B7572">
        <v>76.639499999999998</v>
      </c>
      <c r="C7572">
        <v>0.2</v>
      </c>
      <c r="D7572">
        <v>7</v>
      </c>
      <c r="E7572" t="s">
        <v>29</v>
      </c>
      <c r="F7572">
        <v>50</v>
      </c>
      <c r="G7572">
        <v>1</v>
      </c>
      <c r="I7572">
        <f t="shared" si="1560"/>
        <v>1</v>
      </c>
      <c r="J7572">
        <f t="shared" si="1561"/>
        <v>0.2</v>
      </c>
      <c r="K7572">
        <f t="shared" si="1562"/>
        <v>3</v>
      </c>
      <c r="L7572">
        <f t="shared" si="1568"/>
        <v>0</v>
      </c>
      <c r="M7572">
        <f t="shared" si="1568"/>
        <v>0</v>
      </c>
      <c r="N7572">
        <f t="shared" si="1568"/>
        <v>0</v>
      </c>
      <c r="O7572">
        <f t="shared" si="1563"/>
        <v>23</v>
      </c>
      <c r="P7572">
        <f t="shared" si="1558"/>
        <v>1.5663944237080765</v>
      </c>
      <c r="Q7572" s="21">
        <f t="shared" si="1564"/>
        <v>4.7893486631342697</v>
      </c>
      <c r="R7572" s="22">
        <f t="shared" si="1565"/>
        <v>0.82726899722453162</v>
      </c>
      <c r="S7572" s="22">
        <f t="shared" si="1559"/>
        <v>0.82726899722453162</v>
      </c>
      <c r="T7572" s="22">
        <f t="shared" si="1566"/>
        <v>-0.18962536813519834</v>
      </c>
      <c r="U7572" s="23">
        <f t="shared" si="1567"/>
        <v>1</v>
      </c>
    </row>
    <row r="7573" spans="1:21" x14ac:dyDescent="0.35">
      <c r="A7573">
        <v>7572</v>
      </c>
      <c r="B7573">
        <v>3.0015999999999998</v>
      </c>
      <c r="C7573">
        <v>0.2</v>
      </c>
      <c r="D7573">
        <v>4</v>
      </c>
      <c r="E7573" t="s">
        <v>29</v>
      </c>
      <c r="F7573">
        <v>53</v>
      </c>
      <c r="G7573">
        <v>1</v>
      </c>
      <c r="I7573">
        <f t="shared" si="1560"/>
        <v>1</v>
      </c>
      <c r="J7573">
        <f t="shared" si="1561"/>
        <v>0.2</v>
      </c>
      <c r="K7573">
        <f t="shared" si="1562"/>
        <v>4</v>
      </c>
      <c r="L7573">
        <f t="shared" si="1568"/>
        <v>0</v>
      </c>
      <c r="M7573">
        <f t="shared" si="1568"/>
        <v>0</v>
      </c>
      <c r="N7573">
        <f t="shared" si="1568"/>
        <v>0</v>
      </c>
      <c r="O7573">
        <f t="shared" si="1563"/>
        <v>29</v>
      </c>
      <c r="P7573">
        <f t="shared" si="1558"/>
        <v>1.6010087704071783</v>
      </c>
      <c r="Q7573" s="21">
        <f t="shared" si="1564"/>
        <v>4.9580314179250866</v>
      </c>
      <c r="R7573" s="22">
        <f t="shared" si="1565"/>
        <v>0.83215932749339971</v>
      </c>
      <c r="S7573" s="22">
        <f t="shared" si="1559"/>
        <v>0.83215932749339971</v>
      </c>
      <c r="T7573" s="22">
        <f t="shared" si="1566"/>
        <v>-0.18373135710349087</v>
      </c>
      <c r="U7573" s="23">
        <f t="shared" si="1567"/>
        <v>1</v>
      </c>
    </row>
    <row r="7574" spans="1:21" x14ac:dyDescent="0.35">
      <c r="A7574">
        <v>7573</v>
      </c>
      <c r="B7574">
        <v>89.991</v>
      </c>
      <c r="C7574">
        <v>0.2</v>
      </c>
      <c r="D7574">
        <v>6</v>
      </c>
      <c r="E7574" t="s">
        <v>29</v>
      </c>
      <c r="F7574">
        <v>6</v>
      </c>
      <c r="G7574">
        <v>1</v>
      </c>
      <c r="I7574">
        <f t="shared" si="1560"/>
        <v>1</v>
      </c>
      <c r="J7574">
        <f t="shared" si="1561"/>
        <v>0.2</v>
      </c>
      <c r="K7574">
        <f t="shared" si="1562"/>
        <v>7</v>
      </c>
      <c r="L7574">
        <f t="shared" si="1568"/>
        <v>0</v>
      </c>
      <c r="M7574">
        <f t="shared" si="1568"/>
        <v>0</v>
      </c>
      <c r="N7574">
        <f t="shared" si="1568"/>
        <v>0</v>
      </c>
      <c r="O7574">
        <f t="shared" si="1563"/>
        <v>36</v>
      </c>
      <c r="P7574">
        <f t="shared" si="1558"/>
        <v>1.7264219375271983</v>
      </c>
      <c r="Q7574" s="21">
        <f t="shared" si="1564"/>
        <v>5.6205073606536811</v>
      </c>
      <c r="R7574" s="22">
        <f t="shared" si="1565"/>
        <v>0.84895417442731091</v>
      </c>
      <c r="S7574" s="22">
        <f t="shared" si="1559"/>
        <v>0.84895417442731091</v>
      </c>
      <c r="T7574" s="22">
        <f t="shared" si="1566"/>
        <v>-0.16375007006710629</v>
      </c>
      <c r="U7574" s="23">
        <f t="shared" si="1567"/>
        <v>1</v>
      </c>
    </row>
    <row r="7575" spans="1:21" x14ac:dyDescent="0.35">
      <c r="A7575">
        <v>7574</v>
      </c>
      <c r="B7575">
        <v>-4.9005000000000001</v>
      </c>
      <c r="C7575">
        <v>0.2</v>
      </c>
      <c r="D7575">
        <v>3</v>
      </c>
      <c r="E7575" t="s">
        <v>29</v>
      </c>
      <c r="F7575">
        <v>16</v>
      </c>
      <c r="G7575">
        <v>0</v>
      </c>
      <c r="I7575">
        <f t="shared" si="1560"/>
        <v>1</v>
      </c>
      <c r="J7575">
        <f t="shared" si="1561"/>
        <v>0.2</v>
      </c>
      <c r="K7575">
        <f t="shared" si="1562"/>
        <v>5</v>
      </c>
      <c r="L7575">
        <f t="shared" si="1568"/>
        <v>0</v>
      </c>
      <c r="M7575">
        <f t="shared" si="1568"/>
        <v>0</v>
      </c>
      <c r="N7575">
        <f t="shared" si="1568"/>
        <v>0</v>
      </c>
      <c r="O7575">
        <f t="shared" si="1563"/>
        <v>37</v>
      </c>
      <c r="P7575">
        <f t="shared" si="1558"/>
        <v>1.631701275829422</v>
      </c>
      <c r="Q7575" s="21">
        <f t="shared" si="1564"/>
        <v>5.1125652075951589</v>
      </c>
      <c r="R7575" s="22">
        <f t="shared" si="1565"/>
        <v>0.83640256323851536</v>
      </c>
      <c r="S7575" s="22">
        <f t="shared" si="1559"/>
        <v>0.83640256323851536</v>
      </c>
      <c r="T7575" s="22">
        <f t="shared" si="1566"/>
        <v>-0.17864524682389515</v>
      </c>
      <c r="U7575" s="23">
        <f t="shared" si="1567"/>
        <v>1</v>
      </c>
    </row>
    <row r="7576" spans="1:21" x14ac:dyDescent="0.35">
      <c r="A7576">
        <v>7575</v>
      </c>
      <c r="B7576">
        <v>485.98919999999998</v>
      </c>
      <c r="C7576">
        <v>0.2</v>
      </c>
      <c r="D7576">
        <v>4</v>
      </c>
      <c r="E7576" t="s">
        <v>29</v>
      </c>
      <c r="F7576">
        <v>16</v>
      </c>
      <c r="G7576">
        <v>1</v>
      </c>
      <c r="I7576">
        <f t="shared" si="1560"/>
        <v>0</v>
      </c>
      <c r="J7576">
        <f t="shared" si="1561"/>
        <v>0.2</v>
      </c>
      <c r="K7576">
        <f t="shared" si="1562"/>
        <v>5</v>
      </c>
      <c r="L7576">
        <f t="shared" si="1568"/>
        <v>0</v>
      </c>
      <c r="M7576">
        <f t="shared" si="1568"/>
        <v>0</v>
      </c>
      <c r="N7576">
        <f t="shared" si="1568"/>
        <v>0</v>
      </c>
      <c r="O7576">
        <f t="shared" si="1563"/>
        <v>47</v>
      </c>
      <c r="P7576">
        <f t="shared" si="1558"/>
        <v>1.6120920694451355</v>
      </c>
      <c r="Q7576" s="21">
        <f t="shared" si="1564"/>
        <v>5.013288412020235</v>
      </c>
      <c r="R7576" s="22">
        <f t="shared" si="1565"/>
        <v>0.83370164018724691</v>
      </c>
      <c r="S7576" s="22">
        <f t="shared" si="1559"/>
        <v>0.16629835981275309</v>
      </c>
      <c r="T7576" s="22">
        <f t="shared" si="1566"/>
        <v>-1.7939717556535821</v>
      </c>
      <c r="U7576" s="23">
        <f t="shared" si="1567"/>
        <v>1</v>
      </c>
    </row>
    <row r="7577" spans="1:21" x14ac:dyDescent="0.35">
      <c r="A7577">
        <v>7576</v>
      </c>
      <c r="B7577">
        <v>-55.256</v>
      </c>
      <c r="C7577">
        <v>0.2</v>
      </c>
      <c r="D7577">
        <v>2</v>
      </c>
      <c r="E7577" t="s">
        <v>29</v>
      </c>
      <c r="F7577">
        <v>17</v>
      </c>
      <c r="G7577">
        <v>0</v>
      </c>
      <c r="I7577">
        <f t="shared" si="1560"/>
        <v>1</v>
      </c>
      <c r="J7577">
        <f t="shared" si="1561"/>
        <v>0.2</v>
      </c>
      <c r="K7577">
        <f t="shared" si="1562"/>
        <v>2</v>
      </c>
      <c r="L7577">
        <f t="shared" si="1568"/>
        <v>0</v>
      </c>
      <c r="M7577">
        <f t="shared" si="1568"/>
        <v>0</v>
      </c>
      <c r="N7577">
        <f t="shared" si="1568"/>
        <v>0</v>
      </c>
      <c r="O7577">
        <f t="shared" si="1563"/>
        <v>49</v>
      </c>
      <c r="P7577">
        <f t="shared" si="1558"/>
        <v>1.4690306165792562</v>
      </c>
      <c r="Q7577" s="21">
        <f t="shared" si="1564"/>
        <v>4.3450211074612275</v>
      </c>
      <c r="R7577" s="22">
        <f t="shared" si="1565"/>
        <v>0.81290999981195977</v>
      </c>
      <c r="S7577" s="22">
        <f t="shared" si="1559"/>
        <v>0.81290999981195977</v>
      </c>
      <c r="T7577" s="22">
        <f t="shared" si="1566"/>
        <v>-0.20713487690047472</v>
      </c>
      <c r="U7577" s="23">
        <f t="shared" si="1567"/>
        <v>1</v>
      </c>
    </row>
    <row r="7578" spans="1:21" x14ac:dyDescent="0.35">
      <c r="A7578">
        <v>7577</v>
      </c>
      <c r="B7578">
        <v>3.6783999999999999</v>
      </c>
      <c r="C7578">
        <v>0.2</v>
      </c>
      <c r="D7578">
        <v>2</v>
      </c>
      <c r="E7578" t="s">
        <v>29</v>
      </c>
      <c r="F7578">
        <v>19</v>
      </c>
      <c r="G7578">
        <v>1</v>
      </c>
      <c r="I7578">
        <f t="shared" si="1560"/>
        <v>1</v>
      </c>
      <c r="J7578">
        <f t="shared" si="1561"/>
        <v>0.2</v>
      </c>
      <c r="K7578">
        <f t="shared" si="1562"/>
        <v>2</v>
      </c>
      <c r="L7578">
        <f t="shared" si="1568"/>
        <v>0</v>
      </c>
      <c r="M7578">
        <f t="shared" si="1568"/>
        <v>0</v>
      </c>
      <c r="N7578">
        <f t="shared" si="1568"/>
        <v>0</v>
      </c>
      <c r="O7578">
        <f t="shared" si="1563"/>
        <v>50</v>
      </c>
      <c r="P7578">
        <f t="shared" si="1558"/>
        <v>1.467069695940828</v>
      </c>
      <c r="Q7578" s="21">
        <f t="shared" si="1564"/>
        <v>4.3365092141982879</v>
      </c>
      <c r="R7578" s="22">
        <f t="shared" si="1565"/>
        <v>0.81261158561491742</v>
      </c>
      <c r="S7578" s="22">
        <f t="shared" si="1559"/>
        <v>0.81261158561491742</v>
      </c>
      <c r="T7578" s="22">
        <f t="shared" si="1566"/>
        <v>-0.20750203806655221</v>
      </c>
      <c r="U7578" s="23">
        <f t="shared" si="1567"/>
        <v>1</v>
      </c>
    </row>
    <row r="7579" spans="1:21" x14ac:dyDescent="0.35">
      <c r="A7579">
        <v>7578</v>
      </c>
      <c r="B7579">
        <v>3.7692000000000001</v>
      </c>
      <c r="C7579">
        <v>0.2</v>
      </c>
      <c r="D7579">
        <v>2</v>
      </c>
      <c r="E7579" t="s">
        <v>29</v>
      </c>
      <c r="F7579">
        <v>27</v>
      </c>
      <c r="G7579">
        <v>1</v>
      </c>
      <c r="I7579">
        <f t="shared" si="1560"/>
        <v>1</v>
      </c>
      <c r="J7579">
        <f t="shared" si="1561"/>
        <v>0.2</v>
      </c>
      <c r="K7579">
        <f t="shared" si="1562"/>
        <v>7</v>
      </c>
      <c r="L7579">
        <f t="shared" si="1568"/>
        <v>0</v>
      </c>
      <c r="M7579">
        <f t="shared" si="1568"/>
        <v>0</v>
      </c>
      <c r="N7579">
        <f t="shared" si="1568"/>
        <v>0</v>
      </c>
      <c r="O7579">
        <f t="shared" si="1563"/>
        <v>50</v>
      </c>
      <c r="P7579">
        <f t="shared" si="1558"/>
        <v>1.6989690485891966</v>
      </c>
      <c r="Q7579" s="21">
        <f t="shared" si="1564"/>
        <v>5.4683069259636889</v>
      </c>
      <c r="R7579" s="22">
        <f t="shared" si="1565"/>
        <v>0.84540003876655656</v>
      </c>
      <c r="S7579" s="22">
        <f t="shared" si="1559"/>
        <v>0.84540003876655656</v>
      </c>
      <c r="T7579" s="22">
        <f t="shared" si="1566"/>
        <v>-0.16794534499357378</v>
      </c>
      <c r="U7579" s="23">
        <f t="shared" si="1567"/>
        <v>1</v>
      </c>
    </row>
    <row r="7580" spans="1:21" x14ac:dyDescent="0.35">
      <c r="A7580">
        <v>7579</v>
      </c>
      <c r="B7580">
        <v>48.994199999999999</v>
      </c>
      <c r="C7580">
        <v>0.2</v>
      </c>
      <c r="D7580">
        <v>3</v>
      </c>
      <c r="E7580" t="s">
        <v>29</v>
      </c>
      <c r="F7580">
        <v>27</v>
      </c>
      <c r="G7580">
        <v>1</v>
      </c>
      <c r="I7580">
        <f t="shared" si="1560"/>
        <v>1</v>
      </c>
      <c r="J7580">
        <f t="shared" si="1561"/>
        <v>0.2</v>
      </c>
      <c r="K7580">
        <f t="shared" si="1562"/>
        <v>4</v>
      </c>
      <c r="L7580">
        <f t="shared" si="1568"/>
        <v>0</v>
      </c>
      <c r="M7580">
        <f t="shared" si="1568"/>
        <v>0</v>
      </c>
      <c r="N7580">
        <f t="shared" si="1568"/>
        <v>0</v>
      </c>
      <c r="O7580">
        <f t="shared" si="1563"/>
        <v>53</v>
      </c>
      <c r="P7580">
        <f t="shared" si="1558"/>
        <v>1.55394667508489</v>
      </c>
      <c r="Q7580" s="21">
        <f t="shared" si="1564"/>
        <v>4.730101566398802</v>
      </c>
      <c r="R7580" s="22">
        <f t="shared" si="1565"/>
        <v>0.8254830235708247</v>
      </c>
      <c r="S7580" s="22">
        <f t="shared" si="1559"/>
        <v>0.8254830235708247</v>
      </c>
      <c r="T7580" s="22">
        <f t="shared" si="1566"/>
        <v>-0.19178658085967457</v>
      </c>
      <c r="U7580" s="23">
        <f t="shared" si="1567"/>
        <v>1</v>
      </c>
    </row>
    <row r="7581" spans="1:21" x14ac:dyDescent="0.35">
      <c r="A7581">
        <v>7580</v>
      </c>
      <c r="B7581">
        <v>6.0025000000000004</v>
      </c>
      <c r="C7581">
        <v>0.2</v>
      </c>
      <c r="D7581">
        <v>5</v>
      </c>
      <c r="E7581" t="s">
        <v>29</v>
      </c>
      <c r="F7581">
        <v>27</v>
      </c>
      <c r="G7581">
        <v>1</v>
      </c>
      <c r="I7581">
        <f t="shared" si="1560"/>
        <v>1</v>
      </c>
      <c r="J7581">
        <f t="shared" si="1561"/>
        <v>0.2</v>
      </c>
      <c r="K7581">
        <f t="shared" si="1562"/>
        <v>6</v>
      </c>
      <c r="L7581">
        <f t="shared" si="1568"/>
        <v>0</v>
      </c>
      <c r="M7581">
        <f t="shared" si="1568"/>
        <v>0</v>
      </c>
      <c r="N7581">
        <f t="shared" si="1568"/>
        <v>0</v>
      </c>
      <c r="O7581">
        <f t="shared" si="1563"/>
        <v>6</v>
      </c>
      <c r="P7581">
        <f t="shared" si="1558"/>
        <v>1.7388696861503856</v>
      </c>
      <c r="Q7581" s="21">
        <f t="shared" si="1564"/>
        <v>5.6909072746142195</v>
      </c>
      <c r="R7581" s="22">
        <f t="shared" si="1565"/>
        <v>0.85054343768982255</v>
      </c>
      <c r="S7581" s="22">
        <f t="shared" si="1559"/>
        <v>0.85054343768982255</v>
      </c>
      <c r="T7581" s="22">
        <f t="shared" si="1566"/>
        <v>-0.16187979532892358</v>
      </c>
      <c r="U7581" s="23">
        <f t="shared" si="1567"/>
        <v>1</v>
      </c>
    </row>
    <row r="7582" spans="1:21" x14ac:dyDescent="0.35">
      <c r="A7582">
        <v>7581</v>
      </c>
      <c r="B7582">
        <v>13.438599999999999</v>
      </c>
      <c r="C7582">
        <v>0.2</v>
      </c>
      <c r="D7582">
        <v>2</v>
      </c>
      <c r="E7582" t="s">
        <v>29</v>
      </c>
      <c r="F7582">
        <v>29</v>
      </c>
      <c r="G7582">
        <v>1</v>
      </c>
      <c r="I7582">
        <f t="shared" si="1560"/>
        <v>0</v>
      </c>
      <c r="J7582">
        <f t="shared" si="1561"/>
        <v>0.2</v>
      </c>
      <c r="K7582">
        <f t="shared" si="1562"/>
        <v>3</v>
      </c>
      <c r="L7582">
        <f t="shared" si="1568"/>
        <v>0</v>
      </c>
      <c r="M7582">
        <f t="shared" si="1568"/>
        <v>0</v>
      </c>
      <c r="N7582">
        <f t="shared" si="1568"/>
        <v>0</v>
      </c>
      <c r="O7582">
        <f t="shared" si="1563"/>
        <v>16</v>
      </c>
      <c r="P7582">
        <f t="shared" si="1558"/>
        <v>1.5801208681770778</v>
      </c>
      <c r="Q7582" s="21">
        <f t="shared" si="1564"/>
        <v>4.8555426563608659</v>
      </c>
      <c r="R7582" s="22">
        <f t="shared" si="1565"/>
        <v>0.82922163517779146</v>
      </c>
      <c r="S7582" s="22">
        <f t="shared" si="1559"/>
        <v>0.17077836482220854</v>
      </c>
      <c r="T7582" s="22">
        <f t="shared" si="1566"/>
        <v>-1.7673886753101469</v>
      </c>
      <c r="U7582" s="23">
        <f t="shared" si="1567"/>
        <v>1</v>
      </c>
    </row>
    <row r="7583" spans="1:21" x14ac:dyDescent="0.35">
      <c r="A7583">
        <v>7582</v>
      </c>
      <c r="B7583">
        <v>2.2559999999999998</v>
      </c>
      <c r="C7583">
        <v>0.2</v>
      </c>
      <c r="D7583">
        <v>8</v>
      </c>
      <c r="E7583" t="s">
        <v>29</v>
      </c>
      <c r="F7583">
        <v>34</v>
      </c>
      <c r="G7583">
        <v>1</v>
      </c>
      <c r="I7583">
        <f t="shared" si="1560"/>
        <v>1</v>
      </c>
      <c r="J7583">
        <f t="shared" si="1561"/>
        <v>0.2</v>
      </c>
      <c r="K7583">
        <f t="shared" si="1562"/>
        <v>4</v>
      </c>
      <c r="L7583">
        <f t="shared" si="1568"/>
        <v>0</v>
      </c>
      <c r="M7583">
        <f t="shared" si="1568"/>
        <v>0</v>
      </c>
      <c r="N7583">
        <f t="shared" si="1568"/>
        <v>0</v>
      </c>
      <c r="O7583">
        <f t="shared" si="1563"/>
        <v>16</v>
      </c>
      <c r="P7583">
        <f t="shared" si="1558"/>
        <v>1.6265007387067518</v>
      </c>
      <c r="Q7583" s="21">
        <f t="shared" si="1564"/>
        <v>5.0860461389101852</v>
      </c>
      <c r="R7583" s="22">
        <f t="shared" si="1565"/>
        <v>0.83568971099205835</v>
      </c>
      <c r="S7583" s="22">
        <f t="shared" si="1559"/>
        <v>0.83568971099205835</v>
      </c>
      <c r="T7583" s="22">
        <f t="shared" si="1566"/>
        <v>-0.17949789389443127</v>
      </c>
      <c r="U7583" s="23">
        <f t="shared" si="1567"/>
        <v>1</v>
      </c>
    </row>
    <row r="7584" spans="1:21" x14ac:dyDescent="0.35">
      <c r="A7584">
        <v>7583</v>
      </c>
      <c r="B7584">
        <v>3.6288</v>
      </c>
      <c r="C7584">
        <v>0.2</v>
      </c>
      <c r="D7584">
        <v>2</v>
      </c>
      <c r="E7584" t="s">
        <v>29</v>
      </c>
      <c r="F7584">
        <v>34</v>
      </c>
      <c r="G7584">
        <v>1</v>
      </c>
      <c r="I7584">
        <f t="shared" si="1560"/>
        <v>0</v>
      </c>
      <c r="J7584">
        <f t="shared" si="1561"/>
        <v>0.2</v>
      </c>
      <c r="K7584">
        <f t="shared" si="1562"/>
        <v>2</v>
      </c>
      <c r="L7584">
        <f t="shared" si="1568"/>
        <v>0</v>
      </c>
      <c r="M7584">
        <f t="shared" si="1568"/>
        <v>0</v>
      </c>
      <c r="N7584">
        <f t="shared" si="1568"/>
        <v>0</v>
      </c>
      <c r="O7584">
        <f t="shared" si="1563"/>
        <v>17</v>
      </c>
      <c r="P7584">
        <f t="shared" si="1558"/>
        <v>1.5317800770089747</v>
      </c>
      <c r="Q7584" s="21">
        <f t="shared" si="1564"/>
        <v>4.6264048537767044</v>
      </c>
      <c r="R7584" s="22">
        <f t="shared" si="1565"/>
        <v>0.82226661145282609</v>
      </c>
      <c r="S7584" s="22">
        <f t="shared" si="1559"/>
        <v>0.17773338854717391</v>
      </c>
      <c r="T7584" s="22">
        <f t="shared" si="1566"/>
        <v>-1.7274706686902244</v>
      </c>
      <c r="U7584" s="23">
        <f t="shared" si="1567"/>
        <v>1</v>
      </c>
    </row>
    <row r="7585" spans="1:21" x14ac:dyDescent="0.35">
      <c r="A7585">
        <v>7584</v>
      </c>
      <c r="B7585">
        <v>2.7719999999999998</v>
      </c>
      <c r="C7585">
        <v>0.2</v>
      </c>
      <c r="D7585">
        <v>4</v>
      </c>
      <c r="E7585" t="s">
        <v>29</v>
      </c>
      <c r="F7585">
        <v>34</v>
      </c>
      <c r="G7585">
        <v>1</v>
      </c>
      <c r="I7585">
        <f t="shared" si="1560"/>
        <v>1</v>
      </c>
      <c r="J7585">
        <f t="shared" si="1561"/>
        <v>0.2</v>
      </c>
      <c r="K7585">
        <f t="shared" si="1562"/>
        <v>2</v>
      </c>
      <c r="L7585">
        <f t="shared" si="1568"/>
        <v>0</v>
      </c>
      <c r="M7585">
        <f t="shared" si="1568"/>
        <v>0</v>
      </c>
      <c r="N7585">
        <f t="shared" si="1568"/>
        <v>0</v>
      </c>
      <c r="O7585">
        <f t="shared" si="1563"/>
        <v>19</v>
      </c>
      <c r="P7585">
        <f t="shared" si="1558"/>
        <v>1.5278582357321175</v>
      </c>
      <c r="Q7585" s="21">
        <f t="shared" si="1564"/>
        <v>4.6082963607856602</v>
      </c>
      <c r="R7585" s="22">
        <f t="shared" si="1565"/>
        <v>0.82169273239691798</v>
      </c>
      <c r="S7585" s="22">
        <f t="shared" si="1559"/>
        <v>0.82169273239691798</v>
      </c>
      <c r="T7585" s="22">
        <f t="shared" si="1566"/>
        <v>-0.19638875867834246</v>
      </c>
      <c r="U7585" s="23">
        <f t="shared" si="1567"/>
        <v>1</v>
      </c>
    </row>
    <row r="7586" spans="1:21" x14ac:dyDescent="0.35">
      <c r="A7586">
        <v>7585</v>
      </c>
      <c r="B7586">
        <v>12.8744</v>
      </c>
      <c r="C7586">
        <v>0.2</v>
      </c>
      <c r="D7586">
        <v>7</v>
      </c>
      <c r="E7586" t="s">
        <v>29</v>
      </c>
      <c r="F7586">
        <v>39</v>
      </c>
      <c r="G7586">
        <v>1</v>
      </c>
      <c r="I7586">
        <f t="shared" si="1560"/>
        <v>1</v>
      </c>
      <c r="J7586">
        <f t="shared" si="1561"/>
        <v>0.2</v>
      </c>
      <c r="K7586">
        <f t="shared" si="1562"/>
        <v>2</v>
      </c>
      <c r="L7586">
        <f t="shared" si="1568"/>
        <v>0</v>
      </c>
      <c r="M7586">
        <f t="shared" si="1568"/>
        <v>0</v>
      </c>
      <c r="N7586">
        <f t="shared" si="1568"/>
        <v>0</v>
      </c>
      <c r="O7586">
        <f t="shared" si="1563"/>
        <v>27</v>
      </c>
      <c r="P7586">
        <f t="shared" si="1558"/>
        <v>1.5121708706246881</v>
      </c>
      <c r="Q7586" s="21">
        <f t="shared" si="1564"/>
        <v>4.5365684154594179</v>
      </c>
      <c r="R7586" s="22">
        <f t="shared" si="1565"/>
        <v>0.819382706947545</v>
      </c>
      <c r="S7586" s="22">
        <f t="shared" si="1559"/>
        <v>0.819382706947545</v>
      </c>
      <c r="T7586" s="22">
        <f t="shared" si="1566"/>
        <v>-0.19920401862276937</v>
      </c>
      <c r="U7586" s="23">
        <f t="shared" si="1567"/>
        <v>1</v>
      </c>
    </row>
    <row r="7587" spans="1:21" x14ac:dyDescent="0.35">
      <c r="A7587">
        <v>7586</v>
      </c>
      <c r="B7587">
        <v>2.7191999999999998</v>
      </c>
      <c r="C7587">
        <v>0.2</v>
      </c>
      <c r="D7587">
        <v>4</v>
      </c>
      <c r="E7587" t="s">
        <v>29</v>
      </c>
      <c r="F7587">
        <v>40</v>
      </c>
      <c r="G7587">
        <v>1</v>
      </c>
      <c r="I7587">
        <f t="shared" si="1560"/>
        <v>1</v>
      </c>
      <c r="J7587">
        <f t="shared" si="1561"/>
        <v>0.2</v>
      </c>
      <c r="K7587">
        <f t="shared" si="1562"/>
        <v>3</v>
      </c>
      <c r="L7587">
        <f t="shared" si="1568"/>
        <v>0</v>
      </c>
      <c r="M7587">
        <f t="shared" si="1568"/>
        <v>0</v>
      </c>
      <c r="N7587">
        <f t="shared" si="1568"/>
        <v>0</v>
      </c>
      <c r="O7587">
        <f t="shared" si="1563"/>
        <v>27</v>
      </c>
      <c r="P7587">
        <f t="shared" si="1558"/>
        <v>1.5585507411543622</v>
      </c>
      <c r="Q7587" s="21">
        <f t="shared" si="1564"/>
        <v>4.7519294765380931</v>
      </c>
      <c r="R7587" s="22">
        <f t="shared" si="1565"/>
        <v>0.82614529540409654</v>
      </c>
      <c r="S7587" s="22">
        <f t="shared" si="1559"/>
        <v>0.82614529540409654</v>
      </c>
      <c r="T7587" s="22">
        <f t="shared" si="1566"/>
        <v>-0.19098461850390977</v>
      </c>
      <c r="U7587" s="23">
        <f t="shared" si="1567"/>
        <v>1</v>
      </c>
    </row>
    <row r="7588" spans="1:21" x14ac:dyDescent="0.35">
      <c r="A7588">
        <v>7587</v>
      </c>
      <c r="B7588">
        <v>67.992000000000004</v>
      </c>
      <c r="C7588">
        <v>0.2</v>
      </c>
      <c r="D7588">
        <v>5</v>
      </c>
      <c r="E7588" t="s">
        <v>29</v>
      </c>
      <c r="F7588">
        <v>42</v>
      </c>
      <c r="G7588">
        <v>1</v>
      </c>
      <c r="I7588">
        <f t="shared" si="1560"/>
        <v>1</v>
      </c>
      <c r="J7588">
        <f t="shared" si="1561"/>
        <v>0.2</v>
      </c>
      <c r="K7588">
        <f t="shared" si="1562"/>
        <v>5</v>
      </c>
      <c r="L7588">
        <f t="shared" si="1568"/>
        <v>0</v>
      </c>
      <c r="M7588">
        <f t="shared" si="1568"/>
        <v>0</v>
      </c>
      <c r="N7588">
        <f t="shared" si="1568"/>
        <v>0</v>
      </c>
      <c r="O7588">
        <f t="shared" si="1563"/>
        <v>27</v>
      </c>
      <c r="P7588">
        <f t="shared" si="1558"/>
        <v>1.6513104822137095</v>
      </c>
      <c r="Q7588" s="21">
        <f t="shared" si="1564"/>
        <v>5.2138079547231628</v>
      </c>
      <c r="R7588" s="22">
        <f t="shared" si="1565"/>
        <v>0.83906808718800319</v>
      </c>
      <c r="S7588" s="22">
        <f t="shared" si="1559"/>
        <v>0.83906808718800319</v>
      </c>
      <c r="T7588" s="22">
        <f t="shared" si="1566"/>
        <v>-0.17546342302098555</v>
      </c>
      <c r="U7588" s="23">
        <f t="shared" si="1567"/>
        <v>1</v>
      </c>
    </row>
    <row r="7589" spans="1:21" x14ac:dyDescent="0.35">
      <c r="A7589">
        <v>7588</v>
      </c>
      <c r="B7589">
        <v>6.4428000000000001</v>
      </c>
      <c r="C7589">
        <v>0.2</v>
      </c>
      <c r="D7589">
        <v>6</v>
      </c>
      <c r="E7589" t="s">
        <v>29</v>
      </c>
      <c r="F7589">
        <v>45</v>
      </c>
      <c r="G7589">
        <v>1</v>
      </c>
      <c r="I7589">
        <f t="shared" si="1560"/>
        <v>1</v>
      </c>
      <c r="J7589">
        <f t="shared" si="1561"/>
        <v>0.2</v>
      </c>
      <c r="K7589">
        <f t="shared" si="1562"/>
        <v>2</v>
      </c>
      <c r="L7589">
        <f t="shared" ref="L7589:N7608" si="1569">IF($E7582=L$8,1,0)</f>
        <v>0</v>
      </c>
      <c r="M7589">
        <f t="shared" si="1569"/>
        <v>0</v>
      </c>
      <c r="N7589">
        <f t="shared" si="1569"/>
        <v>0</v>
      </c>
      <c r="O7589">
        <f t="shared" si="1563"/>
        <v>29</v>
      </c>
      <c r="P7589">
        <f t="shared" si="1558"/>
        <v>1.5082490293478301</v>
      </c>
      <c r="Q7589" s="21">
        <f t="shared" si="1564"/>
        <v>4.5188115567427198</v>
      </c>
      <c r="R7589" s="22">
        <f t="shared" si="1565"/>
        <v>0.81880156810604821</v>
      </c>
      <c r="S7589" s="22">
        <f t="shared" si="1559"/>
        <v>0.81880156810604821</v>
      </c>
      <c r="T7589" s="22">
        <f t="shared" si="1566"/>
        <v>-0.19991351006976243</v>
      </c>
      <c r="U7589" s="23">
        <f t="shared" si="1567"/>
        <v>1</v>
      </c>
    </row>
    <row r="7590" spans="1:21" x14ac:dyDescent="0.35">
      <c r="A7590">
        <v>7589</v>
      </c>
      <c r="B7590">
        <v>4.4311999999999996</v>
      </c>
      <c r="C7590">
        <v>0.2</v>
      </c>
      <c r="D7590">
        <v>2</v>
      </c>
      <c r="E7590" t="s">
        <v>29</v>
      </c>
      <c r="F7590">
        <v>49</v>
      </c>
      <c r="G7590">
        <v>1</v>
      </c>
      <c r="I7590">
        <f t="shared" si="1560"/>
        <v>1</v>
      </c>
      <c r="J7590">
        <f t="shared" si="1561"/>
        <v>0.2</v>
      </c>
      <c r="K7590">
        <f t="shared" si="1562"/>
        <v>8</v>
      </c>
      <c r="L7590">
        <f t="shared" si="1569"/>
        <v>0</v>
      </c>
      <c r="M7590">
        <f t="shared" si="1569"/>
        <v>0</v>
      </c>
      <c r="N7590">
        <f t="shared" si="1569"/>
        <v>0</v>
      </c>
      <c r="O7590">
        <f t="shared" si="1563"/>
        <v>34</v>
      </c>
      <c r="P7590">
        <f t="shared" si="1558"/>
        <v>1.7767236493337295</v>
      </c>
      <c r="Q7590" s="21">
        <f t="shared" si="1564"/>
        <v>5.9104599217767664</v>
      </c>
      <c r="R7590" s="22">
        <f t="shared" si="1565"/>
        <v>0.85529183132243858</v>
      </c>
      <c r="S7590" s="22">
        <f t="shared" si="1559"/>
        <v>0.85529183132243858</v>
      </c>
      <c r="T7590" s="22">
        <f t="shared" si="1566"/>
        <v>-0.15631254509874468</v>
      </c>
      <c r="U7590" s="23">
        <f t="shared" si="1567"/>
        <v>1</v>
      </c>
    </row>
    <row r="7591" spans="1:21" x14ac:dyDescent="0.35">
      <c r="A7591">
        <v>7590</v>
      </c>
      <c r="B7591">
        <v>1.476</v>
      </c>
      <c r="C7591">
        <v>0.2</v>
      </c>
      <c r="D7591">
        <v>5</v>
      </c>
      <c r="E7591" t="s">
        <v>29</v>
      </c>
      <c r="F7591">
        <v>51</v>
      </c>
      <c r="G7591">
        <v>1</v>
      </c>
      <c r="I7591">
        <f t="shared" si="1560"/>
        <v>1</v>
      </c>
      <c r="J7591">
        <f t="shared" si="1561"/>
        <v>0.2</v>
      </c>
      <c r="K7591">
        <f t="shared" si="1562"/>
        <v>2</v>
      </c>
      <c r="L7591">
        <f t="shared" si="1569"/>
        <v>0</v>
      </c>
      <c r="M7591">
        <f t="shared" si="1569"/>
        <v>0</v>
      </c>
      <c r="N7591">
        <f t="shared" si="1569"/>
        <v>0</v>
      </c>
      <c r="O7591">
        <f t="shared" si="1563"/>
        <v>34</v>
      </c>
      <c r="P7591">
        <f t="shared" si="1558"/>
        <v>1.4984444261556868</v>
      </c>
      <c r="Q7591" s="21">
        <f t="shared" si="1564"/>
        <v>4.4747228916493196</v>
      </c>
      <c r="R7591" s="22">
        <f t="shared" si="1565"/>
        <v>0.8173423532494557</v>
      </c>
      <c r="S7591" s="22">
        <f t="shared" si="1559"/>
        <v>0.8173423532494557</v>
      </c>
      <c r="T7591" s="22">
        <f t="shared" si="1566"/>
        <v>-0.20169723486859195</v>
      </c>
      <c r="U7591" s="23">
        <f t="shared" si="1567"/>
        <v>1</v>
      </c>
    </row>
    <row r="7592" spans="1:21" x14ac:dyDescent="0.35">
      <c r="A7592">
        <v>7591</v>
      </c>
      <c r="B7592">
        <v>-15.7514</v>
      </c>
      <c r="C7592">
        <v>0.2</v>
      </c>
      <c r="D7592">
        <v>1</v>
      </c>
      <c r="E7592" t="s">
        <v>29</v>
      </c>
      <c r="F7592">
        <v>51</v>
      </c>
      <c r="G7592">
        <v>0</v>
      </c>
      <c r="I7592">
        <f t="shared" si="1560"/>
        <v>1</v>
      </c>
      <c r="J7592">
        <f t="shared" si="1561"/>
        <v>0.2</v>
      </c>
      <c r="K7592">
        <f t="shared" si="1562"/>
        <v>4</v>
      </c>
      <c r="L7592">
        <f t="shared" si="1569"/>
        <v>0</v>
      </c>
      <c r="M7592">
        <f t="shared" si="1569"/>
        <v>0</v>
      </c>
      <c r="N7592">
        <f t="shared" si="1569"/>
        <v>0</v>
      </c>
      <c r="O7592">
        <f t="shared" si="1563"/>
        <v>34</v>
      </c>
      <c r="P7592">
        <f t="shared" si="1558"/>
        <v>1.591204167215035</v>
      </c>
      <c r="Q7592" s="21">
        <f t="shared" si="1564"/>
        <v>4.9096574187081279</v>
      </c>
      <c r="R7592" s="22">
        <f t="shared" si="1565"/>
        <v>0.83078545351303912</v>
      </c>
      <c r="S7592" s="22">
        <f t="shared" si="1559"/>
        <v>0.83078545351303912</v>
      </c>
      <c r="T7592" s="22">
        <f t="shared" si="1566"/>
        <v>-0.18538369614521313</v>
      </c>
      <c r="U7592" s="23">
        <f t="shared" si="1567"/>
        <v>1</v>
      </c>
    </row>
    <row r="7593" spans="1:21" x14ac:dyDescent="0.35">
      <c r="A7593">
        <v>7592</v>
      </c>
      <c r="B7593">
        <v>13.857900000000001</v>
      </c>
      <c r="C7593">
        <v>0.2</v>
      </c>
      <c r="D7593">
        <v>3</v>
      </c>
      <c r="E7593" t="s">
        <v>29</v>
      </c>
      <c r="F7593">
        <v>51</v>
      </c>
      <c r="G7593">
        <v>1</v>
      </c>
      <c r="I7593">
        <f t="shared" si="1560"/>
        <v>1</v>
      </c>
      <c r="J7593">
        <f t="shared" si="1561"/>
        <v>0.2</v>
      </c>
      <c r="K7593">
        <f t="shared" si="1562"/>
        <v>7</v>
      </c>
      <c r="L7593">
        <f t="shared" si="1569"/>
        <v>0</v>
      </c>
      <c r="M7593">
        <f t="shared" si="1569"/>
        <v>0</v>
      </c>
      <c r="N7593">
        <f t="shared" si="1569"/>
        <v>0</v>
      </c>
      <c r="O7593">
        <f t="shared" si="1563"/>
        <v>39</v>
      </c>
      <c r="P7593">
        <f t="shared" si="1558"/>
        <v>1.7205391756119122</v>
      </c>
      <c r="Q7593" s="21">
        <f t="shared" si="1564"/>
        <v>5.5875403177140166</v>
      </c>
      <c r="R7593" s="22">
        <f t="shared" si="1565"/>
        <v>0.84819827253110214</v>
      </c>
      <c r="S7593" s="22">
        <f t="shared" si="1559"/>
        <v>0.84819827253110214</v>
      </c>
      <c r="T7593" s="22">
        <f t="shared" si="1566"/>
        <v>-0.16464085857293292</v>
      </c>
      <c r="U7593" s="23">
        <f t="shared" si="1567"/>
        <v>1</v>
      </c>
    </row>
    <row r="7594" spans="1:21" x14ac:dyDescent="0.35">
      <c r="A7594">
        <v>7593</v>
      </c>
      <c r="B7594">
        <v>14.2272</v>
      </c>
      <c r="C7594">
        <v>0.2</v>
      </c>
      <c r="D7594">
        <v>2</v>
      </c>
      <c r="E7594" t="s">
        <v>29</v>
      </c>
      <c r="F7594">
        <v>51</v>
      </c>
      <c r="G7594">
        <v>1</v>
      </c>
      <c r="I7594">
        <f t="shared" si="1560"/>
        <v>1</v>
      </c>
      <c r="J7594">
        <f t="shared" si="1561"/>
        <v>0.2</v>
      </c>
      <c r="K7594">
        <f t="shared" si="1562"/>
        <v>4</v>
      </c>
      <c r="L7594">
        <f t="shared" si="1569"/>
        <v>0</v>
      </c>
      <c r="M7594">
        <f t="shared" si="1569"/>
        <v>0</v>
      </c>
      <c r="N7594">
        <f t="shared" si="1569"/>
        <v>0</v>
      </c>
      <c r="O7594">
        <f t="shared" si="1563"/>
        <v>40</v>
      </c>
      <c r="P7594">
        <f t="shared" si="1558"/>
        <v>1.5794386433844627</v>
      </c>
      <c r="Q7594" s="21">
        <f t="shared" si="1564"/>
        <v>4.8522312144814093</v>
      </c>
      <c r="R7594" s="22">
        <f t="shared" si="1565"/>
        <v>0.82912500149934454</v>
      </c>
      <c r="S7594" s="22">
        <f t="shared" si="1559"/>
        <v>0.82912500149934454</v>
      </c>
      <c r="T7594" s="22">
        <f t="shared" si="1566"/>
        <v>-0.18738434932807141</v>
      </c>
      <c r="U7594" s="23">
        <f t="shared" si="1567"/>
        <v>1</v>
      </c>
    </row>
    <row r="7595" spans="1:21" x14ac:dyDescent="0.35">
      <c r="A7595">
        <v>7594</v>
      </c>
      <c r="B7595">
        <v>135.45599999999999</v>
      </c>
      <c r="C7595">
        <v>0.2</v>
      </c>
      <c r="D7595">
        <v>8</v>
      </c>
      <c r="E7595" t="s">
        <v>29</v>
      </c>
      <c r="F7595">
        <v>51</v>
      </c>
      <c r="G7595">
        <v>1</v>
      </c>
      <c r="I7595">
        <f t="shared" si="1560"/>
        <v>1</v>
      </c>
      <c r="J7595">
        <f t="shared" si="1561"/>
        <v>0.2</v>
      </c>
      <c r="K7595">
        <f t="shared" si="1562"/>
        <v>5</v>
      </c>
      <c r="L7595">
        <f t="shared" si="1569"/>
        <v>0</v>
      </c>
      <c r="M7595">
        <f t="shared" si="1569"/>
        <v>0</v>
      </c>
      <c r="N7595">
        <f t="shared" si="1569"/>
        <v>0</v>
      </c>
      <c r="O7595">
        <f t="shared" si="1563"/>
        <v>42</v>
      </c>
      <c r="P7595">
        <f t="shared" si="1558"/>
        <v>1.6218966726372788</v>
      </c>
      <c r="Q7595" s="21">
        <f t="shared" si="1564"/>
        <v>5.0626834693603584</v>
      </c>
      <c r="R7595" s="22">
        <f t="shared" si="1565"/>
        <v>0.835056538073642</v>
      </c>
      <c r="S7595" s="22">
        <f t="shared" si="1559"/>
        <v>0.835056538073642</v>
      </c>
      <c r="T7595" s="22">
        <f t="shared" si="1566"/>
        <v>-0.18025584615568355</v>
      </c>
      <c r="U7595" s="23">
        <f t="shared" si="1567"/>
        <v>1</v>
      </c>
    </row>
    <row r="7596" spans="1:21" x14ac:dyDescent="0.35">
      <c r="A7596">
        <v>7595</v>
      </c>
      <c r="B7596">
        <v>143.99680000000001</v>
      </c>
      <c r="C7596">
        <v>0.2</v>
      </c>
      <c r="D7596">
        <v>4</v>
      </c>
      <c r="E7596" t="s">
        <v>29</v>
      </c>
      <c r="F7596">
        <v>5</v>
      </c>
      <c r="G7596">
        <v>1</v>
      </c>
      <c r="I7596">
        <f t="shared" si="1560"/>
        <v>1</v>
      </c>
      <c r="J7596">
        <f t="shared" si="1561"/>
        <v>0.2</v>
      </c>
      <c r="K7596">
        <f t="shared" si="1562"/>
        <v>6</v>
      </c>
      <c r="L7596">
        <f t="shared" si="1569"/>
        <v>0</v>
      </c>
      <c r="M7596">
        <f t="shared" si="1569"/>
        <v>0</v>
      </c>
      <c r="N7596">
        <f t="shared" si="1569"/>
        <v>0</v>
      </c>
      <c r="O7596">
        <f t="shared" si="1563"/>
        <v>45</v>
      </c>
      <c r="P7596">
        <f t="shared" si="1558"/>
        <v>1.6623937812516667</v>
      </c>
      <c r="Q7596" s="21">
        <f t="shared" si="1564"/>
        <v>5.2719155645954583</v>
      </c>
      <c r="R7596" s="22">
        <f t="shared" si="1565"/>
        <v>0.84055907805185825</v>
      </c>
      <c r="S7596" s="22">
        <f t="shared" si="1559"/>
        <v>0.84055907805185825</v>
      </c>
      <c r="T7596" s="22">
        <f t="shared" si="1566"/>
        <v>-0.17368803942831296</v>
      </c>
      <c r="U7596" s="23">
        <f t="shared" si="1567"/>
        <v>1</v>
      </c>
    </row>
    <row r="7597" spans="1:21" x14ac:dyDescent="0.35">
      <c r="A7597">
        <v>7596</v>
      </c>
      <c r="B7597">
        <v>0.89939999999999998</v>
      </c>
      <c r="C7597">
        <v>0.2</v>
      </c>
      <c r="D7597">
        <v>1</v>
      </c>
      <c r="E7597" t="s">
        <v>29</v>
      </c>
      <c r="F7597">
        <v>12</v>
      </c>
      <c r="G7597">
        <v>1</v>
      </c>
      <c r="I7597">
        <f t="shared" si="1560"/>
        <v>1</v>
      </c>
      <c r="J7597">
        <f t="shared" si="1561"/>
        <v>0.2</v>
      </c>
      <c r="K7597">
        <f t="shared" si="1562"/>
        <v>2</v>
      </c>
      <c r="L7597">
        <f t="shared" si="1569"/>
        <v>0</v>
      </c>
      <c r="M7597">
        <f t="shared" si="1569"/>
        <v>0</v>
      </c>
      <c r="N7597">
        <f t="shared" si="1569"/>
        <v>0</v>
      </c>
      <c r="O7597">
        <f t="shared" si="1563"/>
        <v>49</v>
      </c>
      <c r="P7597">
        <f t="shared" si="1558"/>
        <v>1.4690306165792562</v>
      </c>
      <c r="Q7597" s="21">
        <f t="shared" si="1564"/>
        <v>4.3450211074612275</v>
      </c>
      <c r="R7597" s="22">
        <f t="shared" si="1565"/>
        <v>0.81290999981195977</v>
      </c>
      <c r="S7597" s="22">
        <f t="shared" si="1559"/>
        <v>0.81290999981195977</v>
      </c>
      <c r="T7597" s="22">
        <f t="shared" si="1566"/>
        <v>-0.20713487690047472</v>
      </c>
      <c r="U7597" s="23">
        <f t="shared" si="1567"/>
        <v>1</v>
      </c>
    </row>
    <row r="7598" spans="1:21" x14ac:dyDescent="0.35">
      <c r="A7598">
        <v>7597</v>
      </c>
      <c r="B7598">
        <v>3.2616000000000001</v>
      </c>
      <c r="C7598">
        <v>0.2</v>
      </c>
      <c r="D7598">
        <v>2</v>
      </c>
      <c r="E7598" t="s">
        <v>29</v>
      </c>
      <c r="F7598">
        <v>16</v>
      </c>
      <c r="G7598">
        <v>1</v>
      </c>
      <c r="I7598">
        <f t="shared" si="1560"/>
        <v>1</v>
      </c>
      <c r="J7598">
        <f t="shared" si="1561"/>
        <v>0.2</v>
      </c>
      <c r="K7598">
        <f t="shared" si="1562"/>
        <v>5</v>
      </c>
      <c r="L7598">
        <f t="shared" si="1569"/>
        <v>0</v>
      </c>
      <c r="M7598">
        <f t="shared" si="1569"/>
        <v>0</v>
      </c>
      <c r="N7598">
        <f t="shared" si="1569"/>
        <v>0</v>
      </c>
      <c r="O7598">
        <f t="shared" si="1563"/>
        <v>51</v>
      </c>
      <c r="P7598">
        <f t="shared" si="1558"/>
        <v>1.6042483868914204</v>
      </c>
      <c r="Q7598" s="21">
        <f t="shared" si="1564"/>
        <v>4.9741195839092551</v>
      </c>
      <c r="R7598" s="22">
        <f t="shared" si="1565"/>
        <v>0.83261131854584758</v>
      </c>
      <c r="S7598" s="22">
        <f t="shared" si="1559"/>
        <v>0.83261131854584758</v>
      </c>
      <c r="T7598" s="22">
        <f t="shared" si="1566"/>
        <v>-0.18318835009573367</v>
      </c>
      <c r="U7598" s="23">
        <f t="shared" si="1567"/>
        <v>1</v>
      </c>
    </row>
    <row r="7599" spans="1:21" x14ac:dyDescent="0.35">
      <c r="A7599">
        <v>7598</v>
      </c>
      <c r="B7599">
        <v>-48.954900000000002</v>
      </c>
      <c r="C7599">
        <v>0.2</v>
      </c>
      <c r="D7599">
        <v>3</v>
      </c>
      <c r="E7599" t="s">
        <v>29</v>
      </c>
      <c r="F7599">
        <v>16</v>
      </c>
      <c r="G7599">
        <v>0</v>
      </c>
      <c r="I7599">
        <f t="shared" si="1560"/>
        <v>0</v>
      </c>
      <c r="J7599">
        <f t="shared" si="1561"/>
        <v>0.2</v>
      </c>
      <c r="K7599">
        <f t="shared" si="1562"/>
        <v>1</v>
      </c>
      <c r="L7599">
        <f t="shared" si="1569"/>
        <v>0</v>
      </c>
      <c r="M7599">
        <f t="shared" si="1569"/>
        <v>0</v>
      </c>
      <c r="N7599">
        <f t="shared" si="1569"/>
        <v>0</v>
      </c>
      <c r="O7599">
        <f t="shared" si="1563"/>
        <v>51</v>
      </c>
      <c r="P7599">
        <f t="shared" si="1558"/>
        <v>1.4187289047727258</v>
      </c>
      <c r="Q7599" s="21">
        <f t="shared" si="1564"/>
        <v>4.1318651069272629</v>
      </c>
      <c r="R7599" s="22">
        <f t="shared" si="1565"/>
        <v>0.80513907143620222</v>
      </c>
      <c r="S7599" s="22">
        <f t="shared" si="1559"/>
        <v>0.19486092856379778</v>
      </c>
      <c r="T7599" s="22">
        <f t="shared" si="1566"/>
        <v>-1.6354691617094346</v>
      </c>
      <c r="U7599" s="23">
        <f t="shared" si="1567"/>
        <v>1</v>
      </c>
    </row>
    <row r="7600" spans="1:21" x14ac:dyDescent="0.35">
      <c r="A7600">
        <v>7599</v>
      </c>
      <c r="B7600">
        <v>2.3952</v>
      </c>
      <c r="C7600">
        <v>0.2</v>
      </c>
      <c r="D7600">
        <v>2</v>
      </c>
      <c r="E7600" t="s">
        <v>29</v>
      </c>
      <c r="F7600">
        <v>17</v>
      </c>
      <c r="G7600">
        <v>1</v>
      </c>
      <c r="I7600">
        <f t="shared" si="1560"/>
        <v>1</v>
      </c>
      <c r="J7600">
        <f t="shared" si="1561"/>
        <v>0.2</v>
      </c>
      <c r="K7600">
        <f t="shared" si="1562"/>
        <v>3</v>
      </c>
      <c r="L7600">
        <f t="shared" si="1569"/>
        <v>0</v>
      </c>
      <c r="M7600">
        <f t="shared" si="1569"/>
        <v>0</v>
      </c>
      <c r="N7600">
        <f t="shared" si="1569"/>
        <v>0</v>
      </c>
      <c r="O7600">
        <f t="shared" si="1563"/>
        <v>51</v>
      </c>
      <c r="P7600">
        <f t="shared" si="1558"/>
        <v>1.5114886458320731</v>
      </c>
      <c r="Q7600" s="21">
        <f t="shared" si="1564"/>
        <v>4.5334745115019901</v>
      </c>
      <c r="R7600" s="22">
        <f t="shared" si="1565"/>
        <v>0.81928171930287563</v>
      </c>
      <c r="S7600" s="22">
        <f t="shared" si="1559"/>
        <v>0.81928171930287563</v>
      </c>
      <c r="T7600" s="22">
        <f t="shared" si="1566"/>
        <v>-0.19932727466370059</v>
      </c>
      <c r="U7600" s="23">
        <f t="shared" si="1567"/>
        <v>1</v>
      </c>
    </row>
    <row r="7601" spans="1:21" x14ac:dyDescent="0.35">
      <c r="A7601">
        <v>7600</v>
      </c>
      <c r="B7601">
        <v>25.06</v>
      </c>
      <c r="C7601">
        <v>0.2</v>
      </c>
      <c r="D7601">
        <v>1</v>
      </c>
      <c r="E7601" t="s">
        <v>29</v>
      </c>
      <c r="F7601">
        <v>22</v>
      </c>
      <c r="G7601">
        <v>1</v>
      </c>
      <c r="I7601">
        <f t="shared" si="1560"/>
        <v>1</v>
      </c>
      <c r="J7601">
        <f t="shared" si="1561"/>
        <v>0.2</v>
      </c>
      <c r="K7601">
        <f t="shared" si="1562"/>
        <v>2</v>
      </c>
      <c r="L7601">
        <f t="shared" si="1569"/>
        <v>0</v>
      </c>
      <c r="M7601">
        <f t="shared" si="1569"/>
        <v>0</v>
      </c>
      <c r="N7601">
        <f t="shared" si="1569"/>
        <v>0</v>
      </c>
      <c r="O7601">
        <f t="shared" si="1563"/>
        <v>51</v>
      </c>
      <c r="P7601">
        <f t="shared" si="1558"/>
        <v>1.465108775302399</v>
      </c>
      <c r="Q7601" s="21">
        <f t="shared" si="1564"/>
        <v>4.3280139957281998</v>
      </c>
      <c r="R7601" s="22">
        <f t="shared" si="1565"/>
        <v>0.8123128053338895</v>
      </c>
      <c r="S7601" s="22">
        <f t="shared" si="1559"/>
        <v>0.8123128053338895</v>
      </c>
      <c r="T7601" s="22">
        <f t="shared" si="1566"/>
        <v>-0.20786978475810214</v>
      </c>
      <c r="U7601" s="23">
        <f t="shared" si="1567"/>
        <v>1</v>
      </c>
    </row>
    <row r="7602" spans="1:21" x14ac:dyDescent="0.35">
      <c r="A7602">
        <v>7601</v>
      </c>
      <c r="B7602">
        <v>6.7047999999999996</v>
      </c>
      <c r="C7602">
        <v>0.2</v>
      </c>
      <c r="D7602">
        <v>4</v>
      </c>
      <c r="E7602" t="s">
        <v>29</v>
      </c>
      <c r="F7602">
        <v>22</v>
      </c>
      <c r="G7602">
        <v>1</v>
      </c>
      <c r="I7602">
        <f t="shared" si="1560"/>
        <v>1</v>
      </c>
      <c r="J7602">
        <f t="shared" si="1561"/>
        <v>0.2</v>
      </c>
      <c r="K7602">
        <f t="shared" si="1562"/>
        <v>8</v>
      </c>
      <c r="L7602">
        <f t="shared" si="1569"/>
        <v>0</v>
      </c>
      <c r="M7602">
        <f t="shared" si="1569"/>
        <v>0</v>
      </c>
      <c r="N7602">
        <f t="shared" si="1569"/>
        <v>0</v>
      </c>
      <c r="O7602">
        <f t="shared" si="1563"/>
        <v>51</v>
      </c>
      <c r="P7602">
        <f t="shared" si="1558"/>
        <v>1.7433879984804417</v>
      </c>
      <c r="Q7602" s="21">
        <f t="shared" si="1564"/>
        <v>5.7166787490636786</v>
      </c>
      <c r="R7602" s="22">
        <f t="shared" si="1565"/>
        <v>0.85111689313123651</v>
      </c>
      <c r="S7602" s="22">
        <f t="shared" si="1559"/>
        <v>0.85111689313123651</v>
      </c>
      <c r="T7602" s="22">
        <f t="shared" si="1566"/>
        <v>-0.16120580011056426</v>
      </c>
      <c r="U7602" s="23">
        <f t="shared" si="1567"/>
        <v>1</v>
      </c>
    </row>
    <row r="7603" spans="1:21" x14ac:dyDescent="0.35">
      <c r="A7603">
        <v>7602</v>
      </c>
      <c r="B7603">
        <v>3.6288</v>
      </c>
      <c r="C7603">
        <v>0.2</v>
      </c>
      <c r="D7603">
        <v>2</v>
      </c>
      <c r="E7603" t="s">
        <v>29</v>
      </c>
      <c r="F7603">
        <v>22</v>
      </c>
      <c r="G7603">
        <v>1</v>
      </c>
      <c r="I7603">
        <f t="shared" si="1560"/>
        <v>1</v>
      </c>
      <c r="J7603">
        <f t="shared" si="1561"/>
        <v>0.2</v>
      </c>
      <c r="K7603">
        <f t="shared" si="1562"/>
        <v>4</v>
      </c>
      <c r="L7603">
        <f t="shared" si="1569"/>
        <v>0</v>
      </c>
      <c r="M7603">
        <f t="shared" si="1569"/>
        <v>0</v>
      </c>
      <c r="N7603">
        <f t="shared" si="1569"/>
        <v>0</v>
      </c>
      <c r="O7603">
        <f t="shared" si="1563"/>
        <v>5</v>
      </c>
      <c r="P7603">
        <f t="shared" si="1558"/>
        <v>1.6480708657294674</v>
      </c>
      <c r="Q7603" s="21">
        <f t="shared" si="1564"/>
        <v>5.1969445467631878</v>
      </c>
      <c r="R7603" s="22">
        <f t="shared" si="1565"/>
        <v>0.83863015193151536</v>
      </c>
      <c r="S7603" s="22">
        <f t="shared" si="1559"/>
        <v>0.83863015193151536</v>
      </c>
      <c r="T7603" s="22">
        <f t="shared" si="1566"/>
        <v>-0.17598548981014117</v>
      </c>
      <c r="U7603" s="23">
        <f t="shared" si="1567"/>
        <v>1</v>
      </c>
    </row>
    <row r="7604" spans="1:21" x14ac:dyDescent="0.35">
      <c r="A7604">
        <v>7603</v>
      </c>
      <c r="B7604">
        <v>26.9024</v>
      </c>
      <c r="C7604">
        <v>0.2</v>
      </c>
      <c r="D7604">
        <v>2</v>
      </c>
      <c r="E7604" t="s">
        <v>29</v>
      </c>
      <c r="F7604">
        <v>25</v>
      </c>
      <c r="G7604">
        <v>1</v>
      </c>
      <c r="I7604">
        <f t="shared" si="1560"/>
        <v>1</v>
      </c>
      <c r="J7604">
        <f t="shared" si="1561"/>
        <v>0.2</v>
      </c>
      <c r="K7604">
        <f t="shared" si="1562"/>
        <v>1</v>
      </c>
      <c r="L7604">
        <f t="shared" si="1569"/>
        <v>0</v>
      </c>
      <c r="M7604">
        <f t="shared" si="1569"/>
        <v>0</v>
      </c>
      <c r="N7604">
        <f t="shared" si="1569"/>
        <v>0</v>
      </c>
      <c r="O7604">
        <f t="shared" si="1563"/>
        <v>12</v>
      </c>
      <c r="P7604">
        <f t="shared" si="1558"/>
        <v>1.4952048096714448</v>
      </c>
      <c r="Q7604" s="21">
        <f t="shared" si="1564"/>
        <v>4.46024996163636</v>
      </c>
      <c r="R7604" s="22">
        <f t="shared" si="1565"/>
        <v>0.81685820117650543</v>
      </c>
      <c r="S7604" s="22">
        <f t="shared" si="1559"/>
        <v>0.81685820117650543</v>
      </c>
      <c r="T7604" s="22">
        <f t="shared" si="1566"/>
        <v>-0.20228975955695278</v>
      </c>
      <c r="U7604" s="23">
        <f t="shared" si="1567"/>
        <v>1</v>
      </c>
    </row>
    <row r="7605" spans="1:21" x14ac:dyDescent="0.35">
      <c r="A7605">
        <v>7604</v>
      </c>
      <c r="B7605">
        <v>12.175800000000001</v>
      </c>
      <c r="C7605">
        <v>0.2</v>
      </c>
      <c r="D7605">
        <v>7</v>
      </c>
      <c r="E7605" t="s">
        <v>29</v>
      </c>
      <c r="F7605">
        <v>26</v>
      </c>
      <c r="G7605">
        <v>1</v>
      </c>
      <c r="I7605">
        <f t="shared" si="1560"/>
        <v>1</v>
      </c>
      <c r="J7605">
        <f t="shared" si="1561"/>
        <v>0.2</v>
      </c>
      <c r="K7605">
        <f t="shared" si="1562"/>
        <v>2</v>
      </c>
      <c r="L7605">
        <f t="shared" si="1569"/>
        <v>0</v>
      </c>
      <c r="M7605">
        <f t="shared" si="1569"/>
        <v>0</v>
      </c>
      <c r="N7605">
        <f t="shared" si="1569"/>
        <v>0</v>
      </c>
      <c r="O7605">
        <f t="shared" si="1563"/>
        <v>16</v>
      </c>
      <c r="P7605">
        <f t="shared" si="1558"/>
        <v>1.5337409976474037</v>
      </c>
      <c r="Q7605" s="21">
        <f t="shared" si="1564"/>
        <v>4.6354857671015459</v>
      </c>
      <c r="R7605" s="22">
        <f t="shared" si="1565"/>
        <v>0.8225530076151143</v>
      </c>
      <c r="S7605" s="22">
        <f t="shared" si="1559"/>
        <v>0.8225530076151143</v>
      </c>
      <c r="T7605" s="22">
        <f t="shared" si="1566"/>
        <v>-0.19534235147075824</v>
      </c>
      <c r="U7605" s="23">
        <f t="shared" si="1567"/>
        <v>1</v>
      </c>
    </row>
    <row r="7606" spans="1:21" x14ac:dyDescent="0.35">
      <c r="A7606">
        <v>7605</v>
      </c>
      <c r="B7606">
        <v>-0.62649999999999995</v>
      </c>
      <c r="C7606">
        <v>0.2</v>
      </c>
      <c r="D7606">
        <v>7</v>
      </c>
      <c r="E7606" t="s">
        <v>29</v>
      </c>
      <c r="F7606">
        <v>27</v>
      </c>
      <c r="G7606">
        <v>0</v>
      </c>
      <c r="I7606">
        <f t="shared" si="1560"/>
        <v>0</v>
      </c>
      <c r="J7606">
        <f t="shared" si="1561"/>
        <v>0.2</v>
      </c>
      <c r="K7606">
        <f t="shared" si="1562"/>
        <v>3</v>
      </c>
      <c r="L7606">
        <f t="shared" si="1569"/>
        <v>0</v>
      </c>
      <c r="M7606">
        <f t="shared" si="1569"/>
        <v>0</v>
      </c>
      <c r="N7606">
        <f t="shared" si="1569"/>
        <v>0</v>
      </c>
      <c r="O7606">
        <f t="shared" si="1563"/>
        <v>16</v>
      </c>
      <c r="P7606">
        <f t="shared" si="1558"/>
        <v>1.5801208681770778</v>
      </c>
      <c r="Q7606" s="21">
        <f t="shared" si="1564"/>
        <v>4.8555426563608659</v>
      </c>
      <c r="R7606" s="22">
        <f t="shared" si="1565"/>
        <v>0.82922163517779146</v>
      </c>
      <c r="S7606" s="22">
        <f t="shared" si="1559"/>
        <v>0.17077836482220854</v>
      </c>
      <c r="T7606" s="22">
        <f t="shared" si="1566"/>
        <v>-1.7673886753101469</v>
      </c>
      <c r="U7606" s="23">
        <f t="shared" si="1567"/>
        <v>1</v>
      </c>
    </row>
    <row r="7607" spans="1:21" x14ac:dyDescent="0.35">
      <c r="A7607">
        <v>7606</v>
      </c>
      <c r="B7607">
        <v>0.82250000000000001</v>
      </c>
      <c r="C7607">
        <v>0.2</v>
      </c>
      <c r="D7607">
        <v>1</v>
      </c>
      <c r="E7607" t="s">
        <v>29</v>
      </c>
      <c r="F7607">
        <v>28</v>
      </c>
      <c r="G7607">
        <v>1</v>
      </c>
      <c r="I7607">
        <f t="shared" si="1560"/>
        <v>1</v>
      </c>
      <c r="J7607">
        <f t="shared" si="1561"/>
        <v>0.2</v>
      </c>
      <c r="K7607">
        <f t="shared" si="1562"/>
        <v>2</v>
      </c>
      <c r="L7607">
        <f t="shared" si="1569"/>
        <v>0</v>
      </c>
      <c r="M7607">
        <f t="shared" si="1569"/>
        <v>0</v>
      </c>
      <c r="N7607">
        <f t="shared" si="1569"/>
        <v>0</v>
      </c>
      <c r="O7607">
        <f t="shared" si="1563"/>
        <v>17</v>
      </c>
      <c r="P7607">
        <f t="shared" si="1558"/>
        <v>1.5317800770089747</v>
      </c>
      <c r="Q7607" s="21">
        <f t="shared" si="1564"/>
        <v>4.6264048537767044</v>
      </c>
      <c r="R7607" s="22">
        <f t="shared" si="1565"/>
        <v>0.82226661145282609</v>
      </c>
      <c r="S7607" s="22">
        <f t="shared" si="1559"/>
        <v>0.82226661145282609</v>
      </c>
      <c r="T7607" s="22">
        <f t="shared" si="1566"/>
        <v>-0.19569059168124989</v>
      </c>
      <c r="U7607" s="23">
        <f t="shared" si="1567"/>
        <v>1</v>
      </c>
    </row>
    <row r="7608" spans="1:21" x14ac:dyDescent="0.35">
      <c r="A7608">
        <v>7607</v>
      </c>
      <c r="B7608">
        <v>7.6985999999999999</v>
      </c>
      <c r="C7608">
        <v>0.2</v>
      </c>
      <c r="D7608">
        <v>9</v>
      </c>
      <c r="E7608" t="s">
        <v>29</v>
      </c>
      <c r="F7608">
        <v>28</v>
      </c>
      <c r="G7608">
        <v>1</v>
      </c>
      <c r="I7608">
        <f t="shared" si="1560"/>
        <v>1</v>
      </c>
      <c r="J7608">
        <f t="shared" si="1561"/>
        <v>0.2</v>
      </c>
      <c r="K7608">
        <f t="shared" si="1562"/>
        <v>1</v>
      </c>
      <c r="L7608">
        <f t="shared" si="1569"/>
        <v>0</v>
      </c>
      <c r="M7608">
        <f t="shared" si="1569"/>
        <v>0</v>
      </c>
      <c r="N7608">
        <f t="shared" si="1569"/>
        <v>0</v>
      </c>
      <c r="O7608">
        <f t="shared" si="1563"/>
        <v>22</v>
      </c>
      <c r="P7608">
        <f t="shared" si="1558"/>
        <v>1.4755956032871582</v>
      </c>
      <c r="Q7608" s="21">
        <f t="shared" si="1564"/>
        <v>4.3736399516561217</v>
      </c>
      <c r="R7608" s="22">
        <f t="shared" si="1565"/>
        <v>0.81390640068994458</v>
      </c>
      <c r="S7608" s="22">
        <f t="shared" si="1559"/>
        <v>0.81390640068994458</v>
      </c>
      <c r="T7608" s="22">
        <f t="shared" si="1566"/>
        <v>-0.20590990645848337</v>
      </c>
      <c r="U7608" s="23">
        <f t="shared" si="1567"/>
        <v>1</v>
      </c>
    </row>
    <row r="7609" spans="1:21" x14ac:dyDescent="0.35">
      <c r="A7609">
        <v>7608</v>
      </c>
      <c r="B7609">
        <v>3.3479999999999999</v>
      </c>
      <c r="C7609">
        <v>0.2</v>
      </c>
      <c r="D7609">
        <v>2</v>
      </c>
      <c r="E7609" t="s">
        <v>29</v>
      </c>
      <c r="F7609">
        <v>39</v>
      </c>
      <c r="G7609">
        <v>1</v>
      </c>
      <c r="I7609">
        <f t="shared" si="1560"/>
        <v>1</v>
      </c>
      <c r="J7609">
        <f t="shared" si="1561"/>
        <v>0.2</v>
      </c>
      <c r="K7609">
        <f t="shared" si="1562"/>
        <v>4</v>
      </c>
      <c r="L7609">
        <f t="shared" ref="L7609:N7628" si="1570">IF($E7602=L$8,1,0)</f>
        <v>0</v>
      </c>
      <c r="M7609">
        <f t="shared" si="1570"/>
        <v>0</v>
      </c>
      <c r="N7609">
        <f t="shared" si="1570"/>
        <v>0</v>
      </c>
      <c r="O7609">
        <f t="shared" si="1563"/>
        <v>22</v>
      </c>
      <c r="P7609">
        <f t="shared" si="1558"/>
        <v>1.6147352148761795</v>
      </c>
      <c r="Q7609" s="21">
        <f t="shared" si="1564"/>
        <v>5.0265567897823544</v>
      </c>
      <c r="R7609" s="22">
        <f t="shared" si="1565"/>
        <v>0.8340677712196396</v>
      </c>
      <c r="S7609" s="22">
        <f t="shared" si="1559"/>
        <v>0.8340677712196396</v>
      </c>
      <c r="T7609" s="22">
        <f t="shared" si="1566"/>
        <v>-0.18144061946963888</v>
      </c>
      <c r="U7609" s="23">
        <f t="shared" si="1567"/>
        <v>1</v>
      </c>
    </row>
    <row r="7610" spans="1:21" x14ac:dyDescent="0.35">
      <c r="A7610">
        <v>7609</v>
      </c>
      <c r="B7610">
        <v>30.98</v>
      </c>
      <c r="C7610">
        <v>0.2</v>
      </c>
      <c r="D7610">
        <v>4</v>
      </c>
      <c r="E7610" t="s">
        <v>29</v>
      </c>
      <c r="F7610">
        <v>40</v>
      </c>
      <c r="G7610">
        <v>1</v>
      </c>
      <c r="I7610">
        <f t="shared" si="1560"/>
        <v>1</v>
      </c>
      <c r="J7610">
        <f t="shared" si="1561"/>
        <v>0.2</v>
      </c>
      <c r="K7610">
        <f t="shared" si="1562"/>
        <v>2</v>
      </c>
      <c r="L7610">
        <f t="shared" si="1570"/>
        <v>0</v>
      </c>
      <c r="M7610">
        <f t="shared" si="1570"/>
        <v>0</v>
      </c>
      <c r="N7610">
        <f t="shared" si="1570"/>
        <v>0</v>
      </c>
      <c r="O7610">
        <f t="shared" si="1563"/>
        <v>22</v>
      </c>
      <c r="P7610">
        <f t="shared" si="1558"/>
        <v>1.5219754738168314</v>
      </c>
      <c r="Q7610" s="21">
        <f t="shared" si="1564"/>
        <v>4.5812664337245819</v>
      </c>
      <c r="R7610" s="22">
        <f t="shared" si="1565"/>
        <v>0.82082919497310869</v>
      </c>
      <c r="S7610" s="22">
        <f t="shared" si="1559"/>
        <v>0.82082919497310869</v>
      </c>
      <c r="T7610" s="22">
        <f t="shared" si="1566"/>
        <v>-0.19744023627383847</v>
      </c>
      <c r="U7610" s="23">
        <f t="shared" si="1567"/>
        <v>1</v>
      </c>
    </row>
    <row r="7611" spans="1:21" x14ac:dyDescent="0.35">
      <c r="A7611">
        <v>7610</v>
      </c>
      <c r="B7611">
        <v>1.2347999999999999</v>
      </c>
      <c r="C7611">
        <v>0.2</v>
      </c>
      <c r="D7611">
        <v>6</v>
      </c>
      <c r="E7611" t="s">
        <v>29</v>
      </c>
      <c r="F7611">
        <v>46</v>
      </c>
      <c r="G7611">
        <v>1</v>
      </c>
      <c r="I7611">
        <f t="shared" si="1560"/>
        <v>1</v>
      </c>
      <c r="J7611">
        <f t="shared" si="1561"/>
        <v>0.2</v>
      </c>
      <c r="K7611">
        <f t="shared" si="1562"/>
        <v>2</v>
      </c>
      <c r="L7611">
        <f t="shared" si="1570"/>
        <v>0</v>
      </c>
      <c r="M7611">
        <f t="shared" si="1570"/>
        <v>0</v>
      </c>
      <c r="N7611">
        <f t="shared" si="1570"/>
        <v>0</v>
      </c>
      <c r="O7611">
        <f t="shared" si="1563"/>
        <v>25</v>
      </c>
      <c r="P7611">
        <f t="shared" si="1558"/>
        <v>1.5160927119015453</v>
      </c>
      <c r="Q7611" s="21">
        <f t="shared" si="1564"/>
        <v>4.5543950504939614</v>
      </c>
      <c r="R7611" s="22">
        <f t="shared" si="1565"/>
        <v>0.81996239177998897</v>
      </c>
      <c r="S7611" s="22">
        <f t="shared" si="1559"/>
        <v>0.81996239177998897</v>
      </c>
      <c r="T7611" s="22">
        <f t="shared" si="1566"/>
        <v>-0.19849680345854939</v>
      </c>
      <c r="U7611" s="23">
        <f t="shared" si="1567"/>
        <v>1</v>
      </c>
    </row>
    <row r="7612" spans="1:21" x14ac:dyDescent="0.35">
      <c r="A7612">
        <v>7611</v>
      </c>
      <c r="B7612">
        <v>67.442400000000006</v>
      </c>
      <c r="C7612">
        <v>0.2</v>
      </c>
      <c r="D7612">
        <v>6</v>
      </c>
      <c r="E7612" t="s">
        <v>29</v>
      </c>
      <c r="F7612">
        <v>53</v>
      </c>
      <c r="G7612">
        <v>1</v>
      </c>
      <c r="I7612">
        <f t="shared" si="1560"/>
        <v>1</v>
      </c>
      <c r="J7612">
        <f t="shared" si="1561"/>
        <v>0.2</v>
      </c>
      <c r="K7612">
        <f t="shared" si="1562"/>
        <v>7</v>
      </c>
      <c r="L7612">
        <f t="shared" si="1570"/>
        <v>0</v>
      </c>
      <c r="M7612">
        <f t="shared" si="1570"/>
        <v>0</v>
      </c>
      <c r="N7612">
        <f t="shared" si="1570"/>
        <v>0</v>
      </c>
      <c r="O7612">
        <f t="shared" si="1563"/>
        <v>26</v>
      </c>
      <c r="P7612">
        <f t="shared" si="1558"/>
        <v>1.7460311439114848</v>
      </c>
      <c r="Q7612" s="21">
        <f t="shared" si="1564"/>
        <v>5.7318087489666105</v>
      </c>
      <c r="R7612" s="22">
        <f t="shared" si="1565"/>
        <v>0.85145151365841931</v>
      </c>
      <c r="S7612" s="22">
        <f t="shared" si="1559"/>
        <v>0.85145151365841931</v>
      </c>
      <c r="T7612" s="22">
        <f t="shared" si="1566"/>
        <v>-0.16081272276911132</v>
      </c>
      <c r="U7612" s="23">
        <f t="shared" si="1567"/>
        <v>1</v>
      </c>
    </row>
    <row r="7613" spans="1:21" x14ac:dyDescent="0.35">
      <c r="A7613">
        <v>7612</v>
      </c>
      <c r="B7613">
        <v>90.644400000000005</v>
      </c>
      <c r="C7613">
        <v>0.2</v>
      </c>
      <c r="D7613">
        <v>4</v>
      </c>
      <c r="E7613" t="s">
        <v>29</v>
      </c>
      <c r="F7613">
        <v>4</v>
      </c>
      <c r="G7613">
        <v>1</v>
      </c>
      <c r="I7613">
        <f t="shared" si="1560"/>
        <v>0</v>
      </c>
      <c r="J7613">
        <f t="shared" si="1561"/>
        <v>0.2</v>
      </c>
      <c r="K7613">
        <f t="shared" si="1562"/>
        <v>7</v>
      </c>
      <c r="L7613">
        <f t="shared" si="1570"/>
        <v>0</v>
      </c>
      <c r="M7613">
        <f t="shared" si="1570"/>
        <v>0</v>
      </c>
      <c r="N7613">
        <f t="shared" si="1570"/>
        <v>0</v>
      </c>
      <c r="O7613">
        <f t="shared" si="1563"/>
        <v>27</v>
      </c>
      <c r="P7613">
        <f t="shared" si="1558"/>
        <v>1.7440702232730567</v>
      </c>
      <c r="Q7613" s="21">
        <f t="shared" si="1564"/>
        <v>5.7205801396990958</v>
      </c>
      <c r="R7613" s="22">
        <f t="shared" si="1565"/>
        <v>0.85120332185417946</v>
      </c>
      <c r="S7613" s="22">
        <f t="shared" si="1559"/>
        <v>0.14879667814582054</v>
      </c>
      <c r="T7613" s="22">
        <f t="shared" si="1566"/>
        <v>-1.9051744811211766</v>
      </c>
      <c r="U7613" s="23">
        <f t="shared" si="1567"/>
        <v>1</v>
      </c>
    </row>
    <row r="7614" spans="1:21" x14ac:dyDescent="0.35">
      <c r="A7614">
        <v>7613</v>
      </c>
      <c r="B7614">
        <v>3.1536</v>
      </c>
      <c r="C7614">
        <v>0.2</v>
      </c>
      <c r="D7614">
        <v>2</v>
      </c>
      <c r="E7614" t="s">
        <v>29</v>
      </c>
      <c r="F7614">
        <v>5</v>
      </c>
      <c r="G7614">
        <v>1</v>
      </c>
      <c r="I7614">
        <f t="shared" si="1560"/>
        <v>1</v>
      </c>
      <c r="J7614">
        <f t="shared" si="1561"/>
        <v>0.2</v>
      </c>
      <c r="K7614">
        <f t="shared" si="1562"/>
        <v>1</v>
      </c>
      <c r="L7614">
        <f t="shared" si="1570"/>
        <v>0</v>
      </c>
      <c r="M7614">
        <f t="shared" si="1570"/>
        <v>0</v>
      </c>
      <c r="N7614">
        <f t="shared" si="1570"/>
        <v>0</v>
      </c>
      <c r="O7614">
        <f t="shared" si="1563"/>
        <v>28</v>
      </c>
      <c r="P7614">
        <f t="shared" si="1558"/>
        <v>1.4638300794565859</v>
      </c>
      <c r="Q7614" s="21">
        <f t="shared" si="1564"/>
        <v>4.3224833189915088</v>
      </c>
      <c r="R7614" s="22">
        <f t="shared" si="1565"/>
        <v>0.81211777659653095</v>
      </c>
      <c r="S7614" s="22">
        <f t="shared" si="1559"/>
        <v>0.81211777659653095</v>
      </c>
      <c r="T7614" s="22">
        <f t="shared" si="1566"/>
        <v>-0.20810990426885878</v>
      </c>
      <c r="U7614" s="23">
        <f t="shared" si="1567"/>
        <v>1</v>
      </c>
    </row>
    <row r="7615" spans="1:21" x14ac:dyDescent="0.35">
      <c r="A7615">
        <v>7614</v>
      </c>
      <c r="B7615">
        <v>2.7719999999999998</v>
      </c>
      <c r="C7615">
        <v>0.2</v>
      </c>
      <c r="D7615">
        <v>4</v>
      </c>
      <c r="E7615" t="s">
        <v>29</v>
      </c>
      <c r="F7615">
        <v>5</v>
      </c>
      <c r="G7615">
        <v>1</v>
      </c>
      <c r="I7615">
        <f t="shared" si="1560"/>
        <v>1</v>
      </c>
      <c r="J7615">
        <f t="shared" si="1561"/>
        <v>0.2</v>
      </c>
      <c r="K7615">
        <f t="shared" si="1562"/>
        <v>9</v>
      </c>
      <c r="L7615">
        <f t="shared" si="1570"/>
        <v>0</v>
      </c>
      <c r="M7615">
        <f t="shared" si="1570"/>
        <v>0</v>
      </c>
      <c r="N7615">
        <f t="shared" si="1570"/>
        <v>0</v>
      </c>
      <c r="O7615">
        <f t="shared" si="1563"/>
        <v>28</v>
      </c>
      <c r="P7615">
        <f t="shared" si="1558"/>
        <v>1.8348690436939759</v>
      </c>
      <c r="Q7615" s="21">
        <f t="shared" si="1564"/>
        <v>6.2643137403310662</v>
      </c>
      <c r="R7615" s="22">
        <f t="shared" si="1565"/>
        <v>0.86234074742008238</v>
      </c>
      <c r="S7615" s="22">
        <f t="shared" si="1559"/>
        <v>0.86234074742008238</v>
      </c>
      <c r="T7615" s="22">
        <f t="shared" si="1566"/>
        <v>-0.14810478779717801</v>
      </c>
      <c r="U7615" s="23">
        <f t="shared" si="1567"/>
        <v>1</v>
      </c>
    </row>
    <row r="7616" spans="1:21" x14ac:dyDescent="0.35">
      <c r="A7616">
        <v>7615</v>
      </c>
      <c r="B7616">
        <v>250.39599999999999</v>
      </c>
      <c r="C7616">
        <v>0.2</v>
      </c>
      <c r="D7616">
        <v>4</v>
      </c>
      <c r="E7616" t="s">
        <v>29</v>
      </c>
      <c r="F7616">
        <v>5</v>
      </c>
      <c r="G7616">
        <v>1</v>
      </c>
      <c r="I7616">
        <f t="shared" si="1560"/>
        <v>1</v>
      </c>
      <c r="J7616">
        <f t="shared" si="1561"/>
        <v>0.2</v>
      </c>
      <c r="K7616">
        <f t="shared" si="1562"/>
        <v>2</v>
      </c>
      <c r="L7616">
        <f t="shared" si="1570"/>
        <v>0</v>
      </c>
      <c r="M7616">
        <f t="shared" si="1570"/>
        <v>0</v>
      </c>
      <c r="N7616">
        <f t="shared" si="1570"/>
        <v>0</v>
      </c>
      <c r="O7616">
        <f t="shared" si="1563"/>
        <v>39</v>
      </c>
      <c r="P7616">
        <f t="shared" si="1558"/>
        <v>1.4886398229635436</v>
      </c>
      <c r="Q7616" s="21">
        <f t="shared" si="1564"/>
        <v>4.4310643862041612</v>
      </c>
      <c r="R7616" s="22">
        <f t="shared" si="1565"/>
        <v>0.81587402967636102</v>
      </c>
      <c r="S7616" s="22">
        <f t="shared" si="1559"/>
        <v>0.81587402967636102</v>
      </c>
      <c r="T7616" s="22">
        <f t="shared" si="1566"/>
        <v>-0.20349531133175447</v>
      </c>
      <c r="U7616" s="23">
        <f t="shared" si="1567"/>
        <v>1</v>
      </c>
    </row>
    <row r="7617" spans="1:21" x14ac:dyDescent="0.35">
      <c r="A7617">
        <v>7616</v>
      </c>
      <c r="B7617">
        <v>3.504</v>
      </c>
      <c r="C7617">
        <v>0.2</v>
      </c>
      <c r="D7617">
        <v>6</v>
      </c>
      <c r="E7617" t="s">
        <v>29</v>
      </c>
      <c r="F7617">
        <v>8</v>
      </c>
      <c r="G7617">
        <v>1</v>
      </c>
      <c r="I7617">
        <f t="shared" si="1560"/>
        <v>1</v>
      </c>
      <c r="J7617">
        <f t="shared" si="1561"/>
        <v>0.2</v>
      </c>
      <c r="K7617">
        <f t="shared" si="1562"/>
        <v>4</v>
      </c>
      <c r="L7617">
        <f t="shared" si="1570"/>
        <v>0</v>
      </c>
      <c r="M7617">
        <f t="shared" si="1570"/>
        <v>0</v>
      </c>
      <c r="N7617">
        <f t="shared" si="1570"/>
        <v>0</v>
      </c>
      <c r="O7617">
        <f t="shared" si="1563"/>
        <v>40</v>
      </c>
      <c r="P7617">
        <f t="shared" si="1558"/>
        <v>1.5794386433844627</v>
      </c>
      <c r="Q7617" s="21">
        <f t="shared" si="1564"/>
        <v>4.8522312144814093</v>
      </c>
      <c r="R7617" s="22">
        <f t="shared" si="1565"/>
        <v>0.82912500149934454</v>
      </c>
      <c r="S7617" s="22">
        <f t="shared" si="1559"/>
        <v>0.82912500149934454</v>
      </c>
      <c r="T7617" s="22">
        <f t="shared" si="1566"/>
        <v>-0.18738434932807141</v>
      </c>
      <c r="U7617" s="23">
        <f t="shared" si="1567"/>
        <v>1</v>
      </c>
    </row>
    <row r="7618" spans="1:21" x14ac:dyDescent="0.35">
      <c r="A7618">
        <v>7617</v>
      </c>
      <c r="B7618">
        <v>6.1992000000000003</v>
      </c>
      <c r="C7618">
        <v>0.2</v>
      </c>
      <c r="D7618">
        <v>2</v>
      </c>
      <c r="E7618" t="s">
        <v>29</v>
      </c>
      <c r="F7618">
        <v>8</v>
      </c>
      <c r="G7618">
        <v>1</v>
      </c>
      <c r="I7618">
        <f t="shared" si="1560"/>
        <v>1</v>
      </c>
      <c r="J7618">
        <f t="shared" si="1561"/>
        <v>0.2</v>
      </c>
      <c r="K7618">
        <f t="shared" si="1562"/>
        <v>6</v>
      </c>
      <c r="L7618">
        <f t="shared" si="1570"/>
        <v>0</v>
      </c>
      <c r="M7618">
        <f t="shared" si="1570"/>
        <v>0</v>
      </c>
      <c r="N7618">
        <f t="shared" si="1570"/>
        <v>0</v>
      </c>
      <c r="O7618">
        <f t="shared" si="1563"/>
        <v>46</v>
      </c>
      <c r="P7618">
        <f t="shared" si="1558"/>
        <v>1.6604328606132377</v>
      </c>
      <c r="Q7618" s="21">
        <f t="shared" si="1564"/>
        <v>5.2615878857494272</v>
      </c>
      <c r="R7618" s="22">
        <f t="shared" si="1565"/>
        <v>0.84029610088586759</v>
      </c>
      <c r="S7618" s="22">
        <f t="shared" si="1559"/>
        <v>0.84029610088586759</v>
      </c>
      <c r="T7618" s="22">
        <f t="shared" si="1566"/>
        <v>-0.17400094820407386</v>
      </c>
      <c r="U7618" s="23">
        <f t="shared" si="1567"/>
        <v>1</v>
      </c>
    </row>
    <row r="7619" spans="1:21" x14ac:dyDescent="0.35">
      <c r="A7619">
        <v>7618</v>
      </c>
      <c r="B7619">
        <v>-8.1821999999999999</v>
      </c>
      <c r="C7619">
        <v>0.2</v>
      </c>
      <c r="D7619">
        <v>3</v>
      </c>
      <c r="E7619" t="s">
        <v>29</v>
      </c>
      <c r="F7619">
        <v>8</v>
      </c>
      <c r="G7619">
        <v>0</v>
      </c>
      <c r="I7619">
        <f t="shared" si="1560"/>
        <v>1</v>
      </c>
      <c r="J7619">
        <f t="shared" si="1561"/>
        <v>0.2</v>
      </c>
      <c r="K7619">
        <f t="shared" si="1562"/>
        <v>6</v>
      </c>
      <c r="L7619">
        <f t="shared" si="1570"/>
        <v>0</v>
      </c>
      <c r="M7619">
        <f t="shared" si="1570"/>
        <v>0</v>
      </c>
      <c r="N7619">
        <f t="shared" si="1570"/>
        <v>0</v>
      </c>
      <c r="O7619">
        <f t="shared" si="1563"/>
        <v>53</v>
      </c>
      <c r="P7619">
        <f t="shared" si="1558"/>
        <v>1.6467064161442373</v>
      </c>
      <c r="Q7619" s="21">
        <f t="shared" si="1564"/>
        <v>5.1898584133671477</v>
      </c>
      <c r="R7619" s="22">
        <f t="shared" si="1565"/>
        <v>0.83844541616000845</v>
      </c>
      <c r="S7619" s="22">
        <f t="shared" si="1559"/>
        <v>0.83844541616000845</v>
      </c>
      <c r="T7619" s="22">
        <f t="shared" si="1566"/>
        <v>-0.17620579684432486</v>
      </c>
      <c r="U7619" s="23">
        <f t="shared" si="1567"/>
        <v>1</v>
      </c>
    </row>
    <row r="7620" spans="1:21" x14ac:dyDescent="0.35">
      <c r="A7620">
        <v>7619</v>
      </c>
      <c r="B7620">
        <v>2.5973999999999999</v>
      </c>
      <c r="C7620">
        <v>0.2</v>
      </c>
      <c r="D7620">
        <v>1</v>
      </c>
      <c r="E7620" t="s">
        <v>29</v>
      </c>
      <c r="F7620">
        <v>11</v>
      </c>
      <c r="G7620">
        <v>1</v>
      </c>
      <c r="I7620">
        <f t="shared" si="1560"/>
        <v>1</v>
      </c>
      <c r="J7620">
        <f t="shared" si="1561"/>
        <v>0.2</v>
      </c>
      <c r="K7620">
        <f t="shared" si="1562"/>
        <v>4</v>
      </c>
      <c r="L7620">
        <f t="shared" si="1570"/>
        <v>0</v>
      </c>
      <c r="M7620">
        <f t="shared" si="1570"/>
        <v>0</v>
      </c>
      <c r="N7620">
        <f t="shared" si="1570"/>
        <v>0</v>
      </c>
      <c r="O7620">
        <f t="shared" si="1563"/>
        <v>4</v>
      </c>
      <c r="P7620">
        <f t="shared" si="1558"/>
        <v>1.6500317863678955</v>
      </c>
      <c r="Q7620" s="21">
        <f t="shared" si="1564"/>
        <v>5.2071453407867843</v>
      </c>
      <c r="R7620" s="22">
        <f t="shared" si="1565"/>
        <v>0.83889534639553887</v>
      </c>
      <c r="S7620" s="22">
        <f t="shared" si="1559"/>
        <v>0.83889534639553887</v>
      </c>
      <c r="T7620" s="22">
        <f t="shared" si="1566"/>
        <v>-0.17566931641486677</v>
      </c>
      <c r="U7620" s="23">
        <f t="shared" si="1567"/>
        <v>1</v>
      </c>
    </row>
    <row r="7621" spans="1:21" x14ac:dyDescent="0.35">
      <c r="A7621">
        <v>7620</v>
      </c>
      <c r="B7621">
        <v>47.98</v>
      </c>
      <c r="C7621">
        <v>0.2</v>
      </c>
      <c r="D7621">
        <v>4</v>
      </c>
      <c r="E7621" t="s">
        <v>29</v>
      </c>
      <c r="F7621">
        <v>14</v>
      </c>
      <c r="G7621">
        <v>1</v>
      </c>
      <c r="I7621">
        <f t="shared" si="1560"/>
        <v>1</v>
      </c>
      <c r="J7621">
        <f t="shared" si="1561"/>
        <v>0.2</v>
      </c>
      <c r="K7621">
        <f t="shared" si="1562"/>
        <v>2</v>
      </c>
      <c r="L7621">
        <f t="shared" si="1570"/>
        <v>0</v>
      </c>
      <c r="M7621">
        <f t="shared" si="1570"/>
        <v>0</v>
      </c>
      <c r="N7621">
        <f t="shared" si="1570"/>
        <v>0</v>
      </c>
      <c r="O7621">
        <f t="shared" si="1563"/>
        <v>5</v>
      </c>
      <c r="P7621">
        <f t="shared" si="1558"/>
        <v>1.5553111246701192</v>
      </c>
      <c r="Q7621" s="21">
        <f t="shared" si="1564"/>
        <v>4.7365599565910985</v>
      </c>
      <c r="R7621" s="22">
        <f t="shared" si="1565"/>
        <v>0.82567949998482337</v>
      </c>
      <c r="S7621" s="22">
        <f t="shared" si="1559"/>
        <v>0.82567949998482337</v>
      </c>
      <c r="T7621" s="22">
        <f t="shared" si="1566"/>
        <v>-0.19154859530449991</v>
      </c>
      <c r="U7621" s="23">
        <f t="shared" si="1567"/>
        <v>1</v>
      </c>
    </row>
    <row r="7622" spans="1:21" x14ac:dyDescent="0.35">
      <c r="A7622">
        <v>7621</v>
      </c>
      <c r="B7622">
        <v>13.780799999999999</v>
      </c>
      <c r="C7622">
        <v>0.2</v>
      </c>
      <c r="D7622">
        <v>6</v>
      </c>
      <c r="E7622" t="s">
        <v>29</v>
      </c>
      <c r="F7622">
        <v>21</v>
      </c>
      <c r="G7622">
        <v>1</v>
      </c>
      <c r="I7622">
        <f t="shared" si="1560"/>
        <v>1</v>
      </c>
      <c r="J7622">
        <f t="shared" si="1561"/>
        <v>0.2</v>
      </c>
      <c r="K7622">
        <f t="shared" si="1562"/>
        <v>4</v>
      </c>
      <c r="L7622">
        <f t="shared" si="1570"/>
        <v>0</v>
      </c>
      <c r="M7622">
        <f t="shared" si="1570"/>
        <v>0</v>
      </c>
      <c r="N7622">
        <f t="shared" si="1570"/>
        <v>0</v>
      </c>
      <c r="O7622">
        <f t="shared" si="1563"/>
        <v>5</v>
      </c>
      <c r="P7622">
        <f t="shared" si="1558"/>
        <v>1.6480708657294674</v>
      </c>
      <c r="Q7622" s="21">
        <f t="shared" si="1564"/>
        <v>5.1969445467631878</v>
      </c>
      <c r="R7622" s="22">
        <f t="shared" si="1565"/>
        <v>0.83863015193151536</v>
      </c>
      <c r="S7622" s="22">
        <f t="shared" si="1559"/>
        <v>0.83863015193151536</v>
      </c>
      <c r="T7622" s="22">
        <f t="shared" si="1566"/>
        <v>-0.17598548981014117</v>
      </c>
      <c r="U7622" s="23">
        <f t="shared" si="1567"/>
        <v>1</v>
      </c>
    </row>
    <row r="7623" spans="1:21" x14ac:dyDescent="0.35">
      <c r="A7623">
        <v>7622</v>
      </c>
      <c r="B7623">
        <v>1.7115</v>
      </c>
      <c r="C7623">
        <v>0.2</v>
      </c>
      <c r="D7623">
        <v>5</v>
      </c>
      <c r="E7623" t="s">
        <v>29</v>
      </c>
      <c r="F7623">
        <v>25</v>
      </c>
      <c r="G7623">
        <v>1</v>
      </c>
      <c r="I7623">
        <f t="shared" si="1560"/>
        <v>1</v>
      </c>
      <c r="J7623">
        <f t="shared" si="1561"/>
        <v>0.2</v>
      </c>
      <c r="K7623">
        <f t="shared" si="1562"/>
        <v>4</v>
      </c>
      <c r="L7623">
        <f t="shared" si="1570"/>
        <v>0</v>
      </c>
      <c r="M7623">
        <f t="shared" si="1570"/>
        <v>0</v>
      </c>
      <c r="N7623">
        <f t="shared" si="1570"/>
        <v>0</v>
      </c>
      <c r="O7623">
        <f t="shared" si="1563"/>
        <v>5</v>
      </c>
      <c r="P7623">
        <f t="shared" si="1558"/>
        <v>1.6480708657294674</v>
      </c>
      <c r="Q7623" s="21">
        <f t="shared" si="1564"/>
        <v>5.1969445467631878</v>
      </c>
      <c r="R7623" s="22">
        <f t="shared" si="1565"/>
        <v>0.83863015193151536</v>
      </c>
      <c r="S7623" s="22">
        <f t="shared" si="1559"/>
        <v>0.83863015193151536</v>
      </c>
      <c r="T7623" s="22">
        <f t="shared" si="1566"/>
        <v>-0.17598548981014117</v>
      </c>
      <c r="U7623" s="23">
        <f t="shared" si="1567"/>
        <v>1</v>
      </c>
    </row>
    <row r="7624" spans="1:21" x14ac:dyDescent="0.35">
      <c r="A7624">
        <v>7623</v>
      </c>
      <c r="B7624">
        <v>4.4311999999999996</v>
      </c>
      <c r="C7624">
        <v>0.2</v>
      </c>
      <c r="D7624">
        <v>2</v>
      </c>
      <c r="E7624" t="s">
        <v>29</v>
      </c>
      <c r="F7624">
        <v>25</v>
      </c>
      <c r="G7624">
        <v>1</v>
      </c>
      <c r="I7624">
        <f t="shared" si="1560"/>
        <v>1</v>
      </c>
      <c r="J7624">
        <f t="shared" si="1561"/>
        <v>0.2</v>
      </c>
      <c r="K7624">
        <f t="shared" si="1562"/>
        <v>6</v>
      </c>
      <c r="L7624">
        <f t="shared" si="1570"/>
        <v>0</v>
      </c>
      <c r="M7624">
        <f t="shared" si="1570"/>
        <v>0</v>
      </c>
      <c r="N7624">
        <f t="shared" si="1570"/>
        <v>0</v>
      </c>
      <c r="O7624">
        <f t="shared" si="1563"/>
        <v>8</v>
      </c>
      <c r="P7624">
        <f t="shared" si="1558"/>
        <v>1.7349478448735285</v>
      </c>
      <c r="Q7624" s="21">
        <f t="shared" si="1564"/>
        <v>5.6686321478684683</v>
      </c>
      <c r="R7624" s="22">
        <f t="shared" si="1565"/>
        <v>0.85004421029286559</v>
      </c>
      <c r="S7624" s="22">
        <f t="shared" si="1559"/>
        <v>0.85004421029286559</v>
      </c>
      <c r="T7624" s="22">
        <f t="shared" si="1566"/>
        <v>-0.16246691874110414</v>
      </c>
      <c r="U7624" s="23">
        <f t="shared" si="1567"/>
        <v>1</v>
      </c>
    </row>
    <row r="7625" spans="1:21" x14ac:dyDescent="0.35">
      <c r="A7625">
        <v>7624</v>
      </c>
      <c r="B7625">
        <v>3.21</v>
      </c>
      <c r="C7625">
        <v>0.2</v>
      </c>
      <c r="D7625">
        <v>3</v>
      </c>
      <c r="E7625" t="s">
        <v>29</v>
      </c>
      <c r="F7625">
        <v>26</v>
      </c>
      <c r="G7625">
        <v>1</v>
      </c>
      <c r="I7625">
        <f t="shared" si="1560"/>
        <v>1</v>
      </c>
      <c r="J7625">
        <f t="shared" si="1561"/>
        <v>0.2</v>
      </c>
      <c r="K7625">
        <f t="shared" si="1562"/>
        <v>2</v>
      </c>
      <c r="L7625">
        <f t="shared" si="1570"/>
        <v>0</v>
      </c>
      <c r="M7625">
        <f t="shared" si="1570"/>
        <v>0</v>
      </c>
      <c r="N7625">
        <f t="shared" si="1570"/>
        <v>0</v>
      </c>
      <c r="O7625">
        <f t="shared" si="1563"/>
        <v>8</v>
      </c>
      <c r="P7625">
        <f t="shared" ref="P7625:P7688" si="1571">$I$3+SUMPRODUCT($J$3:$O$3,J7625:O7625)</f>
        <v>1.5494283627548331</v>
      </c>
      <c r="Q7625" s="21">
        <f t="shared" si="1564"/>
        <v>4.7087777003897511</v>
      </c>
      <c r="R7625" s="22">
        <f t="shared" si="1565"/>
        <v>0.82483115432367815</v>
      </c>
      <c r="S7625" s="22">
        <f t="shared" ref="S7625:S7688" si="1572">IF(I7625=1,R7625,1-R7625)</f>
        <v>0.82483115432367815</v>
      </c>
      <c r="T7625" s="22">
        <f t="shared" si="1566"/>
        <v>-0.19257657501930828</v>
      </c>
      <c r="U7625" s="23">
        <f t="shared" si="1567"/>
        <v>1</v>
      </c>
    </row>
    <row r="7626" spans="1:21" x14ac:dyDescent="0.35">
      <c r="A7626">
        <v>7625</v>
      </c>
      <c r="B7626">
        <v>16.704000000000001</v>
      </c>
      <c r="C7626">
        <v>0.2</v>
      </c>
      <c r="D7626">
        <v>2</v>
      </c>
      <c r="E7626" t="s">
        <v>29</v>
      </c>
      <c r="F7626">
        <v>26</v>
      </c>
      <c r="G7626">
        <v>1</v>
      </c>
      <c r="I7626">
        <f t="shared" ref="I7626:I7689" si="1573">G7619</f>
        <v>0</v>
      </c>
      <c r="J7626">
        <f t="shared" ref="J7626:J7689" si="1574">C7619</f>
        <v>0.2</v>
      </c>
      <c r="K7626">
        <f t="shared" ref="K7626:K7689" si="1575">D7619</f>
        <v>3</v>
      </c>
      <c r="L7626">
        <f t="shared" si="1570"/>
        <v>0</v>
      </c>
      <c r="M7626">
        <f t="shared" si="1570"/>
        <v>0</v>
      </c>
      <c r="N7626">
        <f t="shared" si="1570"/>
        <v>0</v>
      </c>
      <c r="O7626">
        <f t="shared" ref="O7626:O7689" si="1576">F7619</f>
        <v>8</v>
      </c>
      <c r="P7626">
        <f t="shared" si="1571"/>
        <v>1.5958082332845072</v>
      </c>
      <c r="Q7626" s="21">
        <f t="shared" ref="Q7626:Q7689" si="1577">EXP(P7626)</f>
        <v>4.9323139218393823</v>
      </c>
      <c r="R7626" s="22">
        <f t="shared" ref="R7626:R7689" si="1578">Q7626/(1+Q7626)</f>
        <v>0.8314317122837056</v>
      </c>
      <c r="S7626" s="22">
        <f t="shared" si="1572"/>
        <v>0.1685682877162944</v>
      </c>
      <c r="T7626" s="22">
        <f t="shared" ref="T7626:T7689" si="1579">LN(S7626)</f>
        <v>-1.7804143429427952</v>
      </c>
      <c r="U7626" s="23">
        <f t="shared" ref="U7626:U7689" si="1580">IF(R7626&lt;$R$2,0,1)</f>
        <v>1</v>
      </c>
    </row>
    <row r="7627" spans="1:21" x14ac:dyDescent="0.35">
      <c r="A7627">
        <v>7626</v>
      </c>
      <c r="B7627">
        <v>26.115600000000001</v>
      </c>
      <c r="C7627">
        <v>0.2</v>
      </c>
      <c r="D7627">
        <v>6</v>
      </c>
      <c r="E7627" t="s">
        <v>29</v>
      </c>
      <c r="F7627">
        <v>28</v>
      </c>
      <c r="G7627">
        <v>1</v>
      </c>
      <c r="I7627">
        <f t="shared" si="1573"/>
        <v>1</v>
      </c>
      <c r="J7627">
        <f t="shared" si="1574"/>
        <v>0.2</v>
      </c>
      <c r="K7627">
        <f t="shared" si="1575"/>
        <v>1</v>
      </c>
      <c r="L7627">
        <f t="shared" si="1570"/>
        <v>0</v>
      </c>
      <c r="M7627">
        <f t="shared" si="1570"/>
        <v>0</v>
      </c>
      <c r="N7627">
        <f t="shared" si="1570"/>
        <v>0</v>
      </c>
      <c r="O7627">
        <f t="shared" si="1576"/>
        <v>11</v>
      </c>
      <c r="P7627">
        <f t="shared" si="1571"/>
        <v>1.4971657303098738</v>
      </c>
      <c r="Q7627" s="21">
        <f t="shared" si="1577"/>
        <v>4.4690047387449141</v>
      </c>
      <c r="R7627" s="22">
        <f t="shared" si="1578"/>
        <v>0.81715137437794749</v>
      </c>
      <c r="S7627" s="22">
        <f t="shared" si="1572"/>
        <v>0.81715137437794749</v>
      </c>
      <c r="T7627" s="22">
        <f t="shared" si="1579"/>
        <v>-0.20193092052813197</v>
      </c>
      <c r="U7627" s="23">
        <f t="shared" si="1580"/>
        <v>1</v>
      </c>
    </row>
    <row r="7628" spans="1:21" x14ac:dyDescent="0.35">
      <c r="A7628">
        <v>7627</v>
      </c>
      <c r="B7628">
        <v>0.91</v>
      </c>
      <c r="C7628">
        <v>0.2</v>
      </c>
      <c r="D7628">
        <v>2</v>
      </c>
      <c r="E7628" t="s">
        <v>29</v>
      </c>
      <c r="F7628">
        <v>29</v>
      </c>
      <c r="G7628">
        <v>1</v>
      </c>
      <c r="I7628">
        <f t="shared" si="1573"/>
        <v>1</v>
      </c>
      <c r="J7628">
        <f t="shared" si="1574"/>
        <v>0.2</v>
      </c>
      <c r="K7628">
        <f t="shared" si="1575"/>
        <v>4</v>
      </c>
      <c r="L7628">
        <f t="shared" si="1570"/>
        <v>0</v>
      </c>
      <c r="M7628">
        <f t="shared" si="1570"/>
        <v>0</v>
      </c>
      <c r="N7628">
        <f t="shared" si="1570"/>
        <v>0</v>
      </c>
      <c r="O7628">
        <f t="shared" si="1576"/>
        <v>14</v>
      </c>
      <c r="P7628">
        <f t="shared" si="1571"/>
        <v>1.630422579983609</v>
      </c>
      <c r="Q7628" s="21">
        <f t="shared" si="1577"/>
        <v>5.1060319696050849</v>
      </c>
      <c r="R7628" s="22">
        <f t="shared" si="1578"/>
        <v>0.83622751977424115</v>
      </c>
      <c r="S7628" s="22">
        <f t="shared" si="1572"/>
        <v>0.83622751977424115</v>
      </c>
      <c r="T7628" s="22">
        <f t="shared" si="1579"/>
        <v>-0.1788545500843004</v>
      </c>
      <c r="U7628" s="23">
        <f t="shared" si="1580"/>
        <v>1</v>
      </c>
    </row>
    <row r="7629" spans="1:21" x14ac:dyDescent="0.35">
      <c r="A7629">
        <v>7628</v>
      </c>
      <c r="B7629">
        <v>15.192</v>
      </c>
      <c r="C7629">
        <v>0.2</v>
      </c>
      <c r="D7629">
        <v>4</v>
      </c>
      <c r="E7629" t="s">
        <v>29</v>
      </c>
      <c r="F7629">
        <v>30</v>
      </c>
      <c r="G7629">
        <v>1</v>
      </c>
      <c r="I7629">
        <f t="shared" si="1573"/>
        <v>1</v>
      </c>
      <c r="J7629">
        <f t="shared" si="1574"/>
        <v>0.2</v>
      </c>
      <c r="K7629">
        <f t="shared" si="1575"/>
        <v>6</v>
      </c>
      <c r="L7629">
        <f t="shared" ref="L7629:N7648" si="1581">IF($E7622=L$8,1,0)</f>
        <v>0</v>
      </c>
      <c r="M7629">
        <f t="shared" si="1581"/>
        <v>0</v>
      </c>
      <c r="N7629">
        <f t="shared" si="1581"/>
        <v>0</v>
      </c>
      <c r="O7629">
        <f t="shared" si="1576"/>
        <v>21</v>
      </c>
      <c r="P7629">
        <f t="shared" si="1571"/>
        <v>1.7094558765739549</v>
      </c>
      <c r="Q7629" s="21">
        <f t="shared" si="1577"/>
        <v>5.525953858494546</v>
      </c>
      <c r="R7629" s="22">
        <f t="shared" si="1578"/>
        <v>0.84676569560810733</v>
      </c>
      <c r="S7629" s="22">
        <f t="shared" si="1572"/>
        <v>0.84676569560810733</v>
      </c>
      <c r="T7629" s="22">
        <f t="shared" si="1579"/>
        <v>-0.16633125116067768</v>
      </c>
      <c r="U7629" s="23">
        <f t="shared" si="1580"/>
        <v>1</v>
      </c>
    </row>
    <row r="7630" spans="1:21" x14ac:dyDescent="0.35">
      <c r="A7630">
        <v>7629</v>
      </c>
      <c r="B7630">
        <v>7.4654999999999996</v>
      </c>
      <c r="C7630">
        <v>0.2</v>
      </c>
      <c r="D7630">
        <v>3</v>
      </c>
      <c r="E7630" t="s">
        <v>29</v>
      </c>
      <c r="F7630">
        <v>32</v>
      </c>
      <c r="G7630">
        <v>1</v>
      </c>
      <c r="I7630">
        <f t="shared" si="1573"/>
        <v>1</v>
      </c>
      <c r="J7630">
        <f t="shared" si="1574"/>
        <v>0.2</v>
      </c>
      <c r="K7630">
        <f t="shared" si="1575"/>
        <v>5</v>
      </c>
      <c r="L7630">
        <f t="shared" si="1581"/>
        <v>0</v>
      </c>
      <c r="M7630">
        <f t="shared" si="1581"/>
        <v>0</v>
      </c>
      <c r="N7630">
        <f t="shared" si="1581"/>
        <v>0</v>
      </c>
      <c r="O7630">
        <f t="shared" si="1576"/>
        <v>25</v>
      </c>
      <c r="P7630">
        <f t="shared" si="1571"/>
        <v>1.6552323234905666</v>
      </c>
      <c r="Q7630" s="21">
        <f t="shared" si="1577"/>
        <v>5.2342958308086027</v>
      </c>
      <c r="R7630" s="22">
        <f t="shared" si="1578"/>
        <v>0.83959696056478317</v>
      </c>
      <c r="S7630" s="22">
        <f t="shared" si="1572"/>
        <v>0.83959696056478317</v>
      </c>
      <c r="T7630" s="22">
        <f t="shared" si="1579"/>
        <v>-0.17483331114132655</v>
      </c>
      <c r="U7630" s="23">
        <f t="shared" si="1580"/>
        <v>1</v>
      </c>
    </row>
    <row r="7631" spans="1:21" x14ac:dyDescent="0.35">
      <c r="A7631">
        <v>7630</v>
      </c>
      <c r="B7631">
        <v>17.760000000000002</v>
      </c>
      <c r="C7631">
        <v>0.2</v>
      </c>
      <c r="D7631">
        <v>4</v>
      </c>
      <c r="E7631" t="s">
        <v>29</v>
      </c>
      <c r="F7631">
        <v>35</v>
      </c>
      <c r="G7631">
        <v>1</v>
      </c>
      <c r="I7631">
        <f t="shared" si="1573"/>
        <v>1</v>
      </c>
      <c r="J7631">
        <f t="shared" si="1574"/>
        <v>0.2</v>
      </c>
      <c r="K7631">
        <f t="shared" si="1575"/>
        <v>2</v>
      </c>
      <c r="L7631">
        <f t="shared" si="1581"/>
        <v>0</v>
      </c>
      <c r="M7631">
        <f t="shared" si="1581"/>
        <v>0</v>
      </c>
      <c r="N7631">
        <f t="shared" si="1581"/>
        <v>0</v>
      </c>
      <c r="O7631">
        <f t="shared" si="1576"/>
        <v>25</v>
      </c>
      <c r="P7631">
        <f t="shared" si="1571"/>
        <v>1.5160927119015453</v>
      </c>
      <c r="Q7631" s="21">
        <f t="shared" si="1577"/>
        <v>4.5543950504939614</v>
      </c>
      <c r="R7631" s="22">
        <f t="shared" si="1578"/>
        <v>0.81996239177998897</v>
      </c>
      <c r="S7631" s="22">
        <f t="shared" si="1572"/>
        <v>0.81996239177998897</v>
      </c>
      <c r="T7631" s="22">
        <f t="shared" si="1579"/>
        <v>-0.19849680345854939</v>
      </c>
      <c r="U7631" s="23">
        <f t="shared" si="1580"/>
        <v>1</v>
      </c>
    </row>
    <row r="7632" spans="1:21" x14ac:dyDescent="0.35">
      <c r="A7632">
        <v>7631</v>
      </c>
      <c r="B7632">
        <v>2.4009999999999998</v>
      </c>
      <c r="C7632">
        <v>0.2</v>
      </c>
      <c r="D7632">
        <v>2</v>
      </c>
      <c r="E7632" t="s">
        <v>29</v>
      </c>
      <c r="F7632">
        <v>35</v>
      </c>
      <c r="G7632">
        <v>1</v>
      </c>
      <c r="I7632">
        <f t="shared" si="1573"/>
        <v>1</v>
      </c>
      <c r="J7632">
        <f t="shared" si="1574"/>
        <v>0.2</v>
      </c>
      <c r="K7632">
        <f t="shared" si="1575"/>
        <v>3</v>
      </c>
      <c r="L7632">
        <f t="shared" si="1581"/>
        <v>0</v>
      </c>
      <c r="M7632">
        <f t="shared" si="1581"/>
        <v>0</v>
      </c>
      <c r="N7632">
        <f t="shared" si="1581"/>
        <v>0</v>
      </c>
      <c r="O7632">
        <f t="shared" si="1576"/>
        <v>26</v>
      </c>
      <c r="P7632">
        <f t="shared" si="1571"/>
        <v>1.5605116617927903</v>
      </c>
      <c r="Q7632" s="21">
        <f t="shared" si="1577"/>
        <v>4.761256775178409</v>
      </c>
      <c r="R7632" s="22">
        <f t="shared" si="1578"/>
        <v>0.82642676085739419</v>
      </c>
      <c r="S7632" s="22">
        <f t="shared" si="1572"/>
        <v>0.82642676085739419</v>
      </c>
      <c r="T7632" s="22">
        <f t="shared" si="1579"/>
        <v>-0.19064397925014429</v>
      </c>
      <c r="U7632" s="23">
        <f t="shared" si="1580"/>
        <v>1</v>
      </c>
    </row>
    <row r="7633" spans="1:21" x14ac:dyDescent="0.35">
      <c r="A7633">
        <v>7632</v>
      </c>
      <c r="B7633">
        <v>16.5564</v>
      </c>
      <c r="C7633">
        <v>0.2</v>
      </c>
      <c r="D7633">
        <v>4</v>
      </c>
      <c r="E7633" t="s">
        <v>29</v>
      </c>
      <c r="F7633">
        <v>37</v>
      </c>
      <c r="G7633">
        <v>1</v>
      </c>
      <c r="I7633">
        <f t="shared" si="1573"/>
        <v>1</v>
      </c>
      <c r="J7633">
        <f t="shared" si="1574"/>
        <v>0.2</v>
      </c>
      <c r="K7633">
        <f t="shared" si="1575"/>
        <v>2</v>
      </c>
      <c r="L7633">
        <f t="shared" si="1581"/>
        <v>0</v>
      </c>
      <c r="M7633">
        <f t="shared" si="1581"/>
        <v>0</v>
      </c>
      <c r="N7633">
        <f t="shared" si="1581"/>
        <v>0</v>
      </c>
      <c r="O7633">
        <f t="shared" si="1576"/>
        <v>26</v>
      </c>
      <c r="P7633">
        <f t="shared" si="1571"/>
        <v>1.5141317912631163</v>
      </c>
      <c r="Q7633" s="21">
        <f t="shared" si="1577"/>
        <v>4.5454729938253502</v>
      </c>
      <c r="R7633" s="22">
        <f t="shared" si="1578"/>
        <v>0.81967273105225513</v>
      </c>
      <c r="S7633" s="22">
        <f t="shared" si="1572"/>
        <v>0.81967273105225513</v>
      </c>
      <c r="T7633" s="22">
        <f t="shared" si="1579"/>
        <v>-0.19885012686168174</v>
      </c>
      <c r="U7633" s="23">
        <f t="shared" si="1580"/>
        <v>1</v>
      </c>
    </row>
    <row r="7634" spans="1:21" x14ac:dyDescent="0.35">
      <c r="A7634">
        <v>7633</v>
      </c>
      <c r="B7634">
        <v>20.5764</v>
      </c>
      <c r="C7634">
        <v>0.2</v>
      </c>
      <c r="D7634">
        <v>3</v>
      </c>
      <c r="E7634" t="s">
        <v>29</v>
      </c>
      <c r="F7634">
        <v>42</v>
      </c>
      <c r="G7634">
        <v>1</v>
      </c>
      <c r="I7634">
        <f t="shared" si="1573"/>
        <v>1</v>
      </c>
      <c r="J7634">
        <f t="shared" si="1574"/>
        <v>0.2</v>
      </c>
      <c r="K7634">
        <f t="shared" si="1575"/>
        <v>6</v>
      </c>
      <c r="L7634">
        <f t="shared" si="1581"/>
        <v>0</v>
      </c>
      <c r="M7634">
        <f t="shared" si="1581"/>
        <v>0</v>
      </c>
      <c r="N7634">
        <f t="shared" si="1581"/>
        <v>0</v>
      </c>
      <c r="O7634">
        <f t="shared" si="1576"/>
        <v>28</v>
      </c>
      <c r="P7634">
        <f t="shared" si="1571"/>
        <v>1.6957294321049545</v>
      </c>
      <c r="Q7634" s="21">
        <f t="shared" si="1577"/>
        <v>5.450620372998241</v>
      </c>
      <c r="R7634" s="22">
        <f t="shared" si="1578"/>
        <v>0.84497615079226851</v>
      </c>
      <c r="S7634" s="22">
        <f t="shared" si="1572"/>
        <v>0.84497615079226851</v>
      </c>
      <c r="T7634" s="22">
        <f t="shared" si="1579"/>
        <v>-0.16844687593774052</v>
      </c>
      <c r="U7634" s="23">
        <f t="shared" si="1580"/>
        <v>1</v>
      </c>
    </row>
    <row r="7635" spans="1:21" x14ac:dyDescent="0.35">
      <c r="A7635">
        <v>7634</v>
      </c>
      <c r="B7635">
        <v>5.4336000000000002</v>
      </c>
      <c r="C7635">
        <v>0.2</v>
      </c>
      <c r="D7635">
        <v>4</v>
      </c>
      <c r="E7635" t="s">
        <v>29</v>
      </c>
      <c r="F7635">
        <v>45</v>
      </c>
      <c r="G7635">
        <v>1</v>
      </c>
      <c r="I7635">
        <f t="shared" si="1573"/>
        <v>1</v>
      </c>
      <c r="J7635">
        <f t="shared" si="1574"/>
        <v>0.2</v>
      </c>
      <c r="K7635">
        <f t="shared" si="1575"/>
        <v>2</v>
      </c>
      <c r="L7635">
        <f t="shared" si="1581"/>
        <v>0</v>
      </c>
      <c r="M7635">
        <f t="shared" si="1581"/>
        <v>0</v>
      </c>
      <c r="N7635">
        <f t="shared" si="1581"/>
        <v>0</v>
      </c>
      <c r="O7635">
        <f t="shared" si="1576"/>
        <v>29</v>
      </c>
      <c r="P7635">
        <f t="shared" si="1571"/>
        <v>1.5082490293478301</v>
      </c>
      <c r="Q7635" s="21">
        <f t="shared" si="1577"/>
        <v>4.5188115567427198</v>
      </c>
      <c r="R7635" s="22">
        <f t="shared" si="1578"/>
        <v>0.81880156810604821</v>
      </c>
      <c r="S7635" s="22">
        <f t="shared" si="1572"/>
        <v>0.81880156810604821</v>
      </c>
      <c r="T7635" s="22">
        <f t="shared" si="1579"/>
        <v>-0.19991351006976243</v>
      </c>
      <c r="U7635" s="23">
        <f t="shared" si="1580"/>
        <v>1</v>
      </c>
    </row>
    <row r="7636" spans="1:21" x14ac:dyDescent="0.35">
      <c r="A7636">
        <v>7635</v>
      </c>
      <c r="B7636">
        <v>83.986000000000004</v>
      </c>
      <c r="C7636">
        <v>0.2</v>
      </c>
      <c r="D7636">
        <v>5</v>
      </c>
      <c r="E7636" t="s">
        <v>29</v>
      </c>
      <c r="F7636">
        <v>47</v>
      </c>
      <c r="G7636">
        <v>1</v>
      </c>
      <c r="I7636">
        <f t="shared" si="1573"/>
        <v>1</v>
      </c>
      <c r="J7636">
        <f t="shared" si="1574"/>
        <v>0.2</v>
      </c>
      <c r="K7636">
        <f t="shared" si="1575"/>
        <v>4</v>
      </c>
      <c r="L7636">
        <f t="shared" si="1581"/>
        <v>0</v>
      </c>
      <c r="M7636">
        <f t="shared" si="1581"/>
        <v>0</v>
      </c>
      <c r="N7636">
        <f t="shared" si="1581"/>
        <v>0</v>
      </c>
      <c r="O7636">
        <f t="shared" si="1576"/>
        <v>30</v>
      </c>
      <c r="P7636">
        <f t="shared" si="1571"/>
        <v>1.5990478497687501</v>
      </c>
      <c r="Q7636" s="21">
        <f t="shared" si="1577"/>
        <v>4.9483186378994128</v>
      </c>
      <c r="R7636" s="22">
        <f t="shared" si="1578"/>
        <v>0.83188526693433162</v>
      </c>
      <c r="S7636" s="22">
        <f t="shared" si="1572"/>
        <v>0.83188526693433162</v>
      </c>
      <c r="T7636" s="22">
        <f t="shared" si="1579"/>
        <v>-0.18406074798936467</v>
      </c>
      <c r="U7636" s="23">
        <f t="shared" si="1580"/>
        <v>1</v>
      </c>
    </row>
    <row r="7637" spans="1:21" x14ac:dyDescent="0.35">
      <c r="A7637">
        <v>7636</v>
      </c>
      <c r="B7637">
        <v>48.551400000000001</v>
      </c>
      <c r="C7637">
        <v>0.2</v>
      </c>
      <c r="D7637">
        <v>9</v>
      </c>
      <c r="E7637" t="s">
        <v>29</v>
      </c>
      <c r="F7637">
        <v>50</v>
      </c>
      <c r="G7637">
        <v>1</v>
      </c>
      <c r="I7637">
        <f t="shared" si="1573"/>
        <v>1</v>
      </c>
      <c r="J7637">
        <f t="shared" si="1574"/>
        <v>0.2</v>
      </c>
      <c r="K7637">
        <f t="shared" si="1575"/>
        <v>3</v>
      </c>
      <c r="L7637">
        <f t="shared" si="1581"/>
        <v>0</v>
      </c>
      <c r="M7637">
        <f t="shared" si="1581"/>
        <v>0</v>
      </c>
      <c r="N7637">
        <f t="shared" si="1581"/>
        <v>0</v>
      </c>
      <c r="O7637">
        <f t="shared" si="1576"/>
        <v>32</v>
      </c>
      <c r="P7637">
        <f t="shared" si="1571"/>
        <v>1.5487461379622181</v>
      </c>
      <c r="Q7637" s="21">
        <f t="shared" si="1577"/>
        <v>4.7055663510552543</v>
      </c>
      <c r="R7637" s="22">
        <f t="shared" si="1578"/>
        <v>0.82473256141959539</v>
      </c>
      <c r="S7637" s="22">
        <f t="shared" si="1572"/>
        <v>0.82473256141959539</v>
      </c>
      <c r="T7637" s="22">
        <f t="shared" si="1579"/>
        <v>-0.19269611317750029</v>
      </c>
      <c r="U7637" s="23">
        <f t="shared" si="1580"/>
        <v>1</v>
      </c>
    </row>
    <row r="7638" spans="1:21" x14ac:dyDescent="0.35">
      <c r="A7638">
        <v>7637</v>
      </c>
      <c r="B7638">
        <v>3.6288</v>
      </c>
      <c r="C7638">
        <v>0.2</v>
      </c>
      <c r="D7638">
        <v>2</v>
      </c>
      <c r="E7638" t="s">
        <v>29</v>
      </c>
      <c r="F7638">
        <v>50</v>
      </c>
      <c r="G7638">
        <v>1</v>
      </c>
      <c r="I7638">
        <f t="shared" si="1573"/>
        <v>1</v>
      </c>
      <c r="J7638">
        <f t="shared" si="1574"/>
        <v>0.2</v>
      </c>
      <c r="K7638">
        <f t="shared" si="1575"/>
        <v>4</v>
      </c>
      <c r="L7638">
        <f t="shared" si="1581"/>
        <v>0</v>
      </c>
      <c r="M7638">
        <f t="shared" si="1581"/>
        <v>0</v>
      </c>
      <c r="N7638">
        <f t="shared" si="1581"/>
        <v>0</v>
      </c>
      <c r="O7638">
        <f t="shared" si="1576"/>
        <v>35</v>
      </c>
      <c r="P7638">
        <f t="shared" si="1571"/>
        <v>1.589243246576606</v>
      </c>
      <c r="Q7638" s="21">
        <f t="shared" si="1577"/>
        <v>4.9000394033125527</v>
      </c>
      <c r="R7638" s="22">
        <f t="shared" si="1578"/>
        <v>0.83050960652253369</v>
      </c>
      <c r="S7638" s="22">
        <f t="shared" si="1572"/>
        <v>0.83050960652253369</v>
      </c>
      <c r="T7638" s="22">
        <f t="shared" si="1579"/>
        <v>-0.18571578284031784</v>
      </c>
      <c r="U7638" s="23">
        <f t="shared" si="1580"/>
        <v>1</v>
      </c>
    </row>
    <row r="7639" spans="1:21" x14ac:dyDescent="0.35">
      <c r="A7639">
        <v>7638</v>
      </c>
      <c r="B7639">
        <v>23.2624</v>
      </c>
      <c r="C7639">
        <v>0.2</v>
      </c>
      <c r="D7639">
        <v>7</v>
      </c>
      <c r="E7639" t="s">
        <v>29</v>
      </c>
      <c r="F7639">
        <v>50</v>
      </c>
      <c r="G7639">
        <v>1</v>
      </c>
      <c r="I7639">
        <f t="shared" si="1573"/>
        <v>1</v>
      </c>
      <c r="J7639">
        <f t="shared" si="1574"/>
        <v>0.2</v>
      </c>
      <c r="K7639">
        <f t="shared" si="1575"/>
        <v>2</v>
      </c>
      <c r="L7639">
        <f t="shared" si="1581"/>
        <v>0</v>
      </c>
      <c r="M7639">
        <f t="shared" si="1581"/>
        <v>0</v>
      </c>
      <c r="N7639">
        <f t="shared" si="1581"/>
        <v>0</v>
      </c>
      <c r="O7639">
        <f t="shared" si="1576"/>
        <v>35</v>
      </c>
      <c r="P7639">
        <f t="shared" si="1571"/>
        <v>1.4964835055172578</v>
      </c>
      <c r="Q7639" s="21">
        <f t="shared" si="1577"/>
        <v>4.4659569126832883</v>
      </c>
      <c r="R7639" s="22">
        <f t="shared" si="1578"/>
        <v>0.81704941770038741</v>
      </c>
      <c r="S7639" s="22">
        <f t="shared" si="1572"/>
        <v>0.81704941770038741</v>
      </c>
      <c r="T7639" s="22">
        <f t="shared" si="1579"/>
        <v>-0.20205569917000582</v>
      </c>
      <c r="U7639" s="23">
        <f t="shared" si="1580"/>
        <v>1</v>
      </c>
    </row>
    <row r="7640" spans="1:21" x14ac:dyDescent="0.35">
      <c r="A7640">
        <v>7639</v>
      </c>
      <c r="B7640">
        <v>24.9984</v>
      </c>
      <c r="C7640">
        <v>0.2</v>
      </c>
      <c r="D7640">
        <v>6</v>
      </c>
      <c r="E7640" t="s">
        <v>29</v>
      </c>
      <c r="F7640">
        <v>51</v>
      </c>
      <c r="G7640">
        <v>1</v>
      </c>
      <c r="I7640">
        <f t="shared" si="1573"/>
        <v>1</v>
      </c>
      <c r="J7640">
        <f t="shared" si="1574"/>
        <v>0.2</v>
      </c>
      <c r="K7640">
        <f t="shared" si="1575"/>
        <v>4</v>
      </c>
      <c r="L7640">
        <f t="shared" si="1581"/>
        <v>0</v>
      </c>
      <c r="M7640">
        <f t="shared" si="1581"/>
        <v>0</v>
      </c>
      <c r="N7640">
        <f t="shared" si="1581"/>
        <v>0</v>
      </c>
      <c r="O7640">
        <f t="shared" si="1576"/>
        <v>37</v>
      </c>
      <c r="P7640">
        <f t="shared" si="1571"/>
        <v>1.5853214052997489</v>
      </c>
      <c r="Q7640" s="21">
        <f t="shared" si="1577"/>
        <v>4.8808598606665408</v>
      </c>
      <c r="R7640" s="22">
        <f t="shared" si="1578"/>
        <v>0.82995683901798345</v>
      </c>
      <c r="S7640" s="22">
        <f t="shared" si="1572"/>
        <v>0.82995683901798345</v>
      </c>
      <c r="T7640" s="22">
        <f t="shared" si="1579"/>
        <v>-0.18638158072675431</v>
      </c>
      <c r="U7640" s="23">
        <f t="shared" si="1580"/>
        <v>1</v>
      </c>
    </row>
    <row r="7641" spans="1:21" x14ac:dyDescent="0.35">
      <c r="A7641">
        <v>7640</v>
      </c>
      <c r="B7641">
        <v>-4.9080000000000004</v>
      </c>
      <c r="C7641">
        <v>0.2</v>
      </c>
      <c r="D7641">
        <v>3</v>
      </c>
      <c r="E7641" t="s">
        <v>29</v>
      </c>
      <c r="F7641">
        <v>51</v>
      </c>
      <c r="G7641">
        <v>0</v>
      </c>
      <c r="I7641">
        <f t="shared" si="1573"/>
        <v>1</v>
      </c>
      <c r="J7641">
        <f t="shared" si="1574"/>
        <v>0.2</v>
      </c>
      <c r="K7641">
        <f t="shared" si="1575"/>
        <v>3</v>
      </c>
      <c r="L7641">
        <f t="shared" si="1581"/>
        <v>0</v>
      </c>
      <c r="M7641">
        <f t="shared" si="1581"/>
        <v>0</v>
      </c>
      <c r="N7641">
        <f t="shared" si="1581"/>
        <v>0</v>
      </c>
      <c r="O7641">
        <f t="shared" si="1576"/>
        <v>42</v>
      </c>
      <c r="P7641">
        <f t="shared" si="1571"/>
        <v>1.5291369315779315</v>
      </c>
      <c r="Q7641" s="21">
        <f t="shared" si="1577"/>
        <v>4.6141927392323758</v>
      </c>
      <c r="R7641" s="22">
        <f t="shared" si="1578"/>
        <v>0.82188000190803401</v>
      </c>
      <c r="S7641" s="22">
        <f t="shared" si="1572"/>
        <v>0.82188000190803401</v>
      </c>
      <c r="T7641" s="22">
        <f t="shared" si="1579"/>
        <v>-0.19616087766277474</v>
      </c>
      <c r="U7641" s="23">
        <f t="shared" si="1580"/>
        <v>1</v>
      </c>
    </row>
    <row r="7642" spans="1:21" x14ac:dyDescent="0.35">
      <c r="A7642">
        <v>7641</v>
      </c>
      <c r="B7642">
        <v>1.0192000000000001</v>
      </c>
      <c r="C7642">
        <v>0.2</v>
      </c>
      <c r="D7642">
        <v>7</v>
      </c>
      <c r="E7642" t="s">
        <v>29</v>
      </c>
      <c r="F7642">
        <v>51</v>
      </c>
      <c r="G7642">
        <v>1</v>
      </c>
      <c r="I7642">
        <f t="shared" si="1573"/>
        <v>1</v>
      </c>
      <c r="J7642">
        <f t="shared" si="1574"/>
        <v>0.2</v>
      </c>
      <c r="K7642">
        <f t="shared" si="1575"/>
        <v>4</v>
      </c>
      <c r="L7642">
        <f t="shared" si="1581"/>
        <v>0</v>
      </c>
      <c r="M7642">
        <f t="shared" si="1581"/>
        <v>0</v>
      </c>
      <c r="N7642">
        <f t="shared" si="1581"/>
        <v>0</v>
      </c>
      <c r="O7642">
        <f t="shared" si="1576"/>
        <v>45</v>
      </c>
      <c r="P7642">
        <f t="shared" si="1571"/>
        <v>1.5696340401923194</v>
      </c>
      <c r="Q7642" s="21">
        <f t="shared" si="1577"/>
        <v>4.8048894755563145</v>
      </c>
      <c r="R7642" s="22">
        <f t="shared" si="1578"/>
        <v>0.82773143154389439</v>
      </c>
      <c r="S7642" s="22">
        <f t="shared" si="1572"/>
        <v>0.82773143154389439</v>
      </c>
      <c r="T7642" s="22">
        <f t="shared" si="1579"/>
        <v>-0.18906653525109871</v>
      </c>
      <c r="U7642" s="23">
        <f t="shared" si="1580"/>
        <v>1</v>
      </c>
    </row>
    <row r="7643" spans="1:21" x14ac:dyDescent="0.35">
      <c r="A7643">
        <v>7642</v>
      </c>
      <c r="B7643">
        <v>63.753599999999999</v>
      </c>
      <c r="C7643">
        <v>0.2</v>
      </c>
      <c r="D7643">
        <v>4</v>
      </c>
      <c r="E7643" t="s">
        <v>29</v>
      </c>
      <c r="F7643">
        <v>52</v>
      </c>
      <c r="G7643">
        <v>1</v>
      </c>
      <c r="I7643">
        <f t="shared" si="1573"/>
        <v>1</v>
      </c>
      <c r="J7643">
        <f t="shared" si="1574"/>
        <v>0.2</v>
      </c>
      <c r="K7643">
        <f t="shared" si="1575"/>
        <v>5</v>
      </c>
      <c r="L7643">
        <f t="shared" si="1581"/>
        <v>0</v>
      </c>
      <c r="M7643">
        <f t="shared" si="1581"/>
        <v>0</v>
      </c>
      <c r="N7643">
        <f t="shared" si="1581"/>
        <v>0</v>
      </c>
      <c r="O7643">
        <f t="shared" si="1576"/>
        <v>47</v>
      </c>
      <c r="P7643">
        <f t="shared" si="1571"/>
        <v>1.6120920694451355</v>
      </c>
      <c r="Q7643" s="21">
        <f t="shared" si="1577"/>
        <v>5.013288412020235</v>
      </c>
      <c r="R7643" s="22">
        <f t="shared" si="1578"/>
        <v>0.83370164018724691</v>
      </c>
      <c r="S7643" s="22">
        <f t="shared" si="1572"/>
        <v>0.83370164018724691</v>
      </c>
      <c r="T7643" s="22">
        <f t="shared" si="1579"/>
        <v>-0.18187968620844627</v>
      </c>
      <c r="U7643" s="23">
        <f t="shared" si="1580"/>
        <v>1</v>
      </c>
    </row>
    <row r="7644" spans="1:21" x14ac:dyDescent="0.35">
      <c r="A7644">
        <v>7643</v>
      </c>
      <c r="B7644">
        <v>13.997199999999999</v>
      </c>
      <c r="C7644">
        <v>0.2</v>
      </c>
      <c r="D7644">
        <v>2</v>
      </c>
      <c r="E7644" t="s">
        <v>29</v>
      </c>
      <c r="F7644">
        <v>14</v>
      </c>
      <c r="G7644">
        <v>1</v>
      </c>
      <c r="I7644">
        <f t="shared" si="1573"/>
        <v>1</v>
      </c>
      <c r="J7644">
        <f t="shared" si="1574"/>
        <v>0.2</v>
      </c>
      <c r="K7644">
        <f t="shared" si="1575"/>
        <v>9</v>
      </c>
      <c r="L7644">
        <f t="shared" si="1581"/>
        <v>0</v>
      </c>
      <c r="M7644">
        <f t="shared" si="1581"/>
        <v>0</v>
      </c>
      <c r="N7644">
        <f t="shared" si="1581"/>
        <v>0</v>
      </c>
      <c r="O7644">
        <f t="shared" si="1576"/>
        <v>50</v>
      </c>
      <c r="P7644">
        <f t="shared" si="1571"/>
        <v>1.7917287896485448</v>
      </c>
      <c r="Q7644" s="21">
        <f t="shared" si="1577"/>
        <v>5.9998159253466197</v>
      </c>
      <c r="R7644" s="22">
        <f t="shared" si="1578"/>
        <v>0.85713910041848973</v>
      </c>
      <c r="S7644" s="22">
        <f t="shared" si="1572"/>
        <v>0.85713910041848973</v>
      </c>
      <c r="T7644" s="22">
        <f t="shared" si="1579"/>
        <v>-0.1541550626819583</v>
      </c>
      <c r="U7644" s="23">
        <f t="shared" si="1580"/>
        <v>1</v>
      </c>
    </row>
    <row r="7645" spans="1:21" x14ac:dyDescent="0.35">
      <c r="A7645">
        <v>7644</v>
      </c>
      <c r="B7645">
        <v>134.99549999999999</v>
      </c>
      <c r="C7645">
        <v>0.2</v>
      </c>
      <c r="D7645">
        <v>3</v>
      </c>
      <c r="E7645" t="s">
        <v>29</v>
      </c>
      <c r="F7645">
        <v>23</v>
      </c>
      <c r="G7645">
        <v>1</v>
      </c>
      <c r="I7645">
        <f t="shared" si="1573"/>
        <v>1</v>
      </c>
      <c r="J7645">
        <f t="shared" si="1574"/>
        <v>0.2</v>
      </c>
      <c r="K7645">
        <f t="shared" si="1575"/>
        <v>2</v>
      </c>
      <c r="L7645">
        <f t="shared" si="1581"/>
        <v>0</v>
      </c>
      <c r="M7645">
        <f t="shared" si="1581"/>
        <v>0</v>
      </c>
      <c r="N7645">
        <f t="shared" si="1581"/>
        <v>0</v>
      </c>
      <c r="O7645">
        <f t="shared" si="1576"/>
        <v>50</v>
      </c>
      <c r="P7645">
        <f t="shared" si="1571"/>
        <v>1.467069695940828</v>
      </c>
      <c r="Q7645" s="21">
        <f t="shared" si="1577"/>
        <v>4.3365092141982879</v>
      </c>
      <c r="R7645" s="22">
        <f t="shared" si="1578"/>
        <v>0.81261158561491742</v>
      </c>
      <c r="S7645" s="22">
        <f t="shared" si="1572"/>
        <v>0.81261158561491742</v>
      </c>
      <c r="T7645" s="22">
        <f t="shared" si="1579"/>
        <v>-0.20750203806655221</v>
      </c>
      <c r="U7645" s="23">
        <f t="shared" si="1580"/>
        <v>1</v>
      </c>
    </row>
    <row r="7646" spans="1:21" x14ac:dyDescent="0.35">
      <c r="A7646">
        <v>7645</v>
      </c>
      <c r="B7646">
        <v>3.278</v>
      </c>
      <c r="C7646">
        <v>0.2</v>
      </c>
      <c r="D7646">
        <v>4</v>
      </c>
      <c r="E7646" t="s">
        <v>29</v>
      </c>
      <c r="F7646">
        <v>29</v>
      </c>
      <c r="G7646">
        <v>1</v>
      </c>
      <c r="I7646">
        <f t="shared" si="1573"/>
        <v>1</v>
      </c>
      <c r="J7646">
        <f t="shared" si="1574"/>
        <v>0.2</v>
      </c>
      <c r="K7646">
        <f t="shared" si="1575"/>
        <v>7</v>
      </c>
      <c r="L7646">
        <f t="shared" si="1581"/>
        <v>0</v>
      </c>
      <c r="M7646">
        <f t="shared" si="1581"/>
        <v>0</v>
      </c>
      <c r="N7646">
        <f t="shared" si="1581"/>
        <v>0</v>
      </c>
      <c r="O7646">
        <f t="shared" si="1576"/>
        <v>50</v>
      </c>
      <c r="P7646">
        <f t="shared" si="1571"/>
        <v>1.6989690485891966</v>
      </c>
      <c r="Q7646" s="21">
        <f t="shared" si="1577"/>
        <v>5.4683069259636889</v>
      </c>
      <c r="R7646" s="22">
        <f t="shared" si="1578"/>
        <v>0.84540003876655656</v>
      </c>
      <c r="S7646" s="22">
        <f t="shared" si="1572"/>
        <v>0.84540003876655656</v>
      </c>
      <c r="T7646" s="22">
        <f t="shared" si="1579"/>
        <v>-0.16794534499357378</v>
      </c>
      <c r="U7646" s="23">
        <f t="shared" si="1580"/>
        <v>1</v>
      </c>
    </row>
    <row r="7647" spans="1:21" x14ac:dyDescent="0.35">
      <c r="A7647">
        <v>7646</v>
      </c>
      <c r="B7647">
        <v>53.994599999999998</v>
      </c>
      <c r="C7647">
        <v>0.2</v>
      </c>
      <c r="D7647">
        <v>3</v>
      </c>
      <c r="E7647" t="s">
        <v>29</v>
      </c>
      <c r="F7647">
        <v>36</v>
      </c>
      <c r="G7647">
        <v>1</v>
      </c>
      <c r="I7647">
        <f t="shared" si="1573"/>
        <v>1</v>
      </c>
      <c r="J7647">
        <f t="shared" si="1574"/>
        <v>0.2</v>
      </c>
      <c r="K7647">
        <f t="shared" si="1575"/>
        <v>6</v>
      </c>
      <c r="L7647">
        <f t="shared" si="1581"/>
        <v>0</v>
      </c>
      <c r="M7647">
        <f t="shared" si="1581"/>
        <v>0</v>
      </c>
      <c r="N7647">
        <f t="shared" si="1581"/>
        <v>0</v>
      </c>
      <c r="O7647">
        <f t="shared" si="1576"/>
        <v>51</v>
      </c>
      <c r="P7647">
        <f t="shared" si="1571"/>
        <v>1.6506282574210944</v>
      </c>
      <c r="Q7647" s="21">
        <f t="shared" si="1577"/>
        <v>5.2102521787297009</v>
      </c>
      <c r="R7647" s="22">
        <f t="shared" si="1578"/>
        <v>0.83897594313077495</v>
      </c>
      <c r="S7647" s="22">
        <f t="shared" si="1572"/>
        <v>0.83897594313077495</v>
      </c>
      <c r="T7647" s="22">
        <f t="shared" si="1579"/>
        <v>-0.17557324619088574</v>
      </c>
      <c r="U7647" s="23">
        <f t="shared" si="1580"/>
        <v>1</v>
      </c>
    </row>
    <row r="7648" spans="1:21" x14ac:dyDescent="0.35">
      <c r="A7648">
        <v>7647</v>
      </c>
      <c r="B7648">
        <v>3.4750000000000001</v>
      </c>
      <c r="C7648">
        <v>0.2</v>
      </c>
      <c r="D7648">
        <v>2</v>
      </c>
      <c r="E7648" t="s">
        <v>29</v>
      </c>
      <c r="F7648">
        <v>39</v>
      </c>
      <c r="G7648">
        <v>1</v>
      </c>
      <c r="I7648">
        <f t="shared" si="1573"/>
        <v>0</v>
      </c>
      <c r="J7648">
        <f t="shared" si="1574"/>
        <v>0.2</v>
      </c>
      <c r="K7648">
        <f t="shared" si="1575"/>
        <v>3</v>
      </c>
      <c r="L7648">
        <f t="shared" si="1581"/>
        <v>0</v>
      </c>
      <c r="M7648">
        <f t="shared" si="1581"/>
        <v>0</v>
      </c>
      <c r="N7648">
        <f t="shared" si="1581"/>
        <v>0</v>
      </c>
      <c r="O7648">
        <f t="shared" si="1576"/>
        <v>51</v>
      </c>
      <c r="P7648">
        <f t="shared" si="1571"/>
        <v>1.5114886458320731</v>
      </c>
      <c r="Q7648" s="21">
        <f t="shared" si="1577"/>
        <v>4.5334745115019901</v>
      </c>
      <c r="R7648" s="22">
        <f t="shared" si="1578"/>
        <v>0.81928171930287563</v>
      </c>
      <c r="S7648" s="22">
        <f t="shared" si="1572"/>
        <v>0.18071828069712437</v>
      </c>
      <c r="T7648" s="22">
        <f t="shared" si="1579"/>
        <v>-1.710815920495774</v>
      </c>
      <c r="U7648" s="23">
        <f t="shared" si="1580"/>
        <v>1</v>
      </c>
    </row>
    <row r="7649" spans="1:21" x14ac:dyDescent="0.35">
      <c r="A7649">
        <v>7648</v>
      </c>
      <c r="B7649">
        <v>38.456000000000003</v>
      </c>
      <c r="C7649">
        <v>0.2</v>
      </c>
      <c r="D7649">
        <v>11</v>
      </c>
      <c r="E7649" t="s">
        <v>29</v>
      </c>
      <c r="F7649">
        <v>40</v>
      </c>
      <c r="G7649">
        <v>1</v>
      </c>
      <c r="I7649">
        <f t="shared" si="1573"/>
        <v>1</v>
      </c>
      <c r="J7649">
        <f t="shared" si="1574"/>
        <v>0.2</v>
      </c>
      <c r="K7649">
        <f t="shared" si="1575"/>
        <v>7</v>
      </c>
      <c r="L7649">
        <f t="shared" ref="L7649:N7668" si="1582">IF($E7642=L$8,1,0)</f>
        <v>0</v>
      </c>
      <c r="M7649">
        <f t="shared" si="1582"/>
        <v>0</v>
      </c>
      <c r="N7649">
        <f t="shared" si="1582"/>
        <v>0</v>
      </c>
      <c r="O7649">
        <f t="shared" si="1576"/>
        <v>51</v>
      </c>
      <c r="P7649">
        <f t="shared" si="1571"/>
        <v>1.6970081279507676</v>
      </c>
      <c r="Q7649" s="21">
        <f t="shared" si="1577"/>
        <v>5.4575945165802482</v>
      </c>
      <c r="R7649" s="22">
        <f t="shared" si="1578"/>
        <v>0.84514357514513461</v>
      </c>
      <c r="S7649" s="22">
        <f t="shared" si="1572"/>
        <v>0.84514357514513461</v>
      </c>
      <c r="T7649" s="22">
        <f t="shared" si="1579"/>
        <v>-0.1682487546439122</v>
      </c>
      <c r="U7649" s="23">
        <f t="shared" si="1580"/>
        <v>1</v>
      </c>
    </row>
    <row r="7650" spans="1:21" x14ac:dyDescent="0.35">
      <c r="A7650">
        <v>7649</v>
      </c>
      <c r="B7650">
        <v>71.992800000000003</v>
      </c>
      <c r="C7650">
        <v>0.2</v>
      </c>
      <c r="D7650">
        <v>4</v>
      </c>
      <c r="E7650" t="s">
        <v>29</v>
      </c>
      <c r="F7650">
        <v>43</v>
      </c>
      <c r="G7650">
        <v>1</v>
      </c>
      <c r="I7650">
        <f t="shared" si="1573"/>
        <v>1</v>
      </c>
      <c r="J7650">
        <f t="shared" si="1574"/>
        <v>0.2</v>
      </c>
      <c r="K7650">
        <f t="shared" si="1575"/>
        <v>4</v>
      </c>
      <c r="L7650">
        <f t="shared" si="1582"/>
        <v>0</v>
      </c>
      <c r="M7650">
        <f t="shared" si="1582"/>
        <v>0</v>
      </c>
      <c r="N7650">
        <f t="shared" si="1582"/>
        <v>0</v>
      </c>
      <c r="O7650">
        <f t="shared" si="1576"/>
        <v>52</v>
      </c>
      <c r="P7650">
        <f t="shared" si="1571"/>
        <v>1.5559075957233182</v>
      </c>
      <c r="Q7650" s="21">
        <f t="shared" si="1577"/>
        <v>4.7393860202457407</v>
      </c>
      <c r="R7650" s="22">
        <f t="shared" si="1578"/>
        <v>0.82576533509464423</v>
      </c>
      <c r="S7650" s="22">
        <f t="shared" si="1572"/>
        <v>0.82576533509464423</v>
      </c>
      <c r="T7650" s="22">
        <f t="shared" si="1579"/>
        <v>-0.19144464377299869</v>
      </c>
      <c r="U7650" s="23">
        <f t="shared" si="1580"/>
        <v>1</v>
      </c>
    </row>
    <row r="7651" spans="1:21" x14ac:dyDescent="0.35">
      <c r="A7651">
        <v>7650</v>
      </c>
      <c r="B7651">
        <v>341.99400000000003</v>
      </c>
      <c r="C7651">
        <v>0.2</v>
      </c>
      <c r="D7651">
        <v>6</v>
      </c>
      <c r="E7651" t="s">
        <v>29</v>
      </c>
      <c r="F7651">
        <v>44</v>
      </c>
      <c r="G7651">
        <v>1</v>
      </c>
      <c r="I7651">
        <f t="shared" si="1573"/>
        <v>1</v>
      </c>
      <c r="J7651">
        <f t="shared" si="1574"/>
        <v>0.2</v>
      </c>
      <c r="K7651">
        <f t="shared" si="1575"/>
        <v>2</v>
      </c>
      <c r="L7651">
        <f t="shared" si="1582"/>
        <v>0</v>
      </c>
      <c r="M7651">
        <f t="shared" si="1582"/>
        <v>0</v>
      </c>
      <c r="N7651">
        <f t="shared" si="1582"/>
        <v>0</v>
      </c>
      <c r="O7651">
        <f t="shared" si="1576"/>
        <v>14</v>
      </c>
      <c r="P7651">
        <f t="shared" si="1571"/>
        <v>1.5376628389242608</v>
      </c>
      <c r="Q7651" s="21">
        <f t="shared" si="1577"/>
        <v>4.6537011020001318</v>
      </c>
      <c r="R7651" s="22">
        <f t="shared" si="1578"/>
        <v>0.82312471388941555</v>
      </c>
      <c r="S7651" s="22">
        <f t="shared" si="1572"/>
        <v>0.82312471388941555</v>
      </c>
      <c r="T7651" s="22">
        <f t="shared" si="1579"/>
        <v>-0.19464755407533924</v>
      </c>
      <c r="U7651" s="23">
        <f t="shared" si="1580"/>
        <v>1</v>
      </c>
    </row>
    <row r="7652" spans="1:21" x14ac:dyDescent="0.35">
      <c r="A7652">
        <v>7651</v>
      </c>
      <c r="B7652">
        <v>-7.008</v>
      </c>
      <c r="C7652">
        <v>0.2</v>
      </c>
      <c r="D7652">
        <v>4</v>
      </c>
      <c r="E7652" t="s">
        <v>29</v>
      </c>
      <c r="F7652">
        <v>50</v>
      </c>
      <c r="G7652">
        <v>0</v>
      </c>
      <c r="I7652">
        <f t="shared" si="1573"/>
        <v>1</v>
      </c>
      <c r="J7652">
        <f t="shared" si="1574"/>
        <v>0.2</v>
      </c>
      <c r="K7652">
        <f t="shared" si="1575"/>
        <v>3</v>
      </c>
      <c r="L7652">
        <f t="shared" si="1582"/>
        <v>0</v>
      </c>
      <c r="M7652">
        <f t="shared" si="1582"/>
        <v>0</v>
      </c>
      <c r="N7652">
        <f t="shared" si="1582"/>
        <v>0</v>
      </c>
      <c r="O7652">
        <f t="shared" si="1576"/>
        <v>23</v>
      </c>
      <c r="P7652">
        <f t="shared" si="1571"/>
        <v>1.5663944237080765</v>
      </c>
      <c r="Q7652" s="21">
        <f t="shared" si="1577"/>
        <v>4.7893486631342697</v>
      </c>
      <c r="R7652" s="22">
        <f t="shared" si="1578"/>
        <v>0.82726899722453162</v>
      </c>
      <c r="S7652" s="22">
        <f t="shared" si="1572"/>
        <v>0.82726899722453162</v>
      </c>
      <c r="T7652" s="22">
        <f t="shared" si="1579"/>
        <v>-0.18962536813519834</v>
      </c>
      <c r="U7652" s="23">
        <f t="shared" si="1580"/>
        <v>1</v>
      </c>
    </row>
    <row r="7653" spans="1:21" x14ac:dyDescent="0.35">
      <c r="A7653">
        <v>7652</v>
      </c>
      <c r="B7653">
        <v>-2.1884999999999999</v>
      </c>
      <c r="C7653">
        <v>0.2</v>
      </c>
      <c r="D7653">
        <v>3</v>
      </c>
      <c r="E7653" t="s">
        <v>29</v>
      </c>
      <c r="F7653">
        <v>51</v>
      </c>
      <c r="G7653">
        <v>0</v>
      </c>
      <c r="I7653">
        <f t="shared" si="1573"/>
        <v>1</v>
      </c>
      <c r="J7653">
        <f t="shared" si="1574"/>
        <v>0.2</v>
      </c>
      <c r="K7653">
        <f t="shared" si="1575"/>
        <v>4</v>
      </c>
      <c r="L7653">
        <f t="shared" si="1582"/>
        <v>0</v>
      </c>
      <c r="M7653">
        <f t="shared" si="1582"/>
        <v>0</v>
      </c>
      <c r="N7653">
        <f t="shared" si="1582"/>
        <v>0</v>
      </c>
      <c r="O7653">
        <f t="shared" si="1576"/>
        <v>29</v>
      </c>
      <c r="P7653">
        <f t="shared" si="1571"/>
        <v>1.6010087704071783</v>
      </c>
      <c r="Q7653" s="21">
        <f t="shared" si="1577"/>
        <v>4.9580314179250866</v>
      </c>
      <c r="R7653" s="22">
        <f t="shared" si="1578"/>
        <v>0.83215932749339971</v>
      </c>
      <c r="S7653" s="22">
        <f t="shared" si="1572"/>
        <v>0.83215932749339971</v>
      </c>
      <c r="T7653" s="22">
        <f t="shared" si="1579"/>
        <v>-0.18373135710349087</v>
      </c>
      <c r="U7653" s="23">
        <f t="shared" si="1580"/>
        <v>1</v>
      </c>
    </row>
    <row r="7654" spans="1:21" x14ac:dyDescent="0.35">
      <c r="A7654">
        <v>7653</v>
      </c>
      <c r="B7654">
        <v>36.447299999999998</v>
      </c>
      <c r="C7654">
        <v>0.2</v>
      </c>
      <c r="D7654">
        <v>3</v>
      </c>
      <c r="E7654" t="s">
        <v>29</v>
      </c>
      <c r="F7654">
        <v>52</v>
      </c>
      <c r="G7654">
        <v>1</v>
      </c>
      <c r="I7654">
        <f t="shared" si="1573"/>
        <v>1</v>
      </c>
      <c r="J7654">
        <f t="shared" si="1574"/>
        <v>0.2</v>
      </c>
      <c r="K7654">
        <f t="shared" si="1575"/>
        <v>3</v>
      </c>
      <c r="L7654">
        <f t="shared" si="1582"/>
        <v>0</v>
      </c>
      <c r="M7654">
        <f t="shared" si="1582"/>
        <v>0</v>
      </c>
      <c r="N7654">
        <f t="shared" si="1582"/>
        <v>0</v>
      </c>
      <c r="O7654">
        <f t="shared" si="1576"/>
        <v>36</v>
      </c>
      <c r="P7654">
        <f t="shared" si="1571"/>
        <v>1.5409024554085038</v>
      </c>
      <c r="Q7654" s="21">
        <f t="shared" si="1577"/>
        <v>4.6688017557594099</v>
      </c>
      <c r="R7654" s="22">
        <f t="shared" si="1578"/>
        <v>0.82359587738554862</v>
      </c>
      <c r="S7654" s="22">
        <f t="shared" si="1572"/>
        <v>0.82359587738554862</v>
      </c>
      <c r="T7654" s="22">
        <f t="shared" si="1579"/>
        <v>-0.19407530944381288</v>
      </c>
      <c r="U7654" s="23">
        <f t="shared" si="1580"/>
        <v>1</v>
      </c>
    </row>
    <row r="7655" spans="1:21" x14ac:dyDescent="0.35">
      <c r="A7655">
        <v>7654</v>
      </c>
      <c r="B7655">
        <v>13.571999999999999</v>
      </c>
      <c r="C7655">
        <v>0.2</v>
      </c>
      <c r="D7655">
        <v>5</v>
      </c>
      <c r="E7655" t="s">
        <v>29</v>
      </c>
      <c r="F7655">
        <v>13</v>
      </c>
      <c r="G7655">
        <v>1</v>
      </c>
      <c r="I7655">
        <f t="shared" si="1573"/>
        <v>1</v>
      </c>
      <c r="J7655">
        <f t="shared" si="1574"/>
        <v>0.2</v>
      </c>
      <c r="K7655">
        <f t="shared" si="1575"/>
        <v>2</v>
      </c>
      <c r="L7655">
        <f t="shared" si="1582"/>
        <v>0</v>
      </c>
      <c r="M7655">
        <f t="shared" si="1582"/>
        <v>0</v>
      </c>
      <c r="N7655">
        <f t="shared" si="1582"/>
        <v>0</v>
      </c>
      <c r="O7655">
        <f t="shared" si="1576"/>
        <v>39</v>
      </c>
      <c r="P7655">
        <f t="shared" si="1571"/>
        <v>1.4886398229635436</v>
      </c>
      <c r="Q7655" s="21">
        <f t="shared" si="1577"/>
        <v>4.4310643862041612</v>
      </c>
      <c r="R7655" s="22">
        <f t="shared" si="1578"/>
        <v>0.81587402967636102</v>
      </c>
      <c r="S7655" s="22">
        <f t="shared" si="1572"/>
        <v>0.81587402967636102</v>
      </c>
      <c r="T7655" s="22">
        <f t="shared" si="1579"/>
        <v>-0.20349531133175447</v>
      </c>
      <c r="U7655" s="23">
        <f t="shared" si="1580"/>
        <v>1</v>
      </c>
    </row>
    <row r="7656" spans="1:21" x14ac:dyDescent="0.35">
      <c r="A7656">
        <v>7655</v>
      </c>
      <c r="B7656">
        <v>16.678799999999999</v>
      </c>
      <c r="C7656">
        <v>0.2</v>
      </c>
      <c r="D7656">
        <v>2</v>
      </c>
      <c r="E7656" t="s">
        <v>29</v>
      </c>
      <c r="F7656">
        <v>20</v>
      </c>
      <c r="G7656">
        <v>1</v>
      </c>
      <c r="I7656">
        <f t="shared" si="1573"/>
        <v>1</v>
      </c>
      <c r="J7656">
        <f t="shared" si="1574"/>
        <v>0.2</v>
      </c>
      <c r="K7656">
        <f t="shared" si="1575"/>
        <v>11</v>
      </c>
      <c r="L7656">
        <f t="shared" si="1582"/>
        <v>0</v>
      </c>
      <c r="M7656">
        <f t="shared" si="1582"/>
        <v>0</v>
      </c>
      <c r="N7656">
        <f t="shared" si="1582"/>
        <v>0</v>
      </c>
      <c r="O7656">
        <f t="shared" si="1576"/>
        <v>40</v>
      </c>
      <c r="P7656">
        <f t="shared" si="1571"/>
        <v>1.9040977370921786</v>
      </c>
      <c r="Q7656" s="21">
        <f t="shared" si="1577"/>
        <v>6.7133476896097575</v>
      </c>
      <c r="R7656" s="22">
        <f t="shared" si="1578"/>
        <v>0.87035460603609938</v>
      </c>
      <c r="S7656" s="22">
        <f t="shared" si="1572"/>
        <v>0.87035460603609938</v>
      </c>
      <c r="T7656" s="22">
        <f t="shared" si="1579"/>
        <v>-0.1388545572320872</v>
      </c>
      <c r="U7656" s="23">
        <f t="shared" si="1580"/>
        <v>1</v>
      </c>
    </row>
    <row r="7657" spans="1:21" x14ac:dyDescent="0.35">
      <c r="A7657">
        <v>7656</v>
      </c>
      <c r="B7657">
        <v>0.74250000000000005</v>
      </c>
      <c r="C7657">
        <v>0.2</v>
      </c>
      <c r="D7657">
        <v>3</v>
      </c>
      <c r="E7657" t="s">
        <v>29</v>
      </c>
      <c r="F7657">
        <v>23</v>
      </c>
      <c r="G7657">
        <v>1</v>
      </c>
      <c r="I7657">
        <f t="shared" si="1573"/>
        <v>1</v>
      </c>
      <c r="J7657">
        <f t="shared" si="1574"/>
        <v>0.2</v>
      </c>
      <c r="K7657">
        <f t="shared" si="1575"/>
        <v>4</v>
      </c>
      <c r="L7657">
        <f t="shared" si="1582"/>
        <v>0</v>
      </c>
      <c r="M7657">
        <f t="shared" si="1582"/>
        <v>0</v>
      </c>
      <c r="N7657">
        <f t="shared" si="1582"/>
        <v>0</v>
      </c>
      <c r="O7657">
        <f t="shared" si="1576"/>
        <v>43</v>
      </c>
      <c r="P7657">
        <f t="shared" si="1571"/>
        <v>1.5735558814691766</v>
      </c>
      <c r="Q7657" s="21">
        <f t="shared" si="1577"/>
        <v>4.8237704894015314</v>
      </c>
      <c r="R7657" s="22">
        <f t="shared" si="1578"/>
        <v>0.82828993659350691</v>
      </c>
      <c r="S7657" s="22">
        <f t="shared" si="1572"/>
        <v>0.82828993659350691</v>
      </c>
      <c r="T7657" s="22">
        <f t="shared" si="1579"/>
        <v>-0.18839202092231813</v>
      </c>
      <c r="U7657" s="23">
        <f t="shared" si="1580"/>
        <v>1</v>
      </c>
    </row>
    <row r="7658" spans="1:21" x14ac:dyDescent="0.35">
      <c r="A7658">
        <v>7657</v>
      </c>
      <c r="B7658">
        <v>49.437600000000003</v>
      </c>
      <c r="C7658">
        <v>0.2</v>
      </c>
      <c r="D7658">
        <v>4</v>
      </c>
      <c r="E7658" t="s">
        <v>29</v>
      </c>
      <c r="F7658">
        <v>28</v>
      </c>
      <c r="G7658">
        <v>1</v>
      </c>
      <c r="I7658">
        <f t="shared" si="1573"/>
        <v>1</v>
      </c>
      <c r="J7658">
        <f t="shared" si="1574"/>
        <v>0.2</v>
      </c>
      <c r="K7658">
        <f t="shared" si="1575"/>
        <v>6</v>
      </c>
      <c r="L7658">
        <f t="shared" si="1582"/>
        <v>0</v>
      </c>
      <c r="M7658">
        <f t="shared" si="1582"/>
        <v>0</v>
      </c>
      <c r="N7658">
        <f t="shared" si="1582"/>
        <v>0</v>
      </c>
      <c r="O7658">
        <f t="shared" si="1576"/>
        <v>44</v>
      </c>
      <c r="P7658">
        <f t="shared" si="1571"/>
        <v>1.6643547018900957</v>
      </c>
      <c r="Q7658" s="21">
        <f t="shared" si="1577"/>
        <v>5.2822635150691175</v>
      </c>
      <c r="R7658" s="22">
        <f t="shared" si="1578"/>
        <v>0.8408217042151569</v>
      </c>
      <c r="S7658" s="22">
        <f t="shared" si="1572"/>
        <v>0.8408217042151569</v>
      </c>
      <c r="T7658" s="22">
        <f t="shared" si="1579"/>
        <v>-0.17337564598572783</v>
      </c>
      <c r="U7658" s="23">
        <f t="shared" si="1580"/>
        <v>1</v>
      </c>
    </row>
    <row r="7659" spans="1:21" x14ac:dyDescent="0.35">
      <c r="A7659">
        <v>7658</v>
      </c>
      <c r="B7659">
        <v>16.704000000000001</v>
      </c>
      <c r="C7659">
        <v>0.2</v>
      </c>
      <c r="D7659">
        <v>2</v>
      </c>
      <c r="E7659" t="s">
        <v>29</v>
      </c>
      <c r="F7659">
        <v>28</v>
      </c>
      <c r="G7659">
        <v>1</v>
      </c>
      <c r="I7659">
        <f t="shared" si="1573"/>
        <v>0</v>
      </c>
      <c r="J7659">
        <f t="shared" si="1574"/>
        <v>0.2</v>
      </c>
      <c r="K7659">
        <f t="shared" si="1575"/>
        <v>4</v>
      </c>
      <c r="L7659">
        <f t="shared" si="1582"/>
        <v>0</v>
      </c>
      <c r="M7659">
        <f t="shared" si="1582"/>
        <v>0</v>
      </c>
      <c r="N7659">
        <f t="shared" si="1582"/>
        <v>0</v>
      </c>
      <c r="O7659">
        <f t="shared" si="1576"/>
        <v>50</v>
      </c>
      <c r="P7659">
        <f t="shared" si="1571"/>
        <v>1.5598294370001762</v>
      </c>
      <c r="Q7659" s="21">
        <f t="shared" si="1577"/>
        <v>4.7580096355279107</v>
      </c>
      <c r="R7659" s="22">
        <f t="shared" si="1578"/>
        <v>0.82632887693868595</v>
      </c>
      <c r="S7659" s="22">
        <f t="shared" si="1572"/>
        <v>0.17367112306131405</v>
      </c>
      <c r="T7659" s="22">
        <f t="shared" si="1579"/>
        <v>-1.750591865604338</v>
      </c>
      <c r="U7659" s="23">
        <f t="shared" si="1580"/>
        <v>1</v>
      </c>
    </row>
    <row r="7660" spans="1:21" x14ac:dyDescent="0.35">
      <c r="A7660">
        <v>7659</v>
      </c>
      <c r="B7660">
        <v>53.754399999999997</v>
      </c>
      <c r="C7660">
        <v>0.2</v>
      </c>
      <c r="D7660">
        <v>7</v>
      </c>
      <c r="E7660" t="s">
        <v>29</v>
      </c>
      <c r="F7660">
        <v>28</v>
      </c>
      <c r="G7660">
        <v>1</v>
      </c>
      <c r="I7660">
        <f t="shared" si="1573"/>
        <v>0</v>
      </c>
      <c r="J7660">
        <f t="shared" si="1574"/>
        <v>0.2</v>
      </c>
      <c r="K7660">
        <f t="shared" si="1575"/>
        <v>3</v>
      </c>
      <c r="L7660">
        <f t="shared" si="1582"/>
        <v>0</v>
      </c>
      <c r="M7660">
        <f t="shared" si="1582"/>
        <v>0</v>
      </c>
      <c r="N7660">
        <f t="shared" si="1582"/>
        <v>0</v>
      </c>
      <c r="O7660">
        <f t="shared" si="1576"/>
        <v>51</v>
      </c>
      <c r="P7660">
        <f t="shared" si="1571"/>
        <v>1.5114886458320731</v>
      </c>
      <c r="Q7660" s="21">
        <f t="shared" si="1577"/>
        <v>4.5334745115019901</v>
      </c>
      <c r="R7660" s="22">
        <f t="shared" si="1578"/>
        <v>0.81928171930287563</v>
      </c>
      <c r="S7660" s="22">
        <f t="shared" si="1572"/>
        <v>0.18071828069712437</v>
      </c>
      <c r="T7660" s="22">
        <f t="shared" si="1579"/>
        <v>-1.710815920495774</v>
      </c>
      <c r="U7660" s="23">
        <f t="shared" si="1580"/>
        <v>1</v>
      </c>
    </row>
    <row r="7661" spans="1:21" x14ac:dyDescent="0.35">
      <c r="A7661">
        <v>7660</v>
      </c>
      <c r="B7661">
        <v>874.98749999999995</v>
      </c>
      <c r="C7661">
        <v>0.2</v>
      </c>
      <c r="D7661">
        <v>5</v>
      </c>
      <c r="E7661" t="s">
        <v>29</v>
      </c>
      <c r="F7661">
        <v>35</v>
      </c>
      <c r="G7661">
        <v>1</v>
      </c>
      <c r="I7661">
        <f t="shared" si="1573"/>
        <v>1</v>
      </c>
      <c r="J7661">
        <f t="shared" si="1574"/>
        <v>0.2</v>
      </c>
      <c r="K7661">
        <f t="shared" si="1575"/>
        <v>3</v>
      </c>
      <c r="L7661">
        <f t="shared" si="1582"/>
        <v>0</v>
      </c>
      <c r="M7661">
        <f t="shared" si="1582"/>
        <v>0</v>
      </c>
      <c r="N7661">
        <f t="shared" si="1582"/>
        <v>0</v>
      </c>
      <c r="O7661">
        <f t="shared" si="1576"/>
        <v>52</v>
      </c>
      <c r="P7661">
        <f t="shared" si="1571"/>
        <v>1.5095277251936441</v>
      </c>
      <c r="Q7661" s="21">
        <f t="shared" si="1577"/>
        <v>4.524593438154402</v>
      </c>
      <c r="R7661" s="22">
        <f t="shared" si="1578"/>
        <v>0.8189912052000573</v>
      </c>
      <c r="S7661" s="22">
        <f t="shared" si="1572"/>
        <v>0.8189912052000573</v>
      </c>
      <c r="T7661" s="22">
        <f t="shared" si="1579"/>
        <v>-0.19968193364819381</v>
      </c>
      <c r="U7661" s="23">
        <f t="shared" si="1580"/>
        <v>1</v>
      </c>
    </row>
    <row r="7662" spans="1:21" x14ac:dyDescent="0.35">
      <c r="A7662">
        <v>7661</v>
      </c>
      <c r="B7662">
        <v>26.997299999999999</v>
      </c>
      <c r="C7662">
        <v>0.2</v>
      </c>
      <c r="D7662">
        <v>3</v>
      </c>
      <c r="E7662" t="s">
        <v>29</v>
      </c>
      <c r="F7662">
        <v>46</v>
      </c>
      <c r="G7662">
        <v>1</v>
      </c>
      <c r="I7662">
        <f t="shared" si="1573"/>
        <v>1</v>
      </c>
      <c r="J7662">
        <f t="shared" si="1574"/>
        <v>0.2</v>
      </c>
      <c r="K7662">
        <f t="shared" si="1575"/>
        <v>5</v>
      </c>
      <c r="L7662">
        <f t="shared" si="1582"/>
        <v>0</v>
      </c>
      <c r="M7662">
        <f t="shared" si="1582"/>
        <v>0</v>
      </c>
      <c r="N7662">
        <f t="shared" si="1582"/>
        <v>0</v>
      </c>
      <c r="O7662">
        <f t="shared" si="1576"/>
        <v>13</v>
      </c>
      <c r="P7662">
        <f t="shared" si="1571"/>
        <v>1.6787633711517111</v>
      </c>
      <c r="Q7662" s="21">
        <f t="shared" si="1577"/>
        <v>5.3589248707710233</v>
      </c>
      <c r="R7662" s="22">
        <f t="shared" si="1578"/>
        <v>0.84274071162618569</v>
      </c>
      <c r="S7662" s="22">
        <f t="shared" si="1572"/>
        <v>0.84274071162618569</v>
      </c>
      <c r="T7662" s="22">
        <f t="shared" si="1579"/>
        <v>-0.17109594643426848</v>
      </c>
      <c r="U7662" s="23">
        <f t="shared" si="1580"/>
        <v>1</v>
      </c>
    </row>
    <row r="7663" spans="1:21" x14ac:dyDescent="0.35">
      <c r="A7663">
        <v>7662</v>
      </c>
      <c r="B7663">
        <v>56.691600000000001</v>
      </c>
      <c r="C7663">
        <v>0.2</v>
      </c>
      <c r="D7663">
        <v>6</v>
      </c>
      <c r="E7663" t="s">
        <v>29</v>
      </c>
      <c r="F7663">
        <v>48</v>
      </c>
      <c r="G7663">
        <v>1</v>
      </c>
      <c r="I7663">
        <f t="shared" si="1573"/>
        <v>1</v>
      </c>
      <c r="J7663">
        <f t="shared" si="1574"/>
        <v>0.2</v>
      </c>
      <c r="K7663">
        <f t="shared" si="1575"/>
        <v>2</v>
      </c>
      <c r="L7663">
        <f t="shared" si="1582"/>
        <v>0</v>
      </c>
      <c r="M7663">
        <f t="shared" si="1582"/>
        <v>0</v>
      </c>
      <c r="N7663">
        <f t="shared" si="1582"/>
        <v>0</v>
      </c>
      <c r="O7663">
        <f t="shared" si="1576"/>
        <v>20</v>
      </c>
      <c r="P7663">
        <f t="shared" si="1571"/>
        <v>1.5258973150936885</v>
      </c>
      <c r="Q7663" s="21">
        <f t="shared" si="1577"/>
        <v>4.5992687114884765</v>
      </c>
      <c r="R7663" s="22">
        <f t="shared" si="1578"/>
        <v>0.82140524923402614</v>
      </c>
      <c r="S7663" s="22">
        <f t="shared" si="1572"/>
        <v>0.82140524923402614</v>
      </c>
      <c r="T7663" s="22">
        <f t="shared" si="1579"/>
        <v>-0.19673868688595916</v>
      </c>
      <c r="U7663" s="23">
        <f t="shared" si="1580"/>
        <v>1</v>
      </c>
    </row>
    <row r="7664" spans="1:21" x14ac:dyDescent="0.35">
      <c r="A7664">
        <v>7663</v>
      </c>
      <c r="B7664">
        <v>4.7789999999999999</v>
      </c>
      <c r="C7664">
        <v>0.2</v>
      </c>
      <c r="D7664">
        <v>2</v>
      </c>
      <c r="E7664" t="s">
        <v>29</v>
      </c>
      <c r="F7664">
        <v>51</v>
      </c>
      <c r="G7664">
        <v>1</v>
      </c>
      <c r="I7664">
        <f t="shared" si="1573"/>
        <v>1</v>
      </c>
      <c r="J7664">
        <f t="shared" si="1574"/>
        <v>0.2</v>
      </c>
      <c r="K7664">
        <f t="shared" si="1575"/>
        <v>3</v>
      </c>
      <c r="L7664">
        <f t="shared" si="1582"/>
        <v>0</v>
      </c>
      <c r="M7664">
        <f t="shared" si="1582"/>
        <v>0</v>
      </c>
      <c r="N7664">
        <f t="shared" si="1582"/>
        <v>0</v>
      </c>
      <c r="O7664">
        <f t="shared" si="1576"/>
        <v>23</v>
      </c>
      <c r="P7664">
        <f t="shared" si="1571"/>
        <v>1.5663944237080765</v>
      </c>
      <c r="Q7664" s="21">
        <f t="shared" si="1577"/>
        <v>4.7893486631342697</v>
      </c>
      <c r="R7664" s="22">
        <f t="shared" si="1578"/>
        <v>0.82726899722453162</v>
      </c>
      <c r="S7664" s="22">
        <f t="shared" si="1572"/>
        <v>0.82726899722453162</v>
      </c>
      <c r="T7664" s="22">
        <f t="shared" si="1579"/>
        <v>-0.18962536813519834</v>
      </c>
      <c r="U7664" s="23">
        <f t="shared" si="1580"/>
        <v>1</v>
      </c>
    </row>
    <row r="7665" spans="1:21" x14ac:dyDescent="0.35">
      <c r="A7665">
        <v>7664</v>
      </c>
      <c r="B7665">
        <v>51.193600000000004</v>
      </c>
      <c r="C7665">
        <v>0.2</v>
      </c>
      <c r="D7665">
        <v>4</v>
      </c>
      <c r="E7665" t="s">
        <v>29</v>
      </c>
      <c r="F7665">
        <v>51</v>
      </c>
      <c r="G7665">
        <v>1</v>
      </c>
      <c r="I7665">
        <f t="shared" si="1573"/>
        <v>1</v>
      </c>
      <c r="J7665">
        <f t="shared" si="1574"/>
        <v>0.2</v>
      </c>
      <c r="K7665">
        <f t="shared" si="1575"/>
        <v>4</v>
      </c>
      <c r="L7665">
        <f t="shared" si="1582"/>
        <v>0</v>
      </c>
      <c r="M7665">
        <f t="shared" si="1582"/>
        <v>0</v>
      </c>
      <c r="N7665">
        <f t="shared" si="1582"/>
        <v>0</v>
      </c>
      <c r="O7665">
        <f t="shared" si="1576"/>
        <v>28</v>
      </c>
      <c r="P7665">
        <f t="shared" si="1571"/>
        <v>1.6029696910456073</v>
      </c>
      <c r="Q7665" s="21">
        <f t="shared" si="1577"/>
        <v>4.9677632626276234</v>
      </c>
      <c r="R7665" s="22">
        <f t="shared" si="1578"/>
        <v>0.83243303127280943</v>
      </c>
      <c r="S7665" s="22">
        <f t="shared" si="1572"/>
        <v>0.83243303127280943</v>
      </c>
      <c r="T7665" s="22">
        <f t="shared" si="1579"/>
        <v>-0.18340250327878724</v>
      </c>
      <c r="U7665" s="23">
        <f t="shared" si="1580"/>
        <v>1</v>
      </c>
    </row>
    <row r="7666" spans="1:21" x14ac:dyDescent="0.35">
      <c r="A7666">
        <v>7665</v>
      </c>
      <c r="B7666">
        <v>11.998799999999999</v>
      </c>
      <c r="C7666">
        <v>0.2</v>
      </c>
      <c r="D7666">
        <v>2</v>
      </c>
      <c r="E7666" t="s">
        <v>29</v>
      </c>
      <c r="F7666">
        <v>51</v>
      </c>
      <c r="G7666">
        <v>1</v>
      </c>
      <c r="I7666">
        <f t="shared" si="1573"/>
        <v>1</v>
      </c>
      <c r="J7666">
        <f t="shared" si="1574"/>
        <v>0.2</v>
      </c>
      <c r="K7666">
        <f t="shared" si="1575"/>
        <v>2</v>
      </c>
      <c r="L7666">
        <f t="shared" si="1582"/>
        <v>0</v>
      </c>
      <c r="M7666">
        <f t="shared" si="1582"/>
        <v>0</v>
      </c>
      <c r="N7666">
        <f t="shared" si="1582"/>
        <v>0</v>
      </c>
      <c r="O7666">
        <f t="shared" si="1576"/>
        <v>28</v>
      </c>
      <c r="P7666">
        <f t="shared" si="1571"/>
        <v>1.5102099499862591</v>
      </c>
      <c r="Q7666" s="21">
        <f t="shared" si="1577"/>
        <v>4.527681281156176</v>
      </c>
      <c r="R7666" s="22">
        <f t="shared" si="1578"/>
        <v>0.81909231934030047</v>
      </c>
      <c r="S7666" s="22">
        <f t="shared" si="1572"/>
        <v>0.81909231934030047</v>
      </c>
      <c r="T7666" s="22">
        <f t="shared" si="1579"/>
        <v>-0.19955847945448907</v>
      </c>
      <c r="U7666" s="23">
        <f t="shared" si="1580"/>
        <v>1</v>
      </c>
    </row>
    <row r="7667" spans="1:21" x14ac:dyDescent="0.35">
      <c r="A7667">
        <v>7666</v>
      </c>
      <c r="B7667">
        <v>60.955199999999998</v>
      </c>
      <c r="C7667">
        <v>0.2</v>
      </c>
      <c r="D7667">
        <v>8</v>
      </c>
      <c r="E7667" t="s">
        <v>29</v>
      </c>
      <c r="F7667">
        <v>13</v>
      </c>
      <c r="G7667">
        <v>1</v>
      </c>
      <c r="I7667">
        <f t="shared" si="1573"/>
        <v>1</v>
      </c>
      <c r="J7667">
        <f t="shared" si="1574"/>
        <v>0.2</v>
      </c>
      <c r="K7667">
        <f t="shared" si="1575"/>
        <v>7</v>
      </c>
      <c r="L7667">
        <f t="shared" si="1582"/>
        <v>0</v>
      </c>
      <c r="M7667">
        <f t="shared" si="1582"/>
        <v>0</v>
      </c>
      <c r="N7667">
        <f t="shared" si="1582"/>
        <v>0</v>
      </c>
      <c r="O7667">
        <f t="shared" si="1576"/>
        <v>28</v>
      </c>
      <c r="P7667">
        <f t="shared" si="1571"/>
        <v>1.7421093026346277</v>
      </c>
      <c r="Q7667" s="21">
        <f t="shared" si="1577"/>
        <v>5.7093735272691539</v>
      </c>
      <c r="R7667" s="22">
        <f t="shared" si="1578"/>
        <v>0.85095478796408286</v>
      </c>
      <c r="S7667" s="22">
        <f t="shared" si="1572"/>
        <v>0.85095478796408286</v>
      </c>
      <c r="T7667" s="22">
        <f t="shared" si="1579"/>
        <v>-0.16139627994692399</v>
      </c>
      <c r="U7667" s="23">
        <f t="shared" si="1580"/>
        <v>1</v>
      </c>
    </row>
    <row r="7668" spans="1:21" x14ac:dyDescent="0.35">
      <c r="A7668">
        <v>7667</v>
      </c>
      <c r="B7668">
        <v>-3.2719999999999998</v>
      </c>
      <c r="C7668">
        <v>0.2</v>
      </c>
      <c r="D7668">
        <v>2</v>
      </c>
      <c r="E7668" t="s">
        <v>29</v>
      </c>
      <c r="F7668">
        <v>19</v>
      </c>
      <c r="G7668">
        <v>0</v>
      </c>
      <c r="I7668">
        <f t="shared" si="1573"/>
        <v>1</v>
      </c>
      <c r="J7668">
        <f t="shared" si="1574"/>
        <v>0.2</v>
      </c>
      <c r="K7668">
        <f t="shared" si="1575"/>
        <v>5</v>
      </c>
      <c r="L7668">
        <f t="shared" si="1582"/>
        <v>0</v>
      </c>
      <c r="M7668">
        <f t="shared" si="1582"/>
        <v>0</v>
      </c>
      <c r="N7668">
        <f t="shared" si="1582"/>
        <v>0</v>
      </c>
      <c r="O7668">
        <f t="shared" si="1576"/>
        <v>35</v>
      </c>
      <c r="P7668">
        <f t="shared" si="1571"/>
        <v>1.6356231171062792</v>
      </c>
      <c r="Q7668" s="21">
        <f t="shared" si="1577"/>
        <v>5.1326552460778858</v>
      </c>
      <c r="R7668" s="22">
        <f t="shared" si="1578"/>
        <v>0.836938494033307</v>
      </c>
      <c r="S7668" s="22">
        <f t="shared" si="1572"/>
        <v>0.836938494033307</v>
      </c>
      <c r="T7668" s="22">
        <f t="shared" si="1579"/>
        <v>-0.17800469502390517</v>
      </c>
      <c r="U7668" s="23">
        <f t="shared" si="1580"/>
        <v>1</v>
      </c>
    </row>
    <row r="7669" spans="1:21" x14ac:dyDescent="0.35">
      <c r="A7669">
        <v>7668</v>
      </c>
      <c r="B7669">
        <v>148.49459999999999</v>
      </c>
      <c r="C7669">
        <v>0.2</v>
      </c>
      <c r="D7669">
        <v>9</v>
      </c>
      <c r="E7669" t="s">
        <v>29</v>
      </c>
      <c r="F7669">
        <v>21</v>
      </c>
      <c r="G7669">
        <v>1</v>
      </c>
      <c r="I7669">
        <f t="shared" si="1573"/>
        <v>1</v>
      </c>
      <c r="J7669">
        <f t="shared" si="1574"/>
        <v>0.2</v>
      </c>
      <c r="K7669">
        <f t="shared" si="1575"/>
        <v>3</v>
      </c>
      <c r="L7669">
        <f t="shared" ref="L7669:N7688" si="1583">IF($E7662=L$8,1,0)</f>
        <v>0</v>
      </c>
      <c r="M7669">
        <f t="shared" si="1583"/>
        <v>0</v>
      </c>
      <c r="N7669">
        <f t="shared" si="1583"/>
        <v>0</v>
      </c>
      <c r="O7669">
        <f t="shared" si="1576"/>
        <v>46</v>
      </c>
      <c r="P7669">
        <f t="shared" si="1571"/>
        <v>1.5212932490242164</v>
      </c>
      <c r="Q7669" s="21">
        <f t="shared" si="1577"/>
        <v>4.5781420460704609</v>
      </c>
      <c r="R7669" s="22">
        <f t="shared" si="1578"/>
        <v>0.82072883914735495</v>
      </c>
      <c r="S7669" s="22">
        <f t="shared" si="1572"/>
        <v>0.82072883914735495</v>
      </c>
      <c r="T7669" s="22">
        <f t="shared" si="1579"/>
        <v>-0.19756250526925967</v>
      </c>
      <c r="U7669" s="23">
        <f t="shared" si="1580"/>
        <v>1</v>
      </c>
    </row>
    <row r="7670" spans="1:21" x14ac:dyDescent="0.35">
      <c r="A7670">
        <v>7669</v>
      </c>
      <c r="B7670">
        <v>11.1944</v>
      </c>
      <c r="C7670">
        <v>0.2</v>
      </c>
      <c r="D7670">
        <v>2</v>
      </c>
      <c r="E7670" t="s">
        <v>29</v>
      </c>
      <c r="F7670">
        <v>23</v>
      </c>
      <c r="G7670">
        <v>1</v>
      </c>
      <c r="I7670">
        <f t="shared" si="1573"/>
        <v>1</v>
      </c>
      <c r="J7670">
        <f t="shared" si="1574"/>
        <v>0.2</v>
      </c>
      <c r="K7670">
        <f t="shared" si="1575"/>
        <v>6</v>
      </c>
      <c r="L7670">
        <f t="shared" si="1583"/>
        <v>0</v>
      </c>
      <c r="M7670">
        <f t="shared" si="1583"/>
        <v>0</v>
      </c>
      <c r="N7670">
        <f t="shared" si="1583"/>
        <v>0</v>
      </c>
      <c r="O7670">
        <f t="shared" si="1576"/>
        <v>48</v>
      </c>
      <c r="P7670">
        <f t="shared" si="1571"/>
        <v>1.6565110193363806</v>
      </c>
      <c r="Q7670" s="21">
        <f t="shared" si="1577"/>
        <v>5.2409931841696293</v>
      </c>
      <c r="R7670" s="22">
        <f t="shared" si="1578"/>
        <v>0.83976909275649991</v>
      </c>
      <c r="S7670" s="22">
        <f t="shared" si="1572"/>
        <v>0.83976909275649991</v>
      </c>
      <c r="T7670" s="22">
        <f t="shared" si="1579"/>
        <v>-0.17462831450943786</v>
      </c>
      <c r="U7670" s="23">
        <f t="shared" si="1580"/>
        <v>1</v>
      </c>
    </row>
    <row r="7671" spans="1:21" x14ac:dyDescent="0.35">
      <c r="A7671">
        <v>7670</v>
      </c>
      <c r="B7671">
        <v>28.7196</v>
      </c>
      <c r="C7671">
        <v>0.2</v>
      </c>
      <c r="D7671">
        <v>4</v>
      </c>
      <c r="E7671" t="s">
        <v>29</v>
      </c>
      <c r="F7671">
        <v>23</v>
      </c>
      <c r="G7671">
        <v>1</v>
      </c>
      <c r="I7671">
        <f t="shared" si="1573"/>
        <v>1</v>
      </c>
      <c r="J7671">
        <f t="shared" si="1574"/>
        <v>0.2</v>
      </c>
      <c r="K7671">
        <f t="shared" si="1575"/>
        <v>2</v>
      </c>
      <c r="L7671">
        <f t="shared" si="1583"/>
        <v>0</v>
      </c>
      <c r="M7671">
        <f t="shared" si="1583"/>
        <v>0</v>
      </c>
      <c r="N7671">
        <f t="shared" si="1583"/>
        <v>0</v>
      </c>
      <c r="O7671">
        <f t="shared" si="1576"/>
        <v>51</v>
      </c>
      <c r="P7671">
        <f t="shared" si="1571"/>
        <v>1.465108775302399</v>
      </c>
      <c r="Q7671" s="21">
        <f t="shared" si="1577"/>
        <v>4.3280139957281998</v>
      </c>
      <c r="R7671" s="22">
        <f t="shared" si="1578"/>
        <v>0.8123128053338895</v>
      </c>
      <c r="S7671" s="22">
        <f t="shared" si="1572"/>
        <v>0.8123128053338895</v>
      </c>
      <c r="T7671" s="22">
        <f t="shared" si="1579"/>
        <v>-0.20786978475810214</v>
      </c>
      <c r="U7671" s="23">
        <f t="shared" si="1580"/>
        <v>1</v>
      </c>
    </row>
    <row r="7672" spans="1:21" x14ac:dyDescent="0.35">
      <c r="A7672">
        <v>7671</v>
      </c>
      <c r="B7672">
        <v>35.997599999999998</v>
      </c>
      <c r="C7672">
        <v>0.2</v>
      </c>
      <c r="D7672">
        <v>3</v>
      </c>
      <c r="E7672" t="s">
        <v>29</v>
      </c>
      <c r="F7672">
        <v>26</v>
      </c>
      <c r="G7672">
        <v>1</v>
      </c>
      <c r="I7672">
        <f t="shared" si="1573"/>
        <v>1</v>
      </c>
      <c r="J7672">
        <f t="shared" si="1574"/>
        <v>0.2</v>
      </c>
      <c r="K7672">
        <f t="shared" si="1575"/>
        <v>4</v>
      </c>
      <c r="L7672">
        <f t="shared" si="1583"/>
        <v>0</v>
      </c>
      <c r="M7672">
        <f t="shared" si="1583"/>
        <v>0</v>
      </c>
      <c r="N7672">
        <f t="shared" si="1583"/>
        <v>0</v>
      </c>
      <c r="O7672">
        <f t="shared" si="1576"/>
        <v>51</v>
      </c>
      <c r="P7672">
        <f t="shared" si="1571"/>
        <v>1.5578685163617472</v>
      </c>
      <c r="Q7672" s="21">
        <f t="shared" si="1577"/>
        <v>4.7486886980318586</v>
      </c>
      <c r="R7672" s="22">
        <f t="shared" si="1578"/>
        <v>0.82604728616765011</v>
      </c>
      <c r="S7672" s="22">
        <f t="shared" si="1572"/>
        <v>0.82604728616765011</v>
      </c>
      <c r="T7672" s="22">
        <f t="shared" si="1579"/>
        <v>-0.1911032599233842</v>
      </c>
      <c r="U7672" s="23">
        <f t="shared" si="1580"/>
        <v>1</v>
      </c>
    </row>
    <row r="7673" spans="1:21" x14ac:dyDescent="0.35">
      <c r="A7673">
        <v>7672</v>
      </c>
      <c r="B7673">
        <v>-10.7973</v>
      </c>
      <c r="C7673">
        <v>0.2</v>
      </c>
      <c r="D7673">
        <v>3</v>
      </c>
      <c r="E7673" t="s">
        <v>29</v>
      </c>
      <c r="F7673">
        <v>35</v>
      </c>
      <c r="G7673">
        <v>0</v>
      </c>
      <c r="I7673">
        <f t="shared" si="1573"/>
        <v>1</v>
      </c>
      <c r="J7673">
        <f t="shared" si="1574"/>
        <v>0.2</v>
      </c>
      <c r="K7673">
        <f t="shared" si="1575"/>
        <v>2</v>
      </c>
      <c r="L7673">
        <f t="shared" si="1583"/>
        <v>0</v>
      </c>
      <c r="M7673">
        <f t="shared" si="1583"/>
        <v>0</v>
      </c>
      <c r="N7673">
        <f t="shared" si="1583"/>
        <v>0</v>
      </c>
      <c r="O7673">
        <f t="shared" si="1576"/>
        <v>51</v>
      </c>
      <c r="P7673">
        <f t="shared" si="1571"/>
        <v>1.465108775302399</v>
      </c>
      <c r="Q7673" s="21">
        <f t="shared" si="1577"/>
        <v>4.3280139957281998</v>
      </c>
      <c r="R7673" s="22">
        <f t="shared" si="1578"/>
        <v>0.8123128053338895</v>
      </c>
      <c r="S7673" s="22">
        <f t="shared" si="1572"/>
        <v>0.8123128053338895</v>
      </c>
      <c r="T7673" s="22">
        <f t="shared" si="1579"/>
        <v>-0.20786978475810214</v>
      </c>
      <c r="U7673" s="23">
        <f t="shared" si="1580"/>
        <v>1</v>
      </c>
    </row>
    <row r="7674" spans="1:21" x14ac:dyDescent="0.35">
      <c r="A7674">
        <v>7673</v>
      </c>
      <c r="B7674">
        <v>17.8794</v>
      </c>
      <c r="C7674">
        <v>0.2</v>
      </c>
      <c r="D7674">
        <v>3</v>
      </c>
      <c r="E7674" t="s">
        <v>29</v>
      </c>
      <c r="F7674">
        <v>44</v>
      </c>
      <c r="G7674">
        <v>1</v>
      </c>
      <c r="I7674">
        <f t="shared" si="1573"/>
        <v>1</v>
      </c>
      <c r="J7674">
        <f t="shared" si="1574"/>
        <v>0.2</v>
      </c>
      <c r="K7674">
        <f t="shared" si="1575"/>
        <v>8</v>
      </c>
      <c r="L7674">
        <f t="shared" si="1583"/>
        <v>0</v>
      </c>
      <c r="M7674">
        <f t="shared" si="1583"/>
        <v>0</v>
      </c>
      <c r="N7674">
        <f t="shared" si="1583"/>
        <v>0</v>
      </c>
      <c r="O7674">
        <f t="shared" si="1576"/>
        <v>13</v>
      </c>
      <c r="P7674">
        <f t="shared" si="1571"/>
        <v>1.8179029827407325</v>
      </c>
      <c r="Q7674" s="21">
        <f t="shared" si="1577"/>
        <v>6.158929517027957</v>
      </c>
      <c r="R7674" s="22">
        <f t="shared" si="1578"/>
        <v>0.86031431129173175</v>
      </c>
      <c r="S7674" s="22">
        <f t="shared" si="1572"/>
        <v>0.86031431129173175</v>
      </c>
      <c r="T7674" s="22">
        <f t="shared" si="1579"/>
        <v>-0.15045747825928976</v>
      </c>
      <c r="U7674" s="23">
        <f t="shared" si="1580"/>
        <v>1</v>
      </c>
    </row>
    <row r="7675" spans="1:21" x14ac:dyDescent="0.35">
      <c r="A7675">
        <v>7674</v>
      </c>
      <c r="B7675">
        <v>1.1996</v>
      </c>
      <c r="C7675">
        <v>0.2</v>
      </c>
      <c r="D7675">
        <v>4</v>
      </c>
      <c r="E7675" t="s">
        <v>29</v>
      </c>
      <c r="F7675">
        <v>46</v>
      </c>
      <c r="G7675">
        <v>1</v>
      </c>
      <c r="I7675">
        <f t="shared" si="1573"/>
        <v>0</v>
      </c>
      <c r="J7675">
        <f t="shared" si="1574"/>
        <v>0.2</v>
      </c>
      <c r="K7675">
        <f t="shared" si="1575"/>
        <v>2</v>
      </c>
      <c r="L7675">
        <f t="shared" si="1583"/>
        <v>0</v>
      </c>
      <c r="M7675">
        <f t="shared" si="1583"/>
        <v>0</v>
      </c>
      <c r="N7675">
        <f t="shared" si="1583"/>
        <v>0</v>
      </c>
      <c r="O7675">
        <f t="shared" si="1576"/>
        <v>19</v>
      </c>
      <c r="P7675">
        <f t="shared" si="1571"/>
        <v>1.5278582357321175</v>
      </c>
      <c r="Q7675" s="21">
        <f t="shared" si="1577"/>
        <v>4.6082963607856602</v>
      </c>
      <c r="R7675" s="22">
        <f t="shared" si="1578"/>
        <v>0.82169273239691798</v>
      </c>
      <c r="S7675" s="22">
        <f t="shared" si="1572"/>
        <v>0.17830726760308202</v>
      </c>
      <c r="T7675" s="22">
        <f t="shared" si="1579"/>
        <v>-1.7242469944104604</v>
      </c>
      <c r="U7675" s="23">
        <f t="shared" si="1580"/>
        <v>1</v>
      </c>
    </row>
    <row r="7676" spans="1:21" x14ac:dyDescent="0.35">
      <c r="A7676">
        <v>7675</v>
      </c>
      <c r="B7676">
        <v>2.0394000000000001</v>
      </c>
      <c r="C7676">
        <v>0.2</v>
      </c>
      <c r="D7676">
        <v>3</v>
      </c>
      <c r="E7676" t="s">
        <v>29</v>
      </c>
      <c r="F7676">
        <v>47</v>
      </c>
      <c r="G7676">
        <v>1</v>
      </c>
      <c r="I7676">
        <f t="shared" si="1573"/>
        <v>1</v>
      </c>
      <c r="J7676">
        <f t="shared" si="1574"/>
        <v>0.2</v>
      </c>
      <c r="K7676">
        <f t="shared" si="1575"/>
        <v>9</v>
      </c>
      <c r="L7676">
        <f t="shared" si="1583"/>
        <v>0</v>
      </c>
      <c r="M7676">
        <f t="shared" si="1583"/>
        <v>0</v>
      </c>
      <c r="N7676">
        <f t="shared" si="1583"/>
        <v>0</v>
      </c>
      <c r="O7676">
        <f t="shared" si="1576"/>
        <v>21</v>
      </c>
      <c r="P7676">
        <f t="shared" si="1571"/>
        <v>1.8485954881629763</v>
      </c>
      <c r="Q7676" s="21">
        <f t="shared" si="1577"/>
        <v>6.3508933507253866</v>
      </c>
      <c r="R7676" s="22">
        <f t="shared" si="1578"/>
        <v>0.86396211286328617</v>
      </c>
      <c r="S7676" s="22">
        <f t="shared" si="1572"/>
        <v>0.86396211286328617</v>
      </c>
      <c r="T7676" s="22">
        <f t="shared" si="1579"/>
        <v>-0.14622636199223624</v>
      </c>
      <c r="U7676" s="23">
        <f t="shared" si="1580"/>
        <v>1</v>
      </c>
    </row>
    <row r="7677" spans="1:21" x14ac:dyDescent="0.35">
      <c r="A7677">
        <v>7676</v>
      </c>
      <c r="B7677">
        <v>19.5</v>
      </c>
      <c r="C7677">
        <v>0.2</v>
      </c>
      <c r="D7677">
        <v>6</v>
      </c>
      <c r="E7677" t="s">
        <v>29</v>
      </c>
      <c r="F7677">
        <v>48</v>
      </c>
      <c r="G7677">
        <v>1</v>
      </c>
      <c r="I7677">
        <f t="shared" si="1573"/>
        <v>1</v>
      </c>
      <c r="J7677">
        <f t="shared" si="1574"/>
        <v>0.2</v>
      </c>
      <c r="K7677">
        <f t="shared" si="1575"/>
        <v>2</v>
      </c>
      <c r="L7677">
        <f t="shared" si="1583"/>
        <v>0</v>
      </c>
      <c r="M7677">
        <f t="shared" si="1583"/>
        <v>0</v>
      </c>
      <c r="N7677">
        <f t="shared" si="1583"/>
        <v>0</v>
      </c>
      <c r="O7677">
        <f t="shared" si="1576"/>
        <v>23</v>
      </c>
      <c r="P7677">
        <f t="shared" si="1571"/>
        <v>1.5200145531784024</v>
      </c>
      <c r="Q7677" s="21">
        <f t="shared" si="1577"/>
        <v>4.5722917360353099</v>
      </c>
      <c r="R7677" s="22">
        <f t="shared" si="1578"/>
        <v>0.82054062361216196</v>
      </c>
      <c r="S7677" s="22">
        <f t="shared" si="1572"/>
        <v>0.82054062361216196</v>
      </c>
      <c r="T7677" s="22">
        <f t="shared" si="1579"/>
        <v>-0.19779185887668208</v>
      </c>
      <c r="U7677" s="23">
        <f t="shared" si="1580"/>
        <v>1</v>
      </c>
    </row>
    <row r="7678" spans="1:21" x14ac:dyDescent="0.35">
      <c r="A7678">
        <v>7677</v>
      </c>
      <c r="B7678">
        <v>-1.4279999999999999</v>
      </c>
      <c r="C7678">
        <v>0.2</v>
      </c>
      <c r="D7678">
        <v>4</v>
      </c>
      <c r="E7678" t="s">
        <v>29</v>
      </c>
      <c r="F7678">
        <v>50</v>
      </c>
      <c r="G7678">
        <v>0</v>
      </c>
      <c r="I7678">
        <f t="shared" si="1573"/>
        <v>1</v>
      </c>
      <c r="J7678">
        <f t="shared" si="1574"/>
        <v>0.2</v>
      </c>
      <c r="K7678">
        <f t="shared" si="1575"/>
        <v>4</v>
      </c>
      <c r="L7678">
        <f t="shared" si="1583"/>
        <v>0</v>
      </c>
      <c r="M7678">
        <f t="shared" si="1583"/>
        <v>0</v>
      </c>
      <c r="N7678">
        <f t="shared" si="1583"/>
        <v>0</v>
      </c>
      <c r="O7678">
        <f t="shared" si="1576"/>
        <v>23</v>
      </c>
      <c r="P7678">
        <f t="shared" si="1571"/>
        <v>1.6127742942377505</v>
      </c>
      <c r="Q7678" s="21">
        <f t="shared" si="1577"/>
        <v>5.0167097686018867</v>
      </c>
      <c r="R7678" s="22">
        <f t="shared" si="1578"/>
        <v>0.83379620449394354</v>
      </c>
      <c r="S7678" s="22">
        <f t="shared" si="1572"/>
        <v>0.83379620449394354</v>
      </c>
      <c r="T7678" s="22">
        <f t="shared" si="1579"/>
        <v>-0.1817662656039164</v>
      </c>
      <c r="U7678" s="23">
        <f t="shared" si="1580"/>
        <v>1</v>
      </c>
    </row>
    <row r="7679" spans="1:21" x14ac:dyDescent="0.35">
      <c r="A7679">
        <v>7678</v>
      </c>
      <c r="B7679">
        <v>10.9193</v>
      </c>
      <c r="C7679">
        <v>0.2</v>
      </c>
      <c r="D7679">
        <v>1</v>
      </c>
      <c r="E7679" t="s">
        <v>29</v>
      </c>
      <c r="F7679">
        <v>8</v>
      </c>
      <c r="G7679">
        <v>1</v>
      </c>
      <c r="I7679">
        <f t="shared" si="1573"/>
        <v>1</v>
      </c>
      <c r="J7679">
        <f t="shared" si="1574"/>
        <v>0.2</v>
      </c>
      <c r="K7679">
        <f t="shared" si="1575"/>
        <v>3</v>
      </c>
      <c r="L7679">
        <f t="shared" si="1583"/>
        <v>0</v>
      </c>
      <c r="M7679">
        <f t="shared" si="1583"/>
        <v>0</v>
      </c>
      <c r="N7679">
        <f t="shared" si="1583"/>
        <v>0</v>
      </c>
      <c r="O7679">
        <f t="shared" si="1576"/>
        <v>26</v>
      </c>
      <c r="P7679">
        <f t="shared" si="1571"/>
        <v>1.5605116617927903</v>
      </c>
      <c r="Q7679" s="21">
        <f t="shared" si="1577"/>
        <v>4.761256775178409</v>
      </c>
      <c r="R7679" s="22">
        <f t="shared" si="1578"/>
        <v>0.82642676085739419</v>
      </c>
      <c r="S7679" s="22">
        <f t="shared" si="1572"/>
        <v>0.82642676085739419</v>
      </c>
      <c r="T7679" s="22">
        <f t="shared" si="1579"/>
        <v>-0.19064397925014429</v>
      </c>
      <c r="U7679" s="23">
        <f t="shared" si="1580"/>
        <v>1</v>
      </c>
    </row>
    <row r="7680" spans="1:21" x14ac:dyDescent="0.35">
      <c r="A7680">
        <v>7679</v>
      </c>
      <c r="B7680">
        <v>335.99439999999998</v>
      </c>
      <c r="C7680">
        <v>0.2</v>
      </c>
      <c r="D7680">
        <v>2</v>
      </c>
      <c r="E7680" t="s">
        <v>29</v>
      </c>
      <c r="F7680">
        <v>11</v>
      </c>
      <c r="G7680">
        <v>1</v>
      </c>
      <c r="I7680">
        <f t="shared" si="1573"/>
        <v>0</v>
      </c>
      <c r="J7680">
        <f t="shared" si="1574"/>
        <v>0.2</v>
      </c>
      <c r="K7680">
        <f t="shared" si="1575"/>
        <v>3</v>
      </c>
      <c r="L7680">
        <f t="shared" si="1583"/>
        <v>0</v>
      </c>
      <c r="M7680">
        <f t="shared" si="1583"/>
        <v>0</v>
      </c>
      <c r="N7680">
        <f t="shared" si="1583"/>
        <v>0</v>
      </c>
      <c r="O7680">
        <f t="shared" si="1576"/>
        <v>35</v>
      </c>
      <c r="P7680">
        <f t="shared" si="1571"/>
        <v>1.5428633760469319</v>
      </c>
      <c r="Q7680" s="21">
        <f t="shared" si="1577"/>
        <v>4.6779658876101466</v>
      </c>
      <c r="R7680" s="22">
        <f t="shared" si="1578"/>
        <v>0.82388059037443429</v>
      </c>
      <c r="S7680" s="22">
        <f t="shared" si="1572"/>
        <v>0.17611940962556571</v>
      </c>
      <c r="T7680" s="22">
        <f t="shared" si="1579"/>
        <v>-1.7365930502148643</v>
      </c>
      <c r="U7680" s="23">
        <f t="shared" si="1580"/>
        <v>1</v>
      </c>
    </row>
    <row r="7681" spans="1:21" x14ac:dyDescent="0.35">
      <c r="A7681">
        <v>7680</v>
      </c>
      <c r="B7681">
        <v>-7.3014999999999999</v>
      </c>
      <c r="C7681">
        <v>0.2</v>
      </c>
      <c r="D7681">
        <v>1</v>
      </c>
      <c r="E7681" t="s">
        <v>29</v>
      </c>
      <c r="F7681">
        <v>11</v>
      </c>
      <c r="G7681">
        <v>0</v>
      </c>
      <c r="I7681">
        <f t="shared" si="1573"/>
        <v>1</v>
      </c>
      <c r="J7681">
        <f t="shared" si="1574"/>
        <v>0.2</v>
      </c>
      <c r="K7681">
        <f t="shared" si="1575"/>
        <v>3</v>
      </c>
      <c r="L7681">
        <f t="shared" si="1583"/>
        <v>0</v>
      </c>
      <c r="M7681">
        <f t="shared" si="1583"/>
        <v>0</v>
      </c>
      <c r="N7681">
        <f t="shared" si="1583"/>
        <v>0</v>
      </c>
      <c r="O7681">
        <f t="shared" si="1576"/>
        <v>44</v>
      </c>
      <c r="P7681">
        <f t="shared" si="1571"/>
        <v>1.5252150903010744</v>
      </c>
      <c r="Q7681" s="21">
        <f t="shared" si="1577"/>
        <v>4.5961320464225999</v>
      </c>
      <c r="R7681" s="22">
        <f t="shared" si="1578"/>
        <v>0.82130514582134229</v>
      </c>
      <c r="S7681" s="22">
        <f t="shared" si="1572"/>
        <v>0.82130514582134229</v>
      </c>
      <c r="T7681" s="22">
        <f t="shared" si="1579"/>
        <v>-0.19686056279678202</v>
      </c>
      <c r="U7681" s="23">
        <f t="shared" si="1580"/>
        <v>1</v>
      </c>
    </row>
    <row r="7682" spans="1:21" x14ac:dyDescent="0.35">
      <c r="A7682">
        <v>7681</v>
      </c>
      <c r="B7682">
        <v>4.9615999999999998</v>
      </c>
      <c r="C7682">
        <v>0.2</v>
      </c>
      <c r="D7682">
        <v>2</v>
      </c>
      <c r="E7682" t="s">
        <v>29</v>
      </c>
      <c r="F7682">
        <v>11</v>
      </c>
      <c r="G7682">
        <v>1</v>
      </c>
      <c r="I7682">
        <f t="shared" si="1573"/>
        <v>1</v>
      </c>
      <c r="J7682">
        <f t="shared" si="1574"/>
        <v>0.2</v>
      </c>
      <c r="K7682">
        <f t="shared" si="1575"/>
        <v>4</v>
      </c>
      <c r="L7682">
        <f t="shared" si="1583"/>
        <v>0</v>
      </c>
      <c r="M7682">
        <f t="shared" si="1583"/>
        <v>0</v>
      </c>
      <c r="N7682">
        <f t="shared" si="1583"/>
        <v>0</v>
      </c>
      <c r="O7682">
        <f t="shared" si="1576"/>
        <v>46</v>
      </c>
      <c r="P7682">
        <f t="shared" si="1571"/>
        <v>1.5676731195538904</v>
      </c>
      <c r="Q7682" s="21">
        <f t="shared" si="1577"/>
        <v>4.7954767004869501</v>
      </c>
      <c r="R7682" s="22">
        <f t="shared" si="1578"/>
        <v>0.82745164001505211</v>
      </c>
      <c r="S7682" s="22">
        <f t="shared" si="1572"/>
        <v>0.82745164001505211</v>
      </c>
      <c r="T7682" s="22">
        <f t="shared" si="1579"/>
        <v>-0.18940461450808835</v>
      </c>
      <c r="U7682" s="23">
        <f t="shared" si="1580"/>
        <v>1</v>
      </c>
    </row>
    <row r="7683" spans="1:21" x14ac:dyDescent="0.35">
      <c r="A7683">
        <v>7682</v>
      </c>
      <c r="B7683">
        <v>28.795200000000001</v>
      </c>
      <c r="C7683">
        <v>0.2</v>
      </c>
      <c r="D7683">
        <v>4</v>
      </c>
      <c r="E7683" t="s">
        <v>29</v>
      </c>
      <c r="F7683">
        <v>19</v>
      </c>
      <c r="G7683">
        <v>1</v>
      </c>
      <c r="I7683">
        <f t="shared" si="1573"/>
        <v>1</v>
      </c>
      <c r="J7683">
        <f t="shared" si="1574"/>
        <v>0.2</v>
      </c>
      <c r="K7683">
        <f t="shared" si="1575"/>
        <v>3</v>
      </c>
      <c r="L7683">
        <f t="shared" si="1583"/>
        <v>0</v>
      </c>
      <c r="M7683">
        <f t="shared" si="1583"/>
        <v>0</v>
      </c>
      <c r="N7683">
        <f t="shared" si="1583"/>
        <v>0</v>
      </c>
      <c r="O7683">
        <f t="shared" si="1576"/>
        <v>47</v>
      </c>
      <c r="P7683">
        <f t="shared" si="1571"/>
        <v>1.5193323283857882</v>
      </c>
      <c r="Q7683" s="21">
        <f t="shared" si="1577"/>
        <v>4.5691734690543884</v>
      </c>
      <c r="R7683" s="22">
        <f t="shared" si="1578"/>
        <v>0.82044014151173605</v>
      </c>
      <c r="S7683" s="22">
        <f t="shared" si="1572"/>
        <v>0.82044014151173605</v>
      </c>
      <c r="T7683" s="22">
        <f t="shared" si="1579"/>
        <v>-0.19791432478571289</v>
      </c>
      <c r="U7683" s="23">
        <f t="shared" si="1580"/>
        <v>1</v>
      </c>
    </row>
    <row r="7684" spans="1:21" x14ac:dyDescent="0.35">
      <c r="A7684">
        <v>7683</v>
      </c>
      <c r="B7684">
        <v>76.639499999999998</v>
      </c>
      <c r="C7684">
        <v>0.2</v>
      </c>
      <c r="D7684">
        <v>7</v>
      </c>
      <c r="E7684" t="s">
        <v>29</v>
      </c>
      <c r="F7684">
        <v>19</v>
      </c>
      <c r="G7684">
        <v>1</v>
      </c>
      <c r="I7684">
        <f t="shared" si="1573"/>
        <v>1</v>
      </c>
      <c r="J7684">
        <f t="shared" si="1574"/>
        <v>0.2</v>
      </c>
      <c r="K7684">
        <f t="shared" si="1575"/>
        <v>6</v>
      </c>
      <c r="L7684">
        <f t="shared" si="1583"/>
        <v>0</v>
      </c>
      <c r="M7684">
        <f t="shared" si="1583"/>
        <v>0</v>
      </c>
      <c r="N7684">
        <f t="shared" si="1583"/>
        <v>0</v>
      </c>
      <c r="O7684">
        <f t="shared" si="1576"/>
        <v>48</v>
      </c>
      <c r="P7684">
        <f t="shared" si="1571"/>
        <v>1.6565110193363806</v>
      </c>
      <c r="Q7684" s="21">
        <f t="shared" si="1577"/>
        <v>5.2409931841696293</v>
      </c>
      <c r="R7684" s="22">
        <f t="shared" si="1578"/>
        <v>0.83976909275649991</v>
      </c>
      <c r="S7684" s="22">
        <f t="shared" si="1572"/>
        <v>0.83976909275649991</v>
      </c>
      <c r="T7684" s="22">
        <f t="shared" si="1579"/>
        <v>-0.17462831450943786</v>
      </c>
      <c r="U7684" s="23">
        <f t="shared" si="1580"/>
        <v>1</v>
      </c>
    </row>
    <row r="7685" spans="1:21" x14ac:dyDescent="0.35">
      <c r="A7685">
        <v>7684</v>
      </c>
      <c r="B7685">
        <v>3.4750000000000001</v>
      </c>
      <c r="C7685">
        <v>0.2</v>
      </c>
      <c r="D7685">
        <v>2</v>
      </c>
      <c r="E7685" t="s">
        <v>29</v>
      </c>
      <c r="F7685">
        <v>20</v>
      </c>
      <c r="G7685">
        <v>1</v>
      </c>
      <c r="I7685">
        <f t="shared" si="1573"/>
        <v>0</v>
      </c>
      <c r="J7685">
        <f t="shared" si="1574"/>
        <v>0.2</v>
      </c>
      <c r="K7685">
        <f t="shared" si="1575"/>
        <v>4</v>
      </c>
      <c r="L7685">
        <f t="shared" si="1583"/>
        <v>0</v>
      </c>
      <c r="M7685">
        <f t="shared" si="1583"/>
        <v>0</v>
      </c>
      <c r="N7685">
        <f t="shared" si="1583"/>
        <v>0</v>
      </c>
      <c r="O7685">
        <f t="shared" si="1576"/>
        <v>50</v>
      </c>
      <c r="P7685">
        <f t="shared" si="1571"/>
        <v>1.5598294370001762</v>
      </c>
      <c r="Q7685" s="21">
        <f t="shared" si="1577"/>
        <v>4.7580096355279107</v>
      </c>
      <c r="R7685" s="22">
        <f t="shared" si="1578"/>
        <v>0.82632887693868595</v>
      </c>
      <c r="S7685" s="22">
        <f t="shared" si="1572"/>
        <v>0.17367112306131405</v>
      </c>
      <c r="T7685" s="22">
        <f t="shared" si="1579"/>
        <v>-1.750591865604338</v>
      </c>
      <c r="U7685" s="23">
        <f t="shared" si="1580"/>
        <v>1</v>
      </c>
    </row>
    <row r="7686" spans="1:21" x14ac:dyDescent="0.35">
      <c r="A7686">
        <v>7685</v>
      </c>
      <c r="B7686">
        <v>5.9980000000000002</v>
      </c>
      <c r="C7686">
        <v>0.2</v>
      </c>
      <c r="D7686">
        <v>2</v>
      </c>
      <c r="E7686" t="s">
        <v>29</v>
      </c>
      <c r="F7686">
        <v>24</v>
      </c>
      <c r="G7686">
        <v>1</v>
      </c>
      <c r="I7686">
        <f t="shared" si="1573"/>
        <v>1</v>
      </c>
      <c r="J7686">
        <f t="shared" si="1574"/>
        <v>0.2</v>
      </c>
      <c r="K7686">
        <f t="shared" si="1575"/>
        <v>1</v>
      </c>
      <c r="L7686">
        <f t="shared" si="1583"/>
        <v>0</v>
      </c>
      <c r="M7686">
        <f t="shared" si="1583"/>
        <v>0</v>
      </c>
      <c r="N7686">
        <f t="shared" si="1583"/>
        <v>0</v>
      </c>
      <c r="O7686">
        <f t="shared" si="1576"/>
        <v>8</v>
      </c>
      <c r="P7686">
        <f t="shared" si="1571"/>
        <v>1.5030484922251599</v>
      </c>
      <c r="Q7686" s="21">
        <f t="shared" si="1577"/>
        <v>4.4953723106535577</v>
      </c>
      <c r="R7686" s="22">
        <f t="shared" si="1578"/>
        <v>0.81802870788911641</v>
      </c>
      <c r="S7686" s="22">
        <f t="shared" si="1572"/>
        <v>0.81802870788911641</v>
      </c>
      <c r="T7686" s="22">
        <f t="shared" si="1579"/>
        <v>-0.20085784777624408</v>
      </c>
      <c r="U7686" s="23">
        <f t="shared" si="1580"/>
        <v>1</v>
      </c>
    </row>
    <row r="7687" spans="1:21" x14ac:dyDescent="0.35">
      <c r="A7687">
        <v>7686</v>
      </c>
      <c r="B7687">
        <v>125.19799999999999</v>
      </c>
      <c r="C7687">
        <v>0.2</v>
      </c>
      <c r="D7687">
        <v>2</v>
      </c>
      <c r="E7687" t="s">
        <v>29</v>
      </c>
      <c r="F7687">
        <v>27</v>
      </c>
      <c r="G7687">
        <v>1</v>
      </c>
      <c r="I7687">
        <f t="shared" si="1573"/>
        <v>1</v>
      </c>
      <c r="J7687">
        <f t="shared" si="1574"/>
        <v>0.2</v>
      </c>
      <c r="K7687">
        <f t="shared" si="1575"/>
        <v>2</v>
      </c>
      <c r="L7687">
        <f t="shared" si="1583"/>
        <v>0</v>
      </c>
      <c r="M7687">
        <f t="shared" si="1583"/>
        <v>0</v>
      </c>
      <c r="N7687">
        <f t="shared" si="1583"/>
        <v>0</v>
      </c>
      <c r="O7687">
        <f t="shared" si="1576"/>
        <v>11</v>
      </c>
      <c r="P7687">
        <f t="shared" si="1571"/>
        <v>1.5435456008395469</v>
      </c>
      <c r="Q7687" s="21">
        <f t="shared" si="1577"/>
        <v>4.6811584007996814</v>
      </c>
      <c r="R7687" s="22">
        <f t="shared" si="1578"/>
        <v>0.82397956024967733</v>
      </c>
      <c r="S7687" s="22">
        <f t="shared" si="1572"/>
        <v>0.82397956024967733</v>
      </c>
      <c r="T7687" s="22">
        <f t="shared" si="1579"/>
        <v>-0.19360955490256365</v>
      </c>
      <c r="U7687" s="23">
        <f t="shared" si="1580"/>
        <v>1</v>
      </c>
    </row>
    <row r="7688" spans="1:21" x14ac:dyDescent="0.35">
      <c r="A7688">
        <v>7687</v>
      </c>
      <c r="B7688">
        <v>4.1391</v>
      </c>
      <c r="C7688">
        <v>0.2</v>
      </c>
      <c r="D7688">
        <v>1</v>
      </c>
      <c r="E7688" t="s">
        <v>29</v>
      </c>
      <c r="F7688">
        <v>31</v>
      </c>
      <c r="G7688">
        <v>1</v>
      </c>
      <c r="I7688">
        <f t="shared" si="1573"/>
        <v>0</v>
      </c>
      <c r="J7688">
        <f t="shared" si="1574"/>
        <v>0.2</v>
      </c>
      <c r="K7688">
        <f t="shared" si="1575"/>
        <v>1</v>
      </c>
      <c r="L7688">
        <f t="shared" si="1583"/>
        <v>0</v>
      </c>
      <c r="M7688">
        <f t="shared" si="1583"/>
        <v>0</v>
      </c>
      <c r="N7688">
        <f t="shared" si="1583"/>
        <v>0</v>
      </c>
      <c r="O7688">
        <f t="shared" si="1576"/>
        <v>11</v>
      </c>
      <c r="P7688">
        <f t="shared" si="1571"/>
        <v>1.4971657303098738</v>
      </c>
      <c r="Q7688" s="21">
        <f t="shared" si="1577"/>
        <v>4.4690047387449141</v>
      </c>
      <c r="R7688" s="22">
        <f t="shared" si="1578"/>
        <v>0.81715137437794749</v>
      </c>
      <c r="S7688" s="22">
        <f t="shared" si="1572"/>
        <v>0.18284862562205251</v>
      </c>
      <c r="T7688" s="22">
        <f t="shared" si="1579"/>
        <v>-1.6990966508380059</v>
      </c>
      <c r="U7688" s="23">
        <f t="shared" si="1580"/>
        <v>1</v>
      </c>
    </row>
    <row r="7689" spans="1:21" x14ac:dyDescent="0.35">
      <c r="A7689">
        <v>7688</v>
      </c>
      <c r="B7689">
        <v>5.9989999999999997</v>
      </c>
      <c r="C7689">
        <v>0.2</v>
      </c>
      <c r="D7689">
        <v>2</v>
      </c>
      <c r="E7689" t="s">
        <v>29</v>
      </c>
      <c r="F7689">
        <v>31</v>
      </c>
      <c r="G7689">
        <v>1</v>
      </c>
      <c r="I7689">
        <f t="shared" si="1573"/>
        <v>1</v>
      </c>
      <c r="J7689">
        <f t="shared" si="1574"/>
        <v>0.2</v>
      </c>
      <c r="K7689">
        <f t="shared" si="1575"/>
        <v>2</v>
      </c>
      <c r="L7689">
        <f t="shared" ref="L7689:N7708" si="1584">IF($E7682=L$8,1,0)</f>
        <v>0</v>
      </c>
      <c r="M7689">
        <f t="shared" si="1584"/>
        <v>0</v>
      </c>
      <c r="N7689">
        <f t="shared" si="1584"/>
        <v>0</v>
      </c>
      <c r="O7689">
        <f t="shared" si="1576"/>
        <v>11</v>
      </c>
      <c r="P7689">
        <f t="shared" ref="P7689:P7752" si="1585">$I$3+SUMPRODUCT($J$3:$O$3,J7689:O7689)</f>
        <v>1.5435456008395469</v>
      </c>
      <c r="Q7689" s="21">
        <f t="shared" si="1577"/>
        <v>4.6811584007996814</v>
      </c>
      <c r="R7689" s="22">
        <f t="shared" si="1578"/>
        <v>0.82397956024967733</v>
      </c>
      <c r="S7689" s="22">
        <f t="shared" ref="S7689:S7752" si="1586">IF(I7689=1,R7689,1-R7689)</f>
        <v>0.82397956024967733</v>
      </c>
      <c r="T7689" s="22">
        <f t="shared" si="1579"/>
        <v>-0.19360955490256365</v>
      </c>
      <c r="U7689" s="23">
        <f t="shared" si="1580"/>
        <v>1</v>
      </c>
    </row>
    <row r="7690" spans="1:21" x14ac:dyDescent="0.35">
      <c r="A7690">
        <v>7689</v>
      </c>
      <c r="B7690">
        <v>-7.1189999999999998</v>
      </c>
      <c r="C7690">
        <v>0.2</v>
      </c>
      <c r="D7690">
        <v>3</v>
      </c>
      <c r="E7690" t="s">
        <v>29</v>
      </c>
      <c r="F7690">
        <v>36</v>
      </c>
      <c r="G7690">
        <v>0</v>
      </c>
      <c r="I7690">
        <f t="shared" ref="I7690:I7753" si="1587">G7683</f>
        <v>1</v>
      </c>
      <c r="J7690">
        <f t="shared" ref="J7690:J7753" si="1588">C7683</f>
        <v>0.2</v>
      </c>
      <c r="K7690">
        <f t="shared" ref="K7690:K7753" si="1589">D7683</f>
        <v>4</v>
      </c>
      <c r="L7690">
        <f t="shared" si="1584"/>
        <v>0</v>
      </c>
      <c r="M7690">
        <f t="shared" si="1584"/>
        <v>0</v>
      </c>
      <c r="N7690">
        <f t="shared" si="1584"/>
        <v>0</v>
      </c>
      <c r="O7690">
        <f t="shared" ref="O7690:O7753" si="1590">F7683</f>
        <v>19</v>
      </c>
      <c r="P7690">
        <f t="shared" si="1585"/>
        <v>1.6206179767914657</v>
      </c>
      <c r="Q7690" s="21">
        <f t="shared" ref="Q7690:Q7753" si="1591">EXP(P7690)</f>
        <v>5.0562139741792302</v>
      </c>
      <c r="R7690" s="22">
        <f t="shared" ref="R7690:R7753" si="1592">Q7690/(1+Q7690)</f>
        <v>0.83488033872919343</v>
      </c>
      <c r="S7690" s="22">
        <f t="shared" si="1586"/>
        <v>0.83488033872919343</v>
      </c>
      <c r="T7690" s="22">
        <f t="shared" ref="T7690:T7753" si="1593">LN(S7690)</f>
        <v>-0.18046687131184369</v>
      </c>
      <c r="U7690" s="23">
        <f t="shared" ref="U7690:U7753" si="1594">IF(R7690&lt;$R$2,0,1)</f>
        <v>1</v>
      </c>
    </row>
    <row r="7691" spans="1:21" x14ac:dyDescent="0.35">
      <c r="A7691">
        <v>7690</v>
      </c>
      <c r="B7691">
        <v>21.42</v>
      </c>
      <c r="C7691">
        <v>0.2</v>
      </c>
      <c r="D7691">
        <v>2</v>
      </c>
      <c r="E7691" t="s">
        <v>29</v>
      </c>
      <c r="F7691">
        <v>36</v>
      </c>
      <c r="G7691">
        <v>1</v>
      </c>
      <c r="I7691">
        <f t="shared" si="1587"/>
        <v>1</v>
      </c>
      <c r="J7691">
        <f t="shared" si="1588"/>
        <v>0.2</v>
      </c>
      <c r="K7691">
        <f t="shared" si="1589"/>
        <v>7</v>
      </c>
      <c r="L7691">
        <f t="shared" si="1584"/>
        <v>0</v>
      </c>
      <c r="M7691">
        <f t="shared" si="1584"/>
        <v>0</v>
      </c>
      <c r="N7691">
        <f t="shared" si="1584"/>
        <v>0</v>
      </c>
      <c r="O7691">
        <f t="shared" si="1590"/>
        <v>19</v>
      </c>
      <c r="P7691">
        <f t="shared" si="1585"/>
        <v>1.7597575883804861</v>
      </c>
      <c r="Q7691" s="21">
        <f t="shared" si="1591"/>
        <v>5.8110285628059621</v>
      </c>
      <c r="R7691" s="22">
        <f t="shared" si="1592"/>
        <v>0.85317929725609221</v>
      </c>
      <c r="S7691" s="22">
        <f t="shared" si="1586"/>
        <v>0.85317929725609221</v>
      </c>
      <c r="T7691" s="22">
        <f t="shared" si="1593"/>
        <v>-0.15878555749873202</v>
      </c>
      <c r="U7691" s="23">
        <f t="shared" si="1594"/>
        <v>1</v>
      </c>
    </row>
    <row r="7692" spans="1:21" x14ac:dyDescent="0.35">
      <c r="A7692">
        <v>7691</v>
      </c>
      <c r="B7692">
        <v>20.2485</v>
      </c>
      <c r="C7692">
        <v>0.2</v>
      </c>
      <c r="D7692">
        <v>3</v>
      </c>
      <c r="E7692" t="s">
        <v>29</v>
      </c>
      <c r="F7692">
        <v>38</v>
      </c>
      <c r="G7692">
        <v>1</v>
      </c>
      <c r="I7692">
        <f t="shared" si="1587"/>
        <v>1</v>
      </c>
      <c r="J7692">
        <f t="shared" si="1588"/>
        <v>0.2</v>
      </c>
      <c r="K7692">
        <f t="shared" si="1589"/>
        <v>2</v>
      </c>
      <c r="L7692">
        <f t="shared" si="1584"/>
        <v>0</v>
      </c>
      <c r="M7692">
        <f t="shared" si="1584"/>
        <v>0</v>
      </c>
      <c r="N7692">
        <f t="shared" si="1584"/>
        <v>0</v>
      </c>
      <c r="O7692">
        <f t="shared" si="1590"/>
        <v>20</v>
      </c>
      <c r="P7692">
        <f t="shared" si="1585"/>
        <v>1.5258973150936885</v>
      </c>
      <c r="Q7692" s="21">
        <f t="shared" si="1591"/>
        <v>4.5992687114884765</v>
      </c>
      <c r="R7692" s="22">
        <f t="shared" si="1592"/>
        <v>0.82140524923402614</v>
      </c>
      <c r="S7692" s="22">
        <f t="shared" si="1586"/>
        <v>0.82140524923402614</v>
      </c>
      <c r="T7692" s="22">
        <f t="shared" si="1593"/>
        <v>-0.19673868688595916</v>
      </c>
      <c r="U7692" s="23">
        <f t="shared" si="1594"/>
        <v>1</v>
      </c>
    </row>
    <row r="7693" spans="1:21" x14ac:dyDescent="0.35">
      <c r="A7693">
        <v>7692</v>
      </c>
      <c r="B7693">
        <v>-8.9963999999999995</v>
      </c>
      <c r="C7693">
        <v>0.2</v>
      </c>
      <c r="D7693">
        <v>2</v>
      </c>
      <c r="E7693" t="s">
        <v>29</v>
      </c>
      <c r="F7693">
        <v>39</v>
      </c>
      <c r="G7693">
        <v>0</v>
      </c>
      <c r="I7693">
        <f t="shared" si="1587"/>
        <v>1</v>
      </c>
      <c r="J7693">
        <f t="shared" si="1588"/>
        <v>0.2</v>
      </c>
      <c r="K7693">
        <f t="shared" si="1589"/>
        <v>2</v>
      </c>
      <c r="L7693">
        <f t="shared" si="1584"/>
        <v>0</v>
      </c>
      <c r="M7693">
        <f t="shared" si="1584"/>
        <v>0</v>
      </c>
      <c r="N7693">
        <f t="shared" si="1584"/>
        <v>0</v>
      </c>
      <c r="O7693">
        <f t="shared" si="1590"/>
        <v>24</v>
      </c>
      <c r="P7693">
        <f t="shared" si="1585"/>
        <v>1.5180536325399734</v>
      </c>
      <c r="Q7693" s="21">
        <f t="shared" si="1591"/>
        <v>4.5633346197724354</v>
      </c>
      <c r="R7693" s="22">
        <f t="shared" si="1592"/>
        <v>0.82025168925738567</v>
      </c>
      <c r="S7693" s="22">
        <f t="shared" si="1586"/>
        <v>0.82025168925738567</v>
      </c>
      <c r="T7693" s="22">
        <f t="shared" si="1593"/>
        <v>-0.19814404770094285</v>
      </c>
      <c r="U7693" s="23">
        <f t="shared" si="1594"/>
        <v>1</v>
      </c>
    </row>
    <row r="7694" spans="1:21" x14ac:dyDescent="0.35">
      <c r="A7694">
        <v>7693</v>
      </c>
      <c r="B7694">
        <v>2.0388000000000002</v>
      </c>
      <c r="C7694">
        <v>0.2</v>
      </c>
      <c r="D7694">
        <v>2</v>
      </c>
      <c r="E7694" t="s">
        <v>29</v>
      </c>
      <c r="F7694">
        <v>44</v>
      </c>
      <c r="G7694">
        <v>1</v>
      </c>
      <c r="I7694">
        <f t="shared" si="1587"/>
        <v>1</v>
      </c>
      <c r="J7694">
        <f t="shared" si="1588"/>
        <v>0.2</v>
      </c>
      <c r="K7694">
        <f t="shared" si="1589"/>
        <v>2</v>
      </c>
      <c r="L7694">
        <f t="shared" si="1584"/>
        <v>0</v>
      </c>
      <c r="M7694">
        <f t="shared" si="1584"/>
        <v>0</v>
      </c>
      <c r="N7694">
        <f t="shared" si="1584"/>
        <v>0</v>
      </c>
      <c r="O7694">
        <f t="shared" si="1590"/>
        <v>27</v>
      </c>
      <c r="P7694">
        <f t="shared" si="1585"/>
        <v>1.5121708706246881</v>
      </c>
      <c r="Q7694" s="21">
        <f t="shared" si="1591"/>
        <v>4.5365684154594179</v>
      </c>
      <c r="R7694" s="22">
        <f t="shared" si="1592"/>
        <v>0.819382706947545</v>
      </c>
      <c r="S7694" s="22">
        <f t="shared" si="1586"/>
        <v>0.819382706947545</v>
      </c>
      <c r="T7694" s="22">
        <f t="shared" si="1593"/>
        <v>-0.19920401862276937</v>
      </c>
      <c r="U7694" s="23">
        <f t="shared" si="1594"/>
        <v>1</v>
      </c>
    </row>
    <row r="7695" spans="1:21" x14ac:dyDescent="0.35">
      <c r="A7695">
        <v>7694</v>
      </c>
      <c r="B7695">
        <v>38.157600000000002</v>
      </c>
      <c r="C7695">
        <v>0.2</v>
      </c>
      <c r="D7695">
        <v>4</v>
      </c>
      <c r="E7695" t="s">
        <v>29</v>
      </c>
      <c r="F7695">
        <v>44</v>
      </c>
      <c r="G7695">
        <v>1</v>
      </c>
      <c r="I7695">
        <f t="shared" si="1587"/>
        <v>1</v>
      </c>
      <c r="J7695">
        <f t="shared" si="1588"/>
        <v>0.2</v>
      </c>
      <c r="K7695">
        <f t="shared" si="1589"/>
        <v>1</v>
      </c>
      <c r="L7695">
        <f t="shared" si="1584"/>
        <v>0</v>
      </c>
      <c r="M7695">
        <f t="shared" si="1584"/>
        <v>0</v>
      </c>
      <c r="N7695">
        <f t="shared" si="1584"/>
        <v>0</v>
      </c>
      <c r="O7695">
        <f t="shared" si="1590"/>
        <v>31</v>
      </c>
      <c r="P7695">
        <f t="shared" si="1585"/>
        <v>1.4579473175412998</v>
      </c>
      <c r="Q7695" s="21">
        <f t="shared" si="1591"/>
        <v>4.2971298261412469</v>
      </c>
      <c r="R7695" s="22">
        <f t="shared" si="1592"/>
        <v>0.81121852157275498</v>
      </c>
      <c r="S7695" s="22">
        <f t="shared" si="1586"/>
        <v>0.81121852157275498</v>
      </c>
      <c r="T7695" s="22">
        <f t="shared" si="1593"/>
        <v>-0.20921781409231766</v>
      </c>
      <c r="U7695" s="23">
        <f t="shared" si="1594"/>
        <v>1</v>
      </c>
    </row>
    <row r="7696" spans="1:21" x14ac:dyDescent="0.35">
      <c r="A7696">
        <v>7695</v>
      </c>
      <c r="B7696">
        <v>16.678799999999999</v>
      </c>
      <c r="C7696">
        <v>0.2</v>
      </c>
      <c r="D7696">
        <v>2</v>
      </c>
      <c r="E7696" t="s">
        <v>29</v>
      </c>
      <c r="F7696">
        <v>48</v>
      </c>
      <c r="G7696">
        <v>1</v>
      </c>
      <c r="I7696">
        <f t="shared" si="1587"/>
        <v>1</v>
      </c>
      <c r="J7696">
        <f t="shared" si="1588"/>
        <v>0.2</v>
      </c>
      <c r="K7696">
        <f t="shared" si="1589"/>
        <v>2</v>
      </c>
      <c r="L7696">
        <f t="shared" si="1584"/>
        <v>0</v>
      </c>
      <c r="M7696">
        <f t="shared" si="1584"/>
        <v>0</v>
      </c>
      <c r="N7696">
        <f t="shared" si="1584"/>
        <v>0</v>
      </c>
      <c r="O7696">
        <f t="shared" si="1590"/>
        <v>31</v>
      </c>
      <c r="P7696">
        <f t="shared" si="1585"/>
        <v>1.504327188070973</v>
      </c>
      <c r="Q7696" s="21">
        <f t="shared" si="1591"/>
        <v>4.5011242012281398</v>
      </c>
      <c r="R7696" s="22">
        <f t="shared" si="1592"/>
        <v>0.81821897426406998</v>
      </c>
      <c r="S7696" s="22">
        <f t="shared" si="1586"/>
        <v>0.81821897426406998</v>
      </c>
      <c r="T7696" s="22">
        <f t="shared" si="1593"/>
        <v>-0.20062528350387088</v>
      </c>
      <c r="U7696" s="23">
        <f t="shared" si="1594"/>
        <v>1</v>
      </c>
    </row>
    <row r="7697" spans="1:21" x14ac:dyDescent="0.35">
      <c r="A7697">
        <v>7696</v>
      </c>
      <c r="B7697">
        <v>28.497</v>
      </c>
      <c r="C7697">
        <v>0.2</v>
      </c>
      <c r="D7697">
        <v>3</v>
      </c>
      <c r="E7697" t="s">
        <v>29</v>
      </c>
      <c r="F7697">
        <v>51</v>
      </c>
      <c r="G7697">
        <v>1</v>
      </c>
      <c r="I7697">
        <f t="shared" si="1587"/>
        <v>0</v>
      </c>
      <c r="J7697">
        <f t="shared" si="1588"/>
        <v>0.2</v>
      </c>
      <c r="K7697">
        <f t="shared" si="1589"/>
        <v>3</v>
      </c>
      <c r="L7697">
        <f t="shared" si="1584"/>
        <v>0</v>
      </c>
      <c r="M7697">
        <f t="shared" si="1584"/>
        <v>0</v>
      </c>
      <c r="N7697">
        <f t="shared" si="1584"/>
        <v>0</v>
      </c>
      <c r="O7697">
        <f t="shared" si="1590"/>
        <v>36</v>
      </c>
      <c r="P7697">
        <f t="shared" si="1585"/>
        <v>1.5409024554085038</v>
      </c>
      <c r="Q7697" s="21">
        <f t="shared" si="1591"/>
        <v>4.6688017557594099</v>
      </c>
      <c r="R7697" s="22">
        <f t="shared" si="1592"/>
        <v>0.82359587738554862</v>
      </c>
      <c r="S7697" s="22">
        <f t="shared" si="1586"/>
        <v>0.17640412261445138</v>
      </c>
      <c r="T7697" s="22">
        <f t="shared" si="1593"/>
        <v>-1.7349777648523166</v>
      </c>
      <c r="U7697" s="23">
        <f t="shared" si="1594"/>
        <v>1</v>
      </c>
    </row>
    <row r="7698" spans="1:21" x14ac:dyDescent="0.35">
      <c r="A7698">
        <v>7697</v>
      </c>
      <c r="B7698">
        <v>19.754999999999999</v>
      </c>
      <c r="C7698">
        <v>0.2</v>
      </c>
      <c r="D7698">
        <v>3</v>
      </c>
      <c r="E7698" t="s">
        <v>29</v>
      </c>
      <c r="F7698">
        <v>51</v>
      </c>
      <c r="G7698">
        <v>1</v>
      </c>
      <c r="I7698">
        <f t="shared" si="1587"/>
        <v>1</v>
      </c>
      <c r="J7698">
        <f t="shared" si="1588"/>
        <v>0.2</v>
      </c>
      <c r="K7698">
        <f t="shared" si="1589"/>
        <v>2</v>
      </c>
      <c r="L7698">
        <f t="shared" si="1584"/>
        <v>0</v>
      </c>
      <c r="M7698">
        <f t="shared" si="1584"/>
        <v>0</v>
      </c>
      <c r="N7698">
        <f t="shared" si="1584"/>
        <v>0</v>
      </c>
      <c r="O7698">
        <f t="shared" si="1590"/>
        <v>36</v>
      </c>
      <c r="P7698">
        <f t="shared" si="1585"/>
        <v>1.4945225848788297</v>
      </c>
      <c r="Q7698" s="21">
        <f t="shared" si="1591"/>
        <v>4.4572081062638276</v>
      </c>
      <c r="R7698" s="22">
        <f t="shared" si="1592"/>
        <v>0.8167561176836573</v>
      </c>
      <c r="S7698" s="22">
        <f t="shared" si="1586"/>
        <v>0.8167561176836573</v>
      </c>
      <c r="T7698" s="22">
        <f t="shared" si="1593"/>
        <v>-0.20241473825211043</v>
      </c>
      <c r="U7698" s="23">
        <f t="shared" si="1594"/>
        <v>1</v>
      </c>
    </row>
    <row r="7699" spans="1:21" x14ac:dyDescent="0.35">
      <c r="A7699">
        <v>7698</v>
      </c>
      <c r="B7699">
        <v>8.8087999999999997</v>
      </c>
      <c r="C7699">
        <v>0.2</v>
      </c>
      <c r="D7699">
        <v>14</v>
      </c>
      <c r="E7699" t="s">
        <v>29</v>
      </c>
      <c r="F7699">
        <v>8</v>
      </c>
      <c r="G7699">
        <v>1</v>
      </c>
      <c r="I7699">
        <f t="shared" si="1587"/>
        <v>1</v>
      </c>
      <c r="J7699">
        <f t="shared" si="1588"/>
        <v>0.2</v>
      </c>
      <c r="K7699">
        <f t="shared" si="1589"/>
        <v>3</v>
      </c>
      <c r="L7699">
        <f t="shared" si="1584"/>
        <v>0</v>
      </c>
      <c r="M7699">
        <f t="shared" si="1584"/>
        <v>0</v>
      </c>
      <c r="N7699">
        <f t="shared" si="1584"/>
        <v>0</v>
      </c>
      <c r="O7699">
        <f t="shared" si="1590"/>
        <v>38</v>
      </c>
      <c r="P7699">
        <f t="shared" si="1585"/>
        <v>1.5369806141316458</v>
      </c>
      <c r="Q7699" s="21">
        <f t="shared" si="1591"/>
        <v>4.6505273144722947</v>
      </c>
      <c r="R7699" s="22">
        <f t="shared" si="1592"/>
        <v>0.82302536659918957</v>
      </c>
      <c r="S7699" s="22">
        <f t="shared" si="1586"/>
        <v>0.82302536659918957</v>
      </c>
      <c r="T7699" s="22">
        <f t="shared" si="1593"/>
        <v>-0.19476825666682726</v>
      </c>
      <c r="U7699" s="23">
        <f t="shared" si="1594"/>
        <v>1</v>
      </c>
    </row>
    <row r="7700" spans="1:21" x14ac:dyDescent="0.35">
      <c r="A7700">
        <v>7699</v>
      </c>
      <c r="B7700">
        <v>5.6783999999999999</v>
      </c>
      <c r="C7700">
        <v>0.2</v>
      </c>
      <c r="D7700">
        <v>3</v>
      </c>
      <c r="E7700" t="s">
        <v>29</v>
      </c>
      <c r="F7700">
        <v>20</v>
      </c>
      <c r="G7700">
        <v>1</v>
      </c>
      <c r="I7700">
        <f t="shared" si="1587"/>
        <v>0</v>
      </c>
      <c r="J7700">
        <f t="shared" si="1588"/>
        <v>0.2</v>
      </c>
      <c r="K7700">
        <f t="shared" si="1589"/>
        <v>2</v>
      </c>
      <c r="L7700">
        <f t="shared" si="1584"/>
        <v>0</v>
      </c>
      <c r="M7700">
        <f t="shared" si="1584"/>
        <v>0</v>
      </c>
      <c r="N7700">
        <f t="shared" si="1584"/>
        <v>0</v>
      </c>
      <c r="O7700">
        <f t="shared" si="1590"/>
        <v>39</v>
      </c>
      <c r="P7700">
        <f t="shared" si="1585"/>
        <v>1.4886398229635436</v>
      </c>
      <c r="Q7700" s="21">
        <f t="shared" si="1591"/>
        <v>4.4310643862041612</v>
      </c>
      <c r="R7700" s="22">
        <f t="shared" si="1592"/>
        <v>0.81587402967636102</v>
      </c>
      <c r="S7700" s="22">
        <f t="shared" si="1586"/>
        <v>0.18412597032363898</v>
      </c>
      <c r="T7700" s="22">
        <f t="shared" si="1593"/>
        <v>-1.6921351342952982</v>
      </c>
      <c r="U7700" s="23">
        <f t="shared" si="1594"/>
        <v>1</v>
      </c>
    </row>
    <row r="7701" spans="1:21" x14ac:dyDescent="0.35">
      <c r="A7701">
        <v>7700</v>
      </c>
      <c r="B7701">
        <v>22.480799999999999</v>
      </c>
      <c r="C7701">
        <v>0.2</v>
      </c>
      <c r="D7701">
        <v>2</v>
      </c>
      <c r="E7701" t="s">
        <v>29</v>
      </c>
      <c r="F7701">
        <v>25</v>
      </c>
      <c r="G7701">
        <v>1</v>
      </c>
      <c r="I7701">
        <f t="shared" si="1587"/>
        <v>1</v>
      </c>
      <c r="J7701">
        <f t="shared" si="1588"/>
        <v>0.2</v>
      </c>
      <c r="K7701">
        <f t="shared" si="1589"/>
        <v>2</v>
      </c>
      <c r="L7701">
        <f t="shared" si="1584"/>
        <v>0</v>
      </c>
      <c r="M7701">
        <f t="shared" si="1584"/>
        <v>0</v>
      </c>
      <c r="N7701">
        <f t="shared" si="1584"/>
        <v>0</v>
      </c>
      <c r="O7701">
        <f t="shared" si="1590"/>
        <v>44</v>
      </c>
      <c r="P7701">
        <f t="shared" si="1585"/>
        <v>1.4788352197714003</v>
      </c>
      <c r="Q7701" s="21">
        <f t="shared" si="1591"/>
        <v>4.3878318434708534</v>
      </c>
      <c r="R7701" s="22">
        <f t="shared" si="1592"/>
        <v>0.81439658306859897</v>
      </c>
      <c r="S7701" s="22">
        <f t="shared" si="1586"/>
        <v>0.81439658306859897</v>
      </c>
      <c r="T7701" s="22">
        <f t="shared" si="1593"/>
        <v>-0.20530782883736348</v>
      </c>
      <c r="U7701" s="23">
        <f t="shared" si="1594"/>
        <v>1</v>
      </c>
    </row>
    <row r="7702" spans="1:21" x14ac:dyDescent="0.35">
      <c r="A7702">
        <v>7701</v>
      </c>
      <c r="B7702">
        <v>1.64</v>
      </c>
      <c r="C7702">
        <v>0.2</v>
      </c>
      <c r="D7702">
        <v>4</v>
      </c>
      <c r="E7702" t="s">
        <v>29</v>
      </c>
      <c r="F7702">
        <v>27</v>
      </c>
      <c r="G7702">
        <v>1</v>
      </c>
      <c r="I7702">
        <f t="shared" si="1587"/>
        <v>1</v>
      </c>
      <c r="J7702">
        <f t="shared" si="1588"/>
        <v>0.2</v>
      </c>
      <c r="K7702">
        <f t="shared" si="1589"/>
        <v>4</v>
      </c>
      <c r="L7702">
        <f t="shared" si="1584"/>
        <v>0</v>
      </c>
      <c r="M7702">
        <f t="shared" si="1584"/>
        <v>0</v>
      </c>
      <c r="N7702">
        <f t="shared" si="1584"/>
        <v>0</v>
      </c>
      <c r="O7702">
        <f t="shared" si="1590"/>
        <v>44</v>
      </c>
      <c r="P7702">
        <f t="shared" si="1585"/>
        <v>1.5715949608307485</v>
      </c>
      <c r="Q7702" s="21">
        <f t="shared" si="1591"/>
        <v>4.814320726439461</v>
      </c>
      <c r="R7702" s="22">
        <f t="shared" si="1592"/>
        <v>0.82801086368478094</v>
      </c>
      <c r="S7702" s="22">
        <f t="shared" si="1586"/>
        <v>0.82801086368478094</v>
      </c>
      <c r="T7702" s="22">
        <f t="shared" si="1593"/>
        <v>-0.18872900429070144</v>
      </c>
      <c r="U7702" s="23">
        <f t="shared" si="1594"/>
        <v>1</v>
      </c>
    </row>
    <row r="7703" spans="1:21" x14ac:dyDescent="0.35">
      <c r="A7703">
        <v>7702</v>
      </c>
      <c r="B7703">
        <v>12.9978</v>
      </c>
      <c r="C7703">
        <v>0.2</v>
      </c>
      <c r="D7703">
        <v>9</v>
      </c>
      <c r="E7703" t="s">
        <v>29</v>
      </c>
      <c r="F7703">
        <v>29</v>
      </c>
      <c r="G7703">
        <v>1</v>
      </c>
      <c r="I7703">
        <f t="shared" si="1587"/>
        <v>1</v>
      </c>
      <c r="J7703">
        <f t="shared" si="1588"/>
        <v>0.2</v>
      </c>
      <c r="K7703">
        <f t="shared" si="1589"/>
        <v>2</v>
      </c>
      <c r="L7703">
        <f t="shared" si="1584"/>
        <v>0</v>
      </c>
      <c r="M7703">
        <f t="shared" si="1584"/>
        <v>0</v>
      </c>
      <c r="N7703">
        <f t="shared" si="1584"/>
        <v>0</v>
      </c>
      <c r="O7703">
        <f t="shared" si="1590"/>
        <v>48</v>
      </c>
      <c r="P7703">
        <f t="shared" si="1585"/>
        <v>1.4709915372176852</v>
      </c>
      <c r="Q7703" s="21">
        <f t="shared" si="1591"/>
        <v>4.3535497082470522</v>
      </c>
      <c r="R7703" s="22">
        <f t="shared" si="1592"/>
        <v>0.81320804802474944</v>
      </c>
      <c r="S7703" s="22">
        <f t="shared" si="1586"/>
        <v>0.81320804802474944</v>
      </c>
      <c r="T7703" s="22">
        <f t="shared" si="1593"/>
        <v>-0.20676830054210543</v>
      </c>
      <c r="U7703" s="23">
        <f t="shared" si="1594"/>
        <v>1</v>
      </c>
    </row>
    <row r="7704" spans="1:21" x14ac:dyDescent="0.35">
      <c r="A7704">
        <v>7703</v>
      </c>
      <c r="B7704">
        <v>-29.343599999999999</v>
      </c>
      <c r="C7704">
        <v>0.2</v>
      </c>
      <c r="D7704">
        <v>3</v>
      </c>
      <c r="E7704" t="s">
        <v>29</v>
      </c>
      <c r="F7704">
        <v>31</v>
      </c>
      <c r="G7704">
        <v>0</v>
      </c>
      <c r="I7704">
        <f t="shared" si="1587"/>
        <v>1</v>
      </c>
      <c r="J7704">
        <f t="shared" si="1588"/>
        <v>0.2</v>
      </c>
      <c r="K7704">
        <f t="shared" si="1589"/>
        <v>3</v>
      </c>
      <c r="L7704">
        <f t="shared" si="1584"/>
        <v>0</v>
      </c>
      <c r="M7704">
        <f t="shared" si="1584"/>
        <v>0</v>
      </c>
      <c r="N7704">
        <f t="shared" si="1584"/>
        <v>0</v>
      </c>
      <c r="O7704">
        <f t="shared" si="1590"/>
        <v>51</v>
      </c>
      <c r="P7704">
        <f t="shared" si="1585"/>
        <v>1.5114886458320731</v>
      </c>
      <c r="Q7704" s="21">
        <f t="shared" si="1591"/>
        <v>4.5334745115019901</v>
      </c>
      <c r="R7704" s="22">
        <f t="shared" si="1592"/>
        <v>0.81928171930287563</v>
      </c>
      <c r="S7704" s="22">
        <f t="shared" si="1586"/>
        <v>0.81928171930287563</v>
      </c>
      <c r="T7704" s="22">
        <f t="shared" si="1593"/>
        <v>-0.19932727466370059</v>
      </c>
      <c r="U7704" s="23">
        <f t="shared" si="1594"/>
        <v>1</v>
      </c>
    </row>
    <row r="7705" spans="1:21" x14ac:dyDescent="0.35">
      <c r="A7705">
        <v>7704</v>
      </c>
      <c r="B7705">
        <v>3.4049999999999998</v>
      </c>
      <c r="C7705">
        <v>0.2</v>
      </c>
      <c r="D7705">
        <v>3</v>
      </c>
      <c r="E7705" t="s">
        <v>29</v>
      </c>
      <c r="F7705">
        <v>37</v>
      </c>
      <c r="G7705">
        <v>1</v>
      </c>
      <c r="I7705">
        <f t="shared" si="1587"/>
        <v>1</v>
      </c>
      <c r="J7705">
        <f t="shared" si="1588"/>
        <v>0.2</v>
      </c>
      <c r="K7705">
        <f t="shared" si="1589"/>
        <v>3</v>
      </c>
      <c r="L7705">
        <f t="shared" si="1584"/>
        <v>0</v>
      </c>
      <c r="M7705">
        <f t="shared" si="1584"/>
        <v>0</v>
      </c>
      <c r="N7705">
        <f t="shared" si="1584"/>
        <v>0</v>
      </c>
      <c r="O7705">
        <f t="shared" si="1590"/>
        <v>51</v>
      </c>
      <c r="P7705">
        <f t="shared" si="1585"/>
        <v>1.5114886458320731</v>
      </c>
      <c r="Q7705" s="21">
        <f t="shared" si="1591"/>
        <v>4.5334745115019901</v>
      </c>
      <c r="R7705" s="22">
        <f t="shared" si="1592"/>
        <v>0.81928171930287563</v>
      </c>
      <c r="S7705" s="22">
        <f t="shared" si="1586"/>
        <v>0.81928171930287563</v>
      </c>
      <c r="T7705" s="22">
        <f t="shared" si="1593"/>
        <v>-0.19932727466370059</v>
      </c>
      <c r="U7705" s="23">
        <f t="shared" si="1594"/>
        <v>1</v>
      </c>
    </row>
    <row r="7706" spans="1:21" x14ac:dyDescent="0.35">
      <c r="A7706">
        <v>7705</v>
      </c>
      <c r="B7706">
        <v>-82.884</v>
      </c>
      <c r="C7706">
        <v>0.2</v>
      </c>
      <c r="D7706">
        <v>3</v>
      </c>
      <c r="E7706" t="s">
        <v>29</v>
      </c>
      <c r="F7706">
        <v>39</v>
      </c>
      <c r="G7706">
        <v>0</v>
      </c>
      <c r="I7706">
        <f t="shared" si="1587"/>
        <v>1</v>
      </c>
      <c r="J7706">
        <f t="shared" si="1588"/>
        <v>0.2</v>
      </c>
      <c r="K7706">
        <f t="shared" si="1589"/>
        <v>14</v>
      </c>
      <c r="L7706">
        <f t="shared" si="1584"/>
        <v>0</v>
      </c>
      <c r="M7706">
        <f t="shared" si="1584"/>
        <v>0</v>
      </c>
      <c r="N7706">
        <f t="shared" si="1584"/>
        <v>0</v>
      </c>
      <c r="O7706">
        <f t="shared" si="1590"/>
        <v>8</v>
      </c>
      <c r="P7706">
        <f t="shared" si="1585"/>
        <v>2.1059868091109184</v>
      </c>
      <c r="Q7706" s="21">
        <f t="shared" si="1591"/>
        <v>8.2152058509412154</v>
      </c>
      <c r="R7706" s="22">
        <f t="shared" si="1592"/>
        <v>0.89148370463174598</v>
      </c>
      <c r="S7706" s="22">
        <f t="shared" si="1586"/>
        <v>0.89148370463174598</v>
      </c>
      <c r="T7706" s="22">
        <f t="shared" si="1593"/>
        <v>-0.11486812044190781</v>
      </c>
      <c r="U7706" s="23">
        <f t="shared" si="1594"/>
        <v>1</v>
      </c>
    </row>
    <row r="7707" spans="1:21" x14ac:dyDescent="0.35">
      <c r="A7707">
        <v>7706</v>
      </c>
      <c r="B7707">
        <v>7.9378000000000002</v>
      </c>
      <c r="C7707">
        <v>0.2</v>
      </c>
      <c r="D7707">
        <v>1</v>
      </c>
      <c r="E7707" t="s">
        <v>29</v>
      </c>
      <c r="F7707">
        <v>43</v>
      </c>
      <c r="G7707">
        <v>1</v>
      </c>
      <c r="I7707">
        <f t="shared" si="1587"/>
        <v>1</v>
      </c>
      <c r="J7707">
        <f t="shared" si="1588"/>
        <v>0.2</v>
      </c>
      <c r="K7707">
        <f t="shared" si="1589"/>
        <v>3</v>
      </c>
      <c r="L7707">
        <f t="shared" si="1584"/>
        <v>0</v>
      </c>
      <c r="M7707">
        <f t="shared" si="1584"/>
        <v>0</v>
      </c>
      <c r="N7707">
        <f t="shared" si="1584"/>
        <v>0</v>
      </c>
      <c r="O7707">
        <f t="shared" si="1590"/>
        <v>20</v>
      </c>
      <c r="P7707">
        <f t="shared" si="1585"/>
        <v>1.5722771856233626</v>
      </c>
      <c r="Q7707" s="21">
        <f t="shared" si="1591"/>
        <v>4.8176062960197124</v>
      </c>
      <c r="R7707" s="22">
        <f t="shared" si="1592"/>
        <v>0.82810799680889724</v>
      </c>
      <c r="S7707" s="22">
        <f t="shared" si="1586"/>
        <v>0.82810799680889724</v>
      </c>
      <c r="T7707" s="22">
        <f t="shared" si="1593"/>
        <v>-0.18861170217363152</v>
      </c>
      <c r="U7707" s="23">
        <f t="shared" si="1594"/>
        <v>1</v>
      </c>
    </row>
    <row r="7708" spans="1:21" x14ac:dyDescent="0.35">
      <c r="A7708">
        <v>7707</v>
      </c>
      <c r="B7708">
        <v>1.2376</v>
      </c>
      <c r="C7708">
        <v>0.2</v>
      </c>
      <c r="D7708">
        <v>1</v>
      </c>
      <c r="E7708" t="s">
        <v>29</v>
      </c>
      <c r="F7708">
        <v>43</v>
      </c>
      <c r="G7708">
        <v>1</v>
      </c>
      <c r="I7708">
        <f t="shared" si="1587"/>
        <v>1</v>
      </c>
      <c r="J7708">
        <f t="shared" si="1588"/>
        <v>0.2</v>
      </c>
      <c r="K7708">
        <f t="shared" si="1589"/>
        <v>2</v>
      </c>
      <c r="L7708">
        <f t="shared" si="1584"/>
        <v>0</v>
      </c>
      <c r="M7708">
        <f t="shared" si="1584"/>
        <v>0</v>
      </c>
      <c r="N7708">
        <f t="shared" si="1584"/>
        <v>0</v>
      </c>
      <c r="O7708">
        <f t="shared" si="1590"/>
        <v>25</v>
      </c>
      <c r="P7708">
        <f t="shared" si="1585"/>
        <v>1.5160927119015453</v>
      </c>
      <c r="Q7708" s="21">
        <f t="shared" si="1591"/>
        <v>4.5543950504939614</v>
      </c>
      <c r="R7708" s="22">
        <f t="shared" si="1592"/>
        <v>0.81996239177998897</v>
      </c>
      <c r="S7708" s="22">
        <f t="shared" si="1586"/>
        <v>0.81996239177998897</v>
      </c>
      <c r="T7708" s="22">
        <f t="shared" si="1593"/>
        <v>-0.19849680345854939</v>
      </c>
      <c r="U7708" s="23">
        <f t="shared" si="1594"/>
        <v>1</v>
      </c>
    </row>
    <row r="7709" spans="1:21" x14ac:dyDescent="0.35">
      <c r="A7709">
        <v>7708</v>
      </c>
      <c r="B7709">
        <v>31.5825</v>
      </c>
      <c r="C7709">
        <v>0.2</v>
      </c>
      <c r="D7709">
        <v>3</v>
      </c>
      <c r="E7709" t="s">
        <v>29</v>
      </c>
      <c r="F7709">
        <v>43</v>
      </c>
      <c r="G7709">
        <v>1</v>
      </c>
      <c r="I7709">
        <f t="shared" si="1587"/>
        <v>1</v>
      </c>
      <c r="J7709">
        <f t="shared" si="1588"/>
        <v>0.2</v>
      </c>
      <c r="K7709">
        <f t="shared" si="1589"/>
        <v>4</v>
      </c>
      <c r="L7709">
        <f t="shared" ref="L7709:N7728" si="1595">IF($E7702=L$8,1,0)</f>
        <v>0</v>
      </c>
      <c r="M7709">
        <f t="shared" si="1595"/>
        <v>0</v>
      </c>
      <c r="N7709">
        <f t="shared" si="1595"/>
        <v>0</v>
      </c>
      <c r="O7709">
        <f t="shared" si="1590"/>
        <v>27</v>
      </c>
      <c r="P7709">
        <f t="shared" si="1585"/>
        <v>1.6049306116840363</v>
      </c>
      <c r="Q7709" s="21">
        <f t="shared" si="1591"/>
        <v>4.9775142094280156</v>
      </c>
      <c r="R7709" s="22">
        <f t="shared" si="1592"/>
        <v>0.83270637844360906</v>
      </c>
      <c r="S7709" s="22">
        <f t="shared" si="1586"/>
        <v>0.83270637844360906</v>
      </c>
      <c r="T7709" s="22">
        <f t="shared" si="1593"/>
        <v>-0.18307418581580487</v>
      </c>
      <c r="U7709" s="23">
        <f t="shared" si="1594"/>
        <v>1</v>
      </c>
    </row>
    <row r="7710" spans="1:21" x14ac:dyDescent="0.35">
      <c r="A7710">
        <v>7709</v>
      </c>
      <c r="B7710">
        <v>5.1012000000000004</v>
      </c>
      <c r="C7710">
        <v>0.2</v>
      </c>
      <c r="D7710">
        <v>3</v>
      </c>
      <c r="E7710" t="s">
        <v>29</v>
      </c>
      <c r="F7710">
        <v>45</v>
      </c>
      <c r="G7710">
        <v>1</v>
      </c>
      <c r="I7710">
        <f t="shared" si="1587"/>
        <v>1</v>
      </c>
      <c r="J7710">
        <f t="shared" si="1588"/>
        <v>0.2</v>
      </c>
      <c r="K7710">
        <f t="shared" si="1589"/>
        <v>9</v>
      </c>
      <c r="L7710">
        <f t="shared" si="1595"/>
        <v>0</v>
      </c>
      <c r="M7710">
        <f t="shared" si="1595"/>
        <v>0</v>
      </c>
      <c r="N7710">
        <f t="shared" si="1595"/>
        <v>0</v>
      </c>
      <c r="O7710">
        <f t="shared" si="1590"/>
        <v>29</v>
      </c>
      <c r="P7710">
        <f t="shared" si="1585"/>
        <v>1.8329081230555468</v>
      </c>
      <c r="Q7710" s="21">
        <f t="shared" si="1591"/>
        <v>6.2520419541637384</v>
      </c>
      <c r="R7710" s="22">
        <f t="shared" si="1592"/>
        <v>0.86210780269605958</v>
      </c>
      <c r="S7710" s="22">
        <f t="shared" si="1586"/>
        <v>0.86210780269605958</v>
      </c>
      <c r="T7710" s="22">
        <f t="shared" si="1593"/>
        <v>-0.14837495500561573</v>
      </c>
      <c r="U7710" s="23">
        <f t="shared" si="1594"/>
        <v>1</v>
      </c>
    </row>
    <row r="7711" spans="1:21" x14ac:dyDescent="0.35">
      <c r="A7711">
        <v>7710</v>
      </c>
      <c r="B7711">
        <v>-8.0775000000000006</v>
      </c>
      <c r="C7711">
        <v>0.2</v>
      </c>
      <c r="D7711">
        <v>5</v>
      </c>
      <c r="E7711" t="s">
        <v>29</v>
      </c>
      <c r="F7711">
        <v>48</v>
      </c>
      <c r="G7711">
        <v>0</v>
      </c>
      <c r="I7711">
        <f t="shared" si="1587"/>
        <v>0</v>
      </c>
      <c r="J7711">
        <f t="shared" si="1588"/>
        <v>0.2</v>
      </c>
      <c r="K7711">
        <f t="shared" si="1589"/>
        <v>3</v>
      </c>
      <c r="L7711">
        <f t="shared" si="1595"/>
        <v>0</v>
      </c>
      <c r="M7711">
        <f t="shared" si="1595"/>
        <v>0</v>
      </c>
      <c r="N7711">
        <f t="shared" si="1595"/>
        <v>0</v>
      </c>
      <c r="O7711">
        <f t="shared" si="1590"/>
        <v>31</v>
      </c>
      <c r="P7711">
        <f t="shared" si="1585"/>
        <v>1.5507070586006471</v>
      </c>
      <c r="Q7711" s="21">
        <f t="shared" si="1591"/>
        <v>4.7148026460896899</v>
      </c>
      <c r="R7711" s="22">
        <f t="shared" si="1592"/>
        <v>0.82501582960450215</v>
      </c>
      <c r="S7711" s="22">
        <f t="shared" si="1586"/>
        <v>0.17498417039549785</v>
      </c>
      <c r="T7711" s="22">
        <f t="shared" si="1593"/>
        <v>-1.7430597640327821</v>
      </c>
      <c r="U7711" s="23">
        <f t="shared" si="1594"/>
        <v>1</v>
      </c>
    </row>
    <row r="7712" spans="1:21" x14ac:dyDescent="0.35">
      <c r="A7712">
        <v>7711</v>
      </c>
      <c r="B7712">
        <v>-8.3523999999999994</v>
      </c>
      <c r="C7712">
        <v>0.2</v>
      </c>
      <c r="D7712">
        <v>2</v>
      </c>
      <c r="E7712" t="s">
        <v>29</v>
      </c>
      <c r="F7712">
        <v>50</v>
      </c>
      <c r="G7712">
        <v>0</v>
      </c>
      <c r="I7712">
        <f t="shared" si="1587"/>
        <v>1</v>
      </c>
      <c r="J7712">
        <f t="shared" si="1588"/>
        <v>0.2</v>
      </c>
      <c r="K7712">
        <f t="shared" si="1589"/>
        <v>3</v>
      </c>
      <c r="L7712">
        <f t="shared" si="1595"/>
        <v>0</v>
      </c>
      <c r="M7712">
        <f t="shared" si="1595"/>
        <v>0</v>
      </c>
      <c r="N7712">
        <f t="shared" si="1595"/>
        <v>0</v>
      </c>
      <c r="O7712">
        <f t="shared" si="1590"/>
        <v>37</v>
      </c>
      <c r="P7712">
        <f t="shared" si="1585"/>
        <v>1.5389415347700748</v>
      </c>
      <c r="Q7712" s="21">
        <f t="shared" si="1591"/>
        <v>4.659655576436454</v>
      </c>
      <c r="R7712" s="22">
        <f t="shared" si="1592"/>
        <v>0.82331080284047253</v>
      </c>
      <c r="S7712" s="22">
        <f t="shared" si="1586"/>
        <v>0.82331080284047253</v>
      </c>
      <c r="T7712" s="22">
        <f t="shared" si="1593"/>
        <v>-0.19442150337373751</v>
      </c>
      <c r="U7712" s="23">
        <f t="shared" si="1594"/>
        <v>1</v>
      </c>
    </row>
    <row r="7713" spans="1:21" x14ac:dyDescent="0.35">
      <c r="A7713">
        <v>7712</v>
      </c>
      <c r="B7713">
        <v>6.0415999999999999</v>
      </c>
      <c r="C7713">
        <v>0.2</v>
      </c>
      <c r="D7713">
        <v>2</v>
      </c>
      <c r="E7713" t="s">
        <v>29</v>
      </c>
      <c r="F7713">
        <v>10</v>
      </c>
      <c r="G7713">
        <v>1</v>
      </c>
      <c r="I7713">
        <f t="shared" si="1587"/>
        <v>0</v>
      </c>
      <c r="J7713">
        <f t="shared" si="1588"/>
        <v>0.2</v>
      </c>
      <c r="K7713">
        <f t="shared" si="1589"/>
        <v>3</v>
      </c>
      <c r="L7713">
        <f t="shared" si="1595"/>
        <v>0</v>
      </c>
      <c r="M7713">
        <f t="shared" si="1595"/>
        <v>0</v>
      </c>
      <c r="N7713">
        <f t="shared" si="1595"/>
        <v>0</v>
      </c>
      <c r="O7713">
        <f t="shared" si="1590"/>
        <v>39</v>
      </c>
      <c r="P7713">
        <f t="shared" si="1585"/>
        <v>1.5350196934932177</v>
      </c>
      <c r="Q7713" s="21">
        <f t="shared" si="1591"/>
        <v>4.641416934766843</v>
      </c>
      <c r="R7713" s="22">
        <f t="shared" si="1592"/>
        <v>0.8227395685227209</v>
      </c>
      <c r="S7713" s="22">
        <f t="shared" si="1586"/>
        <v>0.1772604314772791</v>
      </c>
      <c r="T7713" s="22">
        <f t="shared" si="1593"/>
        <v>-1.7301352635256932</v>
      </c>
      <c r="U7713" s="23">
        <f t="shared" si="1594"/>
        <v>1</v>
      </c>
    </row>
    <row r="7714" spans="1:21" x14ac:dyDescent="0.35">
      <c r="A7714">
        <v>7713</v>
      </c>
      <c r="B7714">
        <v>0.69120000000000004</v>
      </c>
      <c r="C7714">
        <v>0.2</v>
      </c>
      <c r="D7714">
        <v>3</v>
      </c>
      <c r="E7714" t="s">
        <v>29</v>
      </c>
      <c r="F7714">
        <v>28</v>
      </c>
      <c r="G7714">
        <v>1</v>
      </c>
      <c r="I7714">
        <f t="shared" si="1587"/>
        <v>1</v>
      </c>
      <c r="J7714">
        <f t="shared" si="1588"/>
        <v>0.2</v>
      </c>
      <c r="K7714">
        <f t="shared" si="1589"/>
        <v>1</v>
      </c>
      <c r="L7714">
        <f t="shared" si="1595"/>
        <v>0</v>
      </c>
      <c r="M7714">
        <f t="shared" si="1595"/>
        <v>0</v>
      </c>
      <c r="N7714">
        <f t="shared" si="1595"/>
        <v>0</v>
      </c>
      <c r="O7714">
        <f t="shared" si="1590"/>
        <v>43</v>
      </c>
      <c r="P7714">
        <f t="shared" si="1585"/>
        <v>1.4344162698801552</v>
      </c>
      <c r="Q7714" s="21">
        <f t="shared" si="1591"/>
        <v>4.1971942648597507</v>
      </c>
      <c r="R7714" s="22">
        <f t="shared" si="1592"/>
        <v>0.80758848928134386</v>
      </c>
      <c r="S7714" s="22">
        <f t="shared" si="1586"/>
        <v>0.80758848928134386</v>
      </c>
      <c r="T7714" s="22">
        <f t="shared" si="1593"/>
        <v>-0.21370264563989844</v>
      </c>
      <c r="U7714" s="23">
        <f t="shared" si="1594"/>
        <v>1</v>
      </c>
    </row>
    <row r="7715" spans="1:21" x14ac:dyDescent="0.35">
      <c r="A7715">
        <v>7714</v>
      </c>
      <c r="B7715">
        <v>1.002</v>
      </c>
      <c r="C7715">
        <v>0.2</v>
      </c>
      <c r="D7715">
        <v>3</v>
      </c>
      <c r="E7715" t="s">
        <v>29</v>
      </c>
      <c r="F7715">
        <v>41</v>
      </c>
      <c r="G7715">
        <v>1</v>
      </c>
      <c r="I7715">
        <f t="shared" si="1587"/>
        <v>1</v>
      </c>
      <c r="J7715">
        <f t="shared" si="1588"/>
        <v>0.2</v>
      </c>
      <c r="K7715">
        <f t="shared" si="1589"/>
        <v>1</v>
      </c>
      <c r="L7715">
        <f t="shared" si="1595"/>
        <v>0</v>
      </c>
      <c r="M7715">
        <f t="shared" si="1595"/>
        <v>0</v>
      </c>
      <c r="N7715">
        <f t="shared" si="1595"/>
        <v>0</v>
      </c>
      <c r="O7715">
        <f t="shared" si="1590"/>
        <v>43</v>
      </c>
      <c r="P7715">
        <f t="shared" si="1585"/>
        <v>1.4344162698801552</v>
      </c>
      <c r="Q7715" s="21">
        <f t="shared" si="1591"/>
        <v>4.1971942648597507</v>
      </c>
      <c r="R7715" s="22">
        <f t="shared" si="1592"/>
        <v>0.80758848928134386</v>
      </c>
      <c r="S7715" s="22">
        <f t="shared" si="1586"/>
        <v>0.80758848928134386</v>
      </c>
      <c r="T7715" s="22">
        <f t="shared" si="1593"/>
        <v>-0.21370264563989844</v>
      </c>
      <c r="U7715" s="23">
        <f t="shared" si="1594"/>
        <v>1</v>
      </c>
    </row>
    <row r="7716" spans="1:21" x14ac:dyDescent="0.35">
      <c r="A7716">
        <v>7715</v>
      </c>
      <c r="B7716">
        <v>1.5065999999999999</v>
      </c>
      <c r="C7716">
        <v>0.2</v>
      </c>
      <c r="D7716">
        <v>3</v>
      </c>
      <c r="E7716" t="s">
        <v>29</v>
      </c>
      <c r="F7716">
        <v>12</v>
      </c>
      <c r="G7716">
        <v>1</v>
      </c>
      <c r="I7716">
        <f t="shared" si="1587"/>
        <v>1</v>
      </c>
      <c r="J7716">
        <f t="shared" si="1588"/>
        <v>0.2</v>
      </c>
      <c r="K7716">
        <f t="shared" si="1589"/>
        <v>3</v>
      </c>
      <c r="L7716">
        <f t="shared" si="1595"/>
        <v>0</v>
      </c>
      <c r="M7716">
        <f t="shared" si="1595"/>
        <v>0</v>
      </c>
      <c r="N7716">
        <f t="shared" si="1595"/>
        <v>0</v>
      </c>
      <c r="O7716">
        <f t="shared" si="1590"/>
        <v>43</v>
      </c>
      <c r="P7716">
        <f t="shared" si="1585"/>
        <v>1.5271760109395025</v>
      </c>
      <c r="Q7716" s="21">
        <f t="shared" si="1591"/>
        <v>4.6051535389340046</v>
      </c>
      <c r="R7716" s="22">
        <f t="shared" si="1592"/>
        <v>0.82159275512189067</v>
      </c>
      <c r="S7716" s="22">
        <f t="shared" si="1586"/>
        <v>0.82159275512189067</v>
      </c>
      <c r="T7716" s="22">
        <f t="shared" si="1593"/>
        <v>-0.1965104384179982</v>
      </c>
      <c r="U7716" s="23">
        <f t="shared" si="1594"/>
        <v>1</v>
      </c>
    </row>
    <row r="7717" spans="1:21" x14ac:dyDescent="0.35">
      <c r="A7717">
        <v>7716</v>
      </c>
      <c r="B7717">
        <v>-12.792</v>
      </c>
      <c r="C7717">
        <v>0.2</v>
      </c>
      <c r="D7717">
        <v>4</v>
      </c>
      <c r="E7717" t="s">
        <v>29</v>
      </c>
      <c r="F7717">
        <v>17</v>
      </c>
      <c r="G7717">
        <v>0</v>
      </c>
      <c r="I7717">
        <f t="shared" si="1587"/>
        <v>1</v>
      </c>
      <c r="J7717">
        <f t="shared" si="1588"/>
        <v>0.2</v>
      </c>
      <c r="K7717">
        <f t="shared" si="1589"/>
        <v>3</v>
      </c>
      <c r="L7717">
        <f t="shared" si="1595"/>
        <v>0</v>
      </c>
      <c r="M7717">
        <f t="shared" si="1595"/>
        <v>0</v>
      </c>
      <c r="N7717">
        <f t="shared" si="1595"/>
        <v>0</v>
      </c>
      <c r="O7717">
        <f t="shared" si="1590"/>
        <v>45</v>
      </c>
      <c r="P7717">
        <f t="shared" si="1585"/>
        <v>1.5232541696626454</v>
      </c>
      <c r="Q7717" s="21">
        <f t="shared" si="1591"/>
        <v>4.5871282270086127</v>
      </c>
      <c r="R7717" s="22">
        <f t="shared" si="1592"/>
        <v>0.82101717387370454</v>
      </c>
      <c r="S7717" s="22">
        <f t="shared" si="1586"/>
        <v>0.82101717387370454</v>
      </c>
      <c r="T7717" s="22">
        <f t="shared" si="1593"/>
        <v>-0.19721125151011876</v>
      </c>
      <c r="U7717" s="23">
        <f t="shared" si="1594"/>
        <v>1</v>
      </c>
    </row>
    <row r="7718" spans="1:21" x14ac:dyDescent="0.35">
      <c r="A7718">
        <v>7717</v>
      </c>
      <c r="B7718">
        <v>2.3868</v>
      </c>
      <c r="C7718">
        <v>0.2</v>
      </c>
      <c r="D7718">
        <v>2</v>
      </c>
      <c r="E7718" t="s">
        <v>29</v>
      </c>
      <c r="F7718">
        <v>19</v>
      </c>
      <c r="G7718">
        <v>1</v>
      </c>
      <c r="I7718">
        <f t="shared" si="1587"/>
        <v>0</v>
      </c>
      <c r="J7718">
        <f t="shared" si="1588"/>
        <v>0.2</v>
      </c>
      <c r="K7718">
        <f t="shared" si="1589"/>
        <v>5</v>
      </c>
      <c r="L7718">
        <f t="shared" si="1595"/>
        <v>0</v>
      </c>
      <c r="M7718">
        <f t="shared" si="1595"/>
        <v>0</v>
      </c>
      <c r="N7718">
        <f t="shared" si="1595"/>
        <v>0</v>
      </c>
      <c r="O7718">
        <f t="shared" si="1590"/>
        <v>48</v>
      </c>
      <c r="P7718">
        <f t="shared" si="1585"/>
        <v>1.6101311488067065</v>
      </c>
      <c r="Q7718" s="21">
        <f t="shared" si="1591"/>
        <v>5.0034673835823771</v>
      </c>
      <c r="R7718" s="22">
        <f t="shared" si="1592"/>
        <v>0.83342959391522808</v>
      </c>
      <c r="S7718" s="22">
        <f t="shared" si="1586"/>
        <v>0.16657040608477192</v>
      </c>
      <c r="T7718" s="22">
        <f t="shared" si="1593"/>
        <v>-1.7923371995734658</v>
      </c>
      <c r="U7718" s="23">
        <f t="shared" si="1594"/>
        <v>1</v>
      </c>
    </row>
    <row r="7719" spans="1:21" x14ac:dyDescent="0.35">
      <c r="A7719">
        <v>7718</v>
      </c>
      <c r="B7719">
        <v>113.63939999999999</v>
      </c>
      <c r="C7719">
        <v>0.2</v>
      </c>
      <c r="D7719">
        <v>7</v>
      </c>
      <c r="E7719" t="s">
        <v>29</v>
      </c>
      <c r="F7719">
        <v>24</v>
      </c>
      <c r="G7719">
        <v>1</v>
      </c>
      <c r="I7719">
        <f t="shared" si="1587"/>
        <v>0</v>
      </c>
      <c r="J7719">
        <f t="shared" si="1588"/>
        <v>0.2</v>
      </c>
      <c r="K7719">
        <f t="shared" si="1589"/>
        <v>2</v>
      </c>
      <c r="L7719">
        <f t="shared" si="1595"/>
        <v>0</v>
      </c>
      <c r="M7719">
        <f t="shared" si="1595"/>
        <v>0</v>
      </c>
      <c r="N7719">
        <f t="shared" si="1595"/>
        <v>0</v>
      </c>
      <c r="O7719">
        <f t="shared" si="1590"/>
        <v>50</v>
      </c>
      <c r="P7719">
        <f t="shared" si="1585"/>
        <v>1.467069695940828</v>
      </c>
      <c r="Q7719" s="21">
        <f t="shared" si="1591"/>
        <v>4.3365092141982879</v>
      </c>
      <c r="R7719" s="22">
        <f t="shared" si="1592"/>
        <v>0.81261158561491742</v>
      </c>
      <c r="S7719" s="22">
        <f t="shared" si="1586"/>
        <v>0.18738841438508258</v>
      </c>
      <c r="T7719" s="22">
        <f t="shared" si="1593"/>
        <v>-1.67457173400738</v>
      </c>
      <c r="U7719" s="23">
        <f t="shared" si="1594"/>
        <v>1</v>
      </c>
    </row>
    <row r="7720" spans="1:21" x14ac:dyDescent="0.35">
      <c r="A7720">
        <v>7719</v>
      </c>
      <c r="B7720">
        <v>3.3523999999999998</v>
      </c>
      <c r="C7720">
        <v>0.2</v>
      </c>
      <c r="D7720">
        <v>2</v>
      </c>
      <c r="E7720" t="s">
        <v>29</v>
      </c>
      <c r="F7720">
        <v>36</v>
      </c>
      <c r="G7720">
        <v>1</v>
      </c>
      <c r="I7720">
        <f t="shared" si="1587"/>
        <v>1</v>
      </c>
      <c r="J7720">
        <f t="shared" si="1588"/>
        <v>0.2</v>
      </c>
      <c r="K7720">
        <f t="shared" si="1589"/>
        <v>2</v>
      </c>
      <c r="L7720">
        <f t="shared" si="1595"/>
        <v>0</v>
      </c>
      <c r="M7720">
        <f t="shared" si="1595"/>
        <v>0</v>
      </c>
      <c r="N7720">
        <f t="shared" si="1595"/>
        <v>0</v>
      </c>
      <c r="O7720">
        <f t="shared" si="1590"/>
        <v>10</v>
      </c>
      <c r="P7720">
        <f t="shared" si="1585"/>
        <v>1.545506521477976</v>
      </c>
      <c r="Q7720" s="21">
        <f t="shared" si="1591"/>
        <v>4.6903467868231861</v>
      </c>
      <c r="R7720" s="22">
        <f t="shared" si="1592"/>
        <v>0.82426378611657847</v>
      </c>
      <c r="S7720" s="22">
        <f t="shared" si="1586"/>
        <v>0.82426378611657847</v>
      </c>
      <c r="T7720" s="22">
        <f t="shared" si="1593"/>
        <v>-0.19326467152069532</v>
      </c>
      <c r="U7720" s="23">
        <f t="shared" si="1594"/>
        <v>1</v>
      </c>
    </row>
    <row r="7721" spans="1:21" x14ac:dyDescent="0.35">
      <c r="A7721">
        <v>7720</v>
      </c>
      <c r="B7721">
        <v>2.1</v>
      </c>
      <c r="C7721">
        <v>0.2</v>
      </c>
      <c r="D7721">
        <v>2</v>
      </c>
      <c r="E7721" t="s">
        <v>29</v>
      </c>
      <c r="F7721">
        <v>37</v>
      </c>
      <c r="G7721">
        <v>1</v>
      </c>
      <c r="I7721">
        <f t="shared" si="1587"/>
        <v>1</v>
      </c>
      <c r="J7721">
        <f t="shared" si="1588"/>
        <v>0.2</v>
      </c>
      <c r="K7721">
        <f t="shared" si="1589"/>
        <v>3</v>
      </c>
      <c r="L7721">
        <f t="shared" si="1595"/>
        <v>0</v>
      </c>
      <c r="M7721">
        <f t="shared" si="1595"/>
        <v>0</v>
      </c>
      <c r="N7721">
        <f t="shared" si="1595"/>
        <v>0</v>
      </c>
      <c r="O7721">
        <f t="shared" si="1590"/>
        <v>28</v>
      </c>
      <c r="P7721">
        <f t="shared" si="1585"/>
        <v>1.5565898205159332</v>
      </c>
      <c r="Q7721" s="21">
        <f t="shared" si="1591"/>
        <v>4.7426204500691833</v>
      </c>
      <c r="R7721" s="22">
        <f t="shared" si="1592"/>
        <v>0.82586346970084834</v>
      </c>
      <c r="S7721" s="22">
        <f t="shared" si="1586"/>
        <v>0.82586346970084834</v>
      </c>
      <c r="T7721" s="22">
        <f t="shared" si="1593"/>
        <v>-0.19132581004227825</v>
      </c>
      <c r="U7721" s="23">
        <f t="shared" si="1594"/>
        <v>1</v>
      </c>
    </row>
    <row r="7722" spans="1:21" x14ac:dyDescent="0.35">
      <c r="A7722">
        <v>7721</v>
      </c>
      <c r="B7722">
        <v>0.66800000000000004</v>
      </c>
      <c r="C7722">
        <v>0.2</v>
      </c>
      <c r="D7722">
        <v>2</v>
      </c>
      <c r="E7722" t="s">
        <v>29</v>
      </c>
      <c r="F7722">
        <v>41</v>
      </c>
      <c r="G7722">
        <v>1</v>
      </c>
      <c r="I7722">
        <f t="shared" si="1587"/>
        <v>1</v>
      </c>
      <c r="J7722">
        <f t="shared" si="1588"/>
        <v>0.2</v>
      </c>
      <c r="K7722">
        <f t="shared" si="1589"/>
        <v>3</v>
      </c>
      <c r="L7722">
        <f t="shared" si="1595"/>
        <v>0</v>
      </c>
      <c r="M7722">
        <f t="shared" si="1595"/>
        <v>0</v>
      </c>
      <c r="N7722">
        <f t="shared" si="1595"/>
        <v>0</v>
      </c>
      <c r="O7722">
        <f t="shared" si="1590"/>
        <v>41</v>
      </c>
      <c r="P7722">
        <f t="shared" si="1585"/>
        <v>1.5310978522163596</v>
      </c>
      <c r="Q7722" s="21">
        <f t="shared" si="1591"/>
        <v>4.6232496820753397</v>
      </c>
      <c r="R7722" s="22">
        <f t="shared" si="1592"/>
        <v>0.82216688631351398</v>
      </c>
      <c r="S7722" s="22">
        <f t="shared" si="1586"/>
        <v>0.82216688631351398</v>
      </c>
      <c r="T7722" s="22">
        <f t="shared" si="1593"/>
        <v>-0.19581187982038087</v>
      </c>
      <c r="U7722" s="23">
        <f t="shared" si="1594"/>
        <v>1</v>
      </c>
    </row>
    <row r="7723" spans="1:21" x14ac:dyDescent="0.35">
      <c r="A7723">
        <v>7722</v>
      </c>
      <c r="B7723">
        <v>3.4649999999999999</v>
      </c>
      <c r="C7723">
        <v>0.2</v>
      </c>
      <c r="D7723">
        <v>3</v>
      </c>
      <c r="E7723" t="s">
        <v>29</v>
      </c>
      <c r="F7723">
        <v>41</v>
      </c>
      <c r="G7723">
        <v>1</v>
      </c>
      <c r="I7723">
        <f t="shared" si="1587"/>
        <v>1</v>
      </c>
      <c r="J7723">
        <f t="shared" si="1588"/>
        <v>0.2</v>
      </c>
      <c r="K7723">
        <f t="shared" si="1589"/>
        <v>3</v>
      </c>
      <c r="L7723">
        <f t="shared" si="1595"/>
        <v>0</v>
      </c>
      <c r="M7723">
        <f t="shared" si="1595"/>
        <v>0</v>
      </c>
      <c r="N7723">
        <f t="shared" si="1595"/>
        <v>0</v>
      </c>
      <c r="O7723">
        <f t="shared" si="1590"/>
        <v>12</v>
      </c>
      <c r="P7723">
        <f t="shared" si="1585"/>
        <v>1.587964550730792</v>
      </c>
      <c r="Q7723" s="21">
        <f t="shared" si="1591"/>
        <v>4.8937777475130249</v>
      </c>
      <c r="R7723" s="22">
        <f t="shared" si="1592"/>
        <v>0.83032953687098798</v>
      </c>
      <c r="S7723" s="22">
        <f t="shared" si="1586"/>
        <v>0.83032953687098798</v>
      </c>
      <c r="T7723" s="22">
        <f t="shared" si="1593"/>
        <v>-0.18593262461330659</v>
      </c>
      <c r="U7723" s="23">
        <f t="shared" si="1594"/>
        <v>1</v>
      </c>
    </row>
    <row r="7724" spans="1:21" x14ac:dyDescent="0.35">
      <c r="A7724">
        <v>7723</v>
      </c>
      <c r="B7724">
        <v>17.815200000000001</v>
      </c>
      <c r="C7724">
        <v>0.2</v>
      </c>
      <c r="D7724">
        <v>3</v>
      </c>
      <c r="E7724" t="s">
        <v>29</v>
      </c>
      <c r="F7724">
        <v>43</v>
      </c>
      <c r="G7724">
        <v>1</v>
      </c>
      <c r="I7724">
        <f t="shared" si="1587"/>
        <v>0</v>
      </c>
      <c r="J7724">
        <f t="shared" si="1588"/>
        <v>0.2</v>
      </c>
      <c r="K7724">
        <f t="shared" si="1589"/>
        <v>4</v>
      </c>
      <c r="L7724">
        <f t="shared" si="1595"/>
        <v>0</v>
      </c>
      <c r="M7724">
        <f t="shared" si="1595"/>
        <v>0</v>
      </c>
      <c r="N7724">
        <f t="shared" si="1595"/>
        <v>0</v>
      </c>
      <c r="O7724">
        <f t="shared" si="1590"/>
        <v>17</v>
      </c>
      <c r="P7724">
        <f t="shared" si="1585"/>
        <v>1.6245398180683228</v>
      </c>
      <c r="Q7724" s="21">
        <f t="shared" si="1591"/>
        <v>5.0760825781370356</v>
      </c>
      <c r="R7724" s="22">
        <f t="shared" si="1592"/>
        <v>0.83542027496495841</v>
      </c>
      <c r="S7724" s="22">
        <f t="shared" si="1586"/>
        <v>0.16457972503504159</v>
      </c>
      <c r="T7724" s="22">
        <f t="shared" si="1593"/>
        <v>-1.8043601755129679</v>
      </c>
      <c r="U7724" s="23">
        <f t="shared" si="1594"/>
        <v>1</v>
      </c>
    </row>
    <row r="7725" spans="1:21" x14ac:dyDescent="0.35">
      <c r="A7725">
        <v>7724</v>
      </c>
      <c r="B7725">
        <v>-24.495999999999999</v>
      </c>
      <c r="C7725">
        <v>0.2</v>
      </c>
      <c r="D7725">
        <v>2</v>
      </c>
      <c r="E7725" t="s">
        <v>29</v>
      </c>
      <c r="F7725">
        <v>48</v>
      </c>
      <c r="G7725">
        <v>0</v>
      </c>
      <c r="I7725">
        <f t="shared" si="1587"/>
        <v>1</v>
      </c>
      <c r="J7725">
        <f t="shared" si="1588"/>
        <v>0.2</v>
      </c>
      <c r="K7725">
        <f t="shared" si="1589"/>
        <v>2</v>
      </c>
      <c r="L7725">
        <f t="shared" si="1595"/>
        <v>0</v>
      </c>
      <c r="M7725">
        <f t="shared" si="1595"/>
        <v>0</v>
      </c>
      <c r="N7725">
        <f t="shared" si="1595"/>
        <v>0</v>
      </c>
      <c r="O7725">
        <f t="shared" si="1590"/>
        <v>19</v>
      </c>
      <c r="P7725">
        <f t="shared" si="1585"/>
        <v>1.5278582357321175</v>
      </c>
      <c r="Q7725" s="21">
        <f t="shared" si="1591"/>
        <v>4.6082963607856602</v>
      </c>
      <c r="R7725" s="22">
        <f t="shared" si="1592"/>
        <v>0.82169273239691798</v>
      </c>
      <c r="S7725" s="22">
        <f t="shared" si="1586"/>
        <v>0.82169273239691798</v>
      </c>
      <c r="T7725" s="22">
        <f t="shared" si="1593"/>
        <v>-0.19638875867834246</v>
      </c>
      <c r="U7725" s="23">
        <f t="shared" si="1594"/>
        <v>1</v>
      </c>
    </row>
    <row r="7726" spans="1:21" x14ac:dyDescent="0.35">
      <c r="A7726">
        <v>7725</v>
      </c>
      <c r="B7726">
        <v>3.8843999999999999</v>
      </c>
      <c r="C7726">
        <v>0.2</v>
      </c>
      <c r="D7726">
        <v>3</v>
      </c>
      <c r="E7726" t="s">
        <v>29</v>
      </c>
      <c r="F7726">
        <v>49</v>
      </c>
      <c r="G7726">
        <v>1</v>
      </c>
      <c r="I7726">
        <f t="shared" si="1587"/>
        <v>1</v>
      </c>
      <c r="J7726">
        <f t="shared" si="1588"/>
        <v>0.2</v>
      </c>
      <c r="K7726">
        <f t="shared" si="1589"/>
        <v>7</v>
      </c>
      <c r="L7726">
        <f t="shared" si="1595"/>
        <v>0</v>
      </c>
      <c r="M7726">
        <f t="shared" si="1595"/>
        <v>0</v>
      </c>
      <c r="N7726">
        <f t="shared" si="1595"/>
        <v>0</v>
      </c>
      <c r="O7726">
        <f t="shared" si="1590"/>
        <v>24</v>
      </c>
      <c r="P7726">
        <f t="shared" si="1585"/>
        <v>1.749952985188342</v>
      </c>
      <c r="Q7726" s="21">
        <f t="shared" si="1591"/>
        <v>5.7543321308046167</v>
      </c>
      <c r="R7726" s="22">
        <f t="shared" si="1592"/>
        <v>0.85194687192842056</v>
      </c>
      <c r="S7726" s="22">
        <f t="shared" si="1586"/>
        <v>0.85194687192842056</v>
      </c>
      <c r="T7726" s="22">
        <f t="shared" si="1593"/>
        <v>-0.16023111098861828</v>
      </c>
      <c r="U7726" s="23">
        <f t="shared" si="1594"/>
        <v>1</v>
      </c>
    </row>
    <row r="7727" spans="1:21" x14ac:dyDescent="0.35">
      <c r="A7727">
        <v>7726</v>
      </c>
      <c r="B7727">
        <v>0.30940000000000001</v>
      </c>
      <c r="C7727">
        <v>0.2</v>
      </c>
      <c r="D7727">
        <v>2</v>
      </c>
      <c r="E7727" t="s">
        <v>29</v>
      </c>
      <c r="F7727">
        <v>49</v>
      </c>
      <c r="G7727">
        <v>1</v>
      </c>
      <c r="I7727">
        <f t="shared" si="1587"/>
        <v>1</v>
      </c>
      <c r="J7727">
        <f t="shared" si="1588"/>
        <v>0.2</v>
      </c>
      <c r="K7727">
        <f t="shared" si="1589"/>
        <v>2</v>
      </c>
      <c r="L7727">
        <f t="shared" si="1595"/>
        <v>0</v>
      </c>
      <c r="M7727">
        <f t="shared" si="1595"/>
        <v>0</v>
      </c>
      <c r="N7727">
        <f t="shared" si="1595"/>
        <v>0</v>
      </c>
      <c r="O7727">
        <f t="shared" si="1590"/>
        <v>36</v>
      </c>
      <c r="P7727">
        <f t="shared" si="1585"/>
        <v>1.4945225848788297</v>
      </c>
      <c r="Q7727" s="21">
        <f t="shared" si="1591"/>
        <v>4.4572081062638276</v>
      </c>
      <c r="R7727" s="22">
        <f t="shared" si="1592"/>
        <v>0.8167561176836573</v>
      </c>
      <c r="S7727" s="22">
        <f t="shared" si="1586"/>
        <v>0.8167561176836573</v>
      </c>
      <c r="T7727" s="22">
        <f t="shared" si="1593"/>
        <v>-0.20241473825211043</v>
      </c>
      <c r="U7727" s="23">
        <f t="shared" si="1594"/>
        <v>1</v>
      </c>
    </row>
    <row r="7728" spans="1:21" x14ac:dyDescent="0.35">
      <c r="A7728">
        <v>7727</v>
      </c>
      <c r="B7728">
        <v>146.79</v>
      </c>
      <c r="C7728">
        <v>0.2</v>
      </c>
      <c r="D7728">
        <v>5</v>
      </c>
      <c r="E7728" t="s">
        <v>29</v>
      </c>
      <c r="F7728">
        <v>6</v>
      </c>
      <c r="G7728">
        <v>1</v>
      </c>
      <c r="I7728">
        <f t="shared" si="1587"/>
        <v>1</v>
      </c>
      <c r="J7728">
        <f t="shared" si="1588"/>
        <v>0.2</v>
      </c>
      <c r="K7728">
        <f t="shared" si="1589"/>
        <v>2</v>
      </c>
      <c r="L7728">
        <f t="shared" si="1595"/>
        <v>0</v>
      </c>
      <c r="M7728">
        <f t="shared" si="1595"/>
        <v>0</v>
      </c>
      <c r="N7728">
        <f t="shared" si="1595"/>
        <v>0</v>
      </c>
      <c r="O7728">
        <f t="shared" si="1590"/>
        <v>37</v>
      </c>
      <c r="P7728">
        <f t="shared" si="1585"/>
        <v>1.4925616642404007</v>
      </c>
      <c r="Q7728" s="21">
        <f t="shared" si="1591"/>
        <v>4.4484764387499238</v>
      </c>
      <c r="R7728" s="22">
        <f t="shared" si="1592"/>
        <v>0.81646245308359344</v>
      </c>
      <c r="S7728" s="22">
        <f t="shared" si="1586"/>
        <v>0.81646245308359344</v>
      </c>
      <c r="T7728" s="22">
        <f t="shared" si="1593"/>
        <v>-0.20277435282971187</v>
      </c>
      <c r="U7728" s="23">
        <f t="shared" si="1594"/>
        <v>1</v>
      </c>
    </row>
    <row r="7729" spans="1:21" x14ac:dyDescent="0.35">
      <c r="A7729">
        <v>7728</v>
      </c>
      <c r="B7729">
        <v>23.7742</v>
      </c>
      <c r="C7729">
        <v>0.2</v>
      </c>
      <c r="D7729">
        <v>2</v>
      </c>
      <c r="E7729" t="s">
        <v>29</v>
      </c>
      <c r="F7729">
        <v>6</v>
      </c>
      <c r="G7729">
        <v>1</v>
      </c>
      <c r="I7729">
        <f t="shared" si="1587"/>
        <v>1</v>
      </c>
      <c r="J7729">
        <f t="shared" si="1588"/>
        <v>0.2</v>
      </c>
      <c r="K7729">
        <f t="shared" si="1589"/>
        <v>2</v>
      </c>
      <c r="L7729">
        <f t="shared" ref="L7729:N7748" si="1596">IF($E7722=L$8,1,0)</f>
        <v>0</v>
      </c>
      <c r="M7729">
        <f t="shared" si="1596"/>
        <v>0</v>
      </c>
      <c r="N7729">
        <f t="shared" si="1596"/>
        <v>0</v>
      </c>
      <c r="O7729">
        <f t="shared" si="1590"/>
        <v>41</v>
      </c>
      <c r="P7729">
        <f t="shared" si="1585"/>
        <v>1.4847179816866856</v>
      </c>
      <c r="Q7729" s="21">
        <f t="shared" si="1591"/>
        <v>4.413720487233677</v>
      </c>
      <c r="R7729" s="22">
        <f t="shared" si="1592"/>
        <v>0.81528414657569737</v>
      </c>
      <c r="S7729" s="22">
        <f t="shared" si="1586"/>
        <v>0.81528414657569737</v>
      </c>
      <c r="T7729" s="22">
        <f t="shared" si="1593"/>
        <v>-0.20421858039905474</v>
      </c>
      <c r="U7729" s="23">
        <f t="shared" si="1594"/>
        <v>1</v>
      </c>
    </row>
    <row r="7730" spans="1:21" x14ac:dyDescent="0.35">
      <c r="A7730">
        <v>7729</v>
      </c>
      <c r="B7730">
        <v>1.8144</v>
      </c>
      <c r="C7730">
        <v>0.2</v>
      </c>
      <c r="D7730">
        <v>1</v>
      </c>
      <c r="E7730" t="s">
        <v>29</v>
      </c>
      <c r="F7730">
        <v>6</v>
      </c>
      <c r="G7730">
        <v>1</v>
      </c>
      <c r="I7730">
        <f t="shared" si="1587"/>
        <v>1</v>
      </c>
      <c r="J7730">
        <f t="shared" si="1588"/>
        <v>0.2</v>
      </c>
      <c r="K7730">
        <f t="shared" si="1589"/>
        <v>3</v>
      </c>
      <c r="L7730">
        <f t="shared" si="1596"/>
        <v>0</v>
      </c>
      <c r="M7730">
        <f t="shared" si="1596"/>
        <v>0</v>
      </c>
      <c r="N7730">
        <f t="shared" si="1596"/>
        <v>0</v>
      </c>
      <c r="O7730">
        <f t="shared" si="1590"/>
        <v>41</v>
      </c>
      <c r="P7730">
        <f t="shared" si="1585"/>
        <v>1.5310978522163596</v>
      </c>
      <c r="Q7730" s="21">
        <f t="shared" si="1591"/>
        <v>4.6232496820753397</v>
      </c>
      <c r="R7730" s="22">
        <f t="shared" si="1592"/>
        <v>0.82216688631351398</v>
      </c>
      <c r="S7730" s="22">
        <f t="shared" si="1586"/>
        <v>0.82216688631351398</v>
      </c>
      <c r="T7730" s="22">
        <f t="shared" si="1593"/>
        <v>-0.19581187982038087</v>
      </c>
      <c r="U7730" s="23">
        <f t="shared" si="1594"/>
        <v>1</v>
      </c>
    </row>
    <row r="7731" spans="1:21" x14ac:dyDescent="0.35">
      <c r="A7731">
        <v>7730</v>
      </c>
      <c r="B7731">
        <v>2.1888000000000001</v>
      </c>
      <c r="C7731">
        <v>0.2</v>
      </c>
      <c r="D7731">
        <v>4</v>
      </c>
      <c r="E7731" t="s">
        <v>29</v>
      </c>
      <c r="F7731">
        <v>11</v>
      </c>
      <c r="G7731">
        <v>1</v>
      </c>
      <c r="I7731">
        <f t="shared" si="1587"/>
        <v>1</v>
      </c>
      <c r="J7731">
        <f t="shared" si="1588"/>
        <v>0.2</v>
      </c>
      <c r="K7731">
        <f t="shared" si="1589"/>
        <v>3</v>
      </c>
      <c r="L7731">
        <f t="shared" si="1596"/>
        <v>0</v>
      </c>
      <c r="M7731">
        <f t="shared" si="1596"/>
        <v>0</v>
      </c>
      <c r="N7731">
        <f t="shared" si="1596"/>
        <v>0</v>
      </c>
      <c r="O7731">
        <f t="shared" si="1590"/>
        <v>43</v>
      </c>
      <c r="P7731">
        <f t="shared" si="1585"/>
        <v>1.5271760109395025</v>
      </c>
      <c r="Q7731" s="21">
        <f t="shared" si="1591"/>
        <v>4.6051535389340046</v>
      </c>
      <c r="R7731" s="22">
        <f t="shared" si="1592"/>
        <v>0.82159275512189067</v>
      </c>
      <c r="S7731" s="22">
        <f t="shared" si="1586"/>
        <v>0.82159275512189067</v>
      </c>
      <c r="T7731" s="22">
        <f t="shared" si="1593"/>
        <v>-0.1965104384179982</v>
      </c>
      <c r="U7731" s="23">
        <f t="shared" si="1594"/>
        <v>1</v>
      </c>
    </row>
    <row r="7732" spans="1:21" x14ac:dyDescent="0.35">
      <c r="A7732">
        <v>7731</v>
      </c>
      <c r="B7732">
        <v>1.86</v>
      </c>
      <c r="C7732">
        <v>0.2</v>
      </c>
      <c r="D7732">
        <v>5</v>
      </c>
      <c r="E7732" t="s">
        <v>29</v>
      </c>
      <c r="F7732">
        <v>11</v>
      </c>
      <c r="G7732">
        <v>1</v>
      </c>
      <c r="I7732">
        <f t="shared" si="1587"/>
        <v>0</v>
      </c>
      <c r="J7732">
        <f t="shared" si="1588"/>
        <v>0.2</v>
      </c>
      <c r="K7732">
        <f t="shared" si="1589"/>
        <v>2</v>
      </c>
      <c r="L7732">
        <f t="shared" si="1596"/>
        <v>0</v>
      </c>
      <c r="M7732">
        <f t="shared" si="1596"/>
        <v>0</v>
      </c>
      <c r="N7732">
        <f t="shared" si="1596"/>
        <v>0</v>
      </c>
      <c r="O7732">
        <f t="shared" si="1590"/>
        <v>48</v>
      </c>
      <c r="P7732">
        <f t="shared" si="1585"/>
        <v>1.4709915372176852</v>
      </c>
      <c r="Q7732" s="21">
        <f t="shared" si="1591"/>
        <v>4.3535497082470522</v>
      </c>
      <c r="R7732" s="22">
        <f t="shared" si="1592"/>
        <v>0.81320804802474944</v>
      </c>
      <c r="S7732" s="22">
        <f t="shared" si="1586"/>
        <v>0.18679195197525056</v>
      </c>
      <c r="T7732" s="22">
        <f t="shared" si="1593"/>
        <v>-1.6777598377597907</v>
      </c>
      <c r="U7732" s="23">
        <f t="shared" si="1594"/>
        <v>1</v>
      </c>
    </row>
    <row r="7733" spans="1:21" x14ac:dyDescent="0.35">
      <c r="A7733">
        <v>7732</v>
      </c>
      <c r="B7733">
        <v>5.6375999999999999</v>
      </c>
      <c r="C7733">
        <v>0.2</v>
      </c>
      <c r="D7733">
        <v>3</v>
      </c>
      <c r="E7733" t="s">
        <v>29</v>
      </c>
      <c r="F7733">
        <v>11</v>
      </c>
      <c r="G7733">
        <v>1</v>
      </c>
      <c r="I7733">
        <f t="shared" si="1587"/>
        <v>1</v>
      </c>
      <c r="J7733">
        <f t="shared" si="1588"/>
        <v>0.2</v>
      </c>
      <c r="K7733">
        <f t="shared" si="1589"/>
        <v>3</v>
      </c>
      <c r="L7733">
        <f t="shared" si="1596"/>
        <v>0</v>
      </c>
      <c r="M7733">
        <f t="shared" si="1596"/>
        <v>0</v>
      </c>
      <c r="N7733">
        <f t="shared" si="1596"/>
        <v>0</v>
      </c>
      <c r="O7733">
        <f t="shared" si="1590"/>
        <v>49</v>
      </c>
      <c r="P7733">
        <f t="shared" si="1585"/>
        <v>1.5154104871089302</v>
      </c>
      <c r="Q7733" s="21">
        <f t="shared" si="1591"/>
        <v>4.5512889889117325</v>
      </c>
      <c r="R7733" s="22">
        <f t="shared" si="1592"/>
        <v>0.8198616569958036</v>
      </c>
      <c r="S7733" s="22">
        <f t="shared" si="1586"/>
        <v>0.8198616569958036</v>
      </c>
      <c r="T7733" s="22">
        <f t="shared" si="1593"/>
        <v>-0.19861966393786398</v>
      </c>
      <c r="U7733" s="23">
        <f t="shared" si="1594"/>
        <v>1</v>
      </c>
    </row>
    <row r="7734" spans="1:21" x14ac:dyDescent="0.35">
      <c r="A7734">
        <v>7733</v>
      </c>
      <c r="B7734">
        <v>2.2050000000000001</v>
      </c>
      <c r="C7734">
        <v>0.2</v>
      </c>
      <c r="D7734">
        <v>3</v>
      </c>
      <c r="E7734" t="s">
        <v>29</v>
      </c>
      <c r="F7734">
        <v>14</v>
      </c>
      <c r="G7734">
        <v>1</v>
      </c>
      <c r="I7734">
        <f t="shared" si="1587"/>
        <v>1</v>
      </c>
      <c r="J7734">
        <f t="shared" si="1588"/>
        <v>0.2</v>
      </c>
      <c r="K7734">
        <f t="shared" si="1589"/>
        <v>2</v>
      </c>
      <c r="L7734">
        <f t="shared" si="1596"/>
        <v>0</v>
      </c>
      <c r="M7734">
        <f t="shared" si="1596"/>
        <v>0</v>
      </c>
      <c r="N7734">
        <f t="shared" si="1596"/>
        <v>0</v>
      </c>
      <c r="O7734">
        <f t="shared" si="1590"/>
        <v>49</v>
      </c>
      <c r="P7734">
        <f t="shared" si="1585"/>
        <v>1.4690306165792562</v>
      </c>
      <c r="Q7734" s="21">
        <f t="shared" si="1591"/>
        <v>4.3450211074612275</v>
      </c>
      <c r="R7734" s="22">
        <f t="shared" si="1592"/>
        <v>0.81290999981195977</v>
      </c>
      <c r="S7734" s="22">
        <f t="shared" si="1586"/>
        <v>0.81290999981195977</v>
      </c>
      <c r="T7734" s="22">
        <f t="shared" si="1593"/>
        <v>-0.20713487690047472</v>
      </c>
      <c r="U7734" s="23">
        <f t="shared" si="1594"/>
        <v>1</v>
      </c>
    </row>
    <row r="7735" spans="1:21" x14ac:dyDescent="0.35">
      <c r="A7735">
        <v>7734</v>
      </c>
      <c r="B7735">
        <v>2.5137</v>
      </c>
      <c r="C7735">
        <v>0.2</v>
      </c>
      <c r="D7735">
        <v>3</v>
      </c>
      <c r="E7735" t="s">
        <v>29</v>
      </c>
      <c r="F7735">
        <v>21</v>
      </c>
      <c r="G7735">
        <v>1</v>
      </c>
      <c r="I7735">
        <f t="shared" si="1587"/>
        <v>1</v>
      </c>
      <c r="J7735">
        <f t="shared" si="1588"/>
        <v>0.2</v>
      </c>
      <c r="K7735">
        <f t="shared" si="1589"/>
        <v>5</v>
      </c>
      <c r="L7735">
        <f t="shared" si="1596"/>
        <v>0</v>
      </c>
      <c r="M7735">
        <f t="shared" si="1596"/>
        <v>0</v>
      </c>
      <c r="N7735">
        <f t="shared" si="1596"/>
        <v>0</v>
      </c>
      <c r="O7735">
        <f t="shared" si="1590"/>
        <v>6</v>
      </c>
      <c r="P7735">
        <f t="shared" si="1585"/>
        <v>1.6924898156207115</v>
      </c>
      <c r="Q7735" s="21">
        <f t="shared" si="1591"/>
        <v>5.4329910249702644</v>
      </c>
      <c r="R7735" s="22">
        <f t="shared" si="1592"/>
        <v>0.84455131429246444</v>
      </c>
      <c r="S7735" s="22">
        <f t="shared" si="1586"/>
        <v>0.84455131429246444</v>
      </c>
      <c r="T7735" s="22">
        <f t="shared" si="1593"/>
        <v>-0.1689497816525484</v>
      </c>
      <c r="U7735" s="23">
        <f t="shared" si="1594"/>
        <v>1</v>
      </c>
    </row>
    <row r="7736" spans="1:21" x14ac:dyDescent="0.35">
      <c r="A7736">
        <v>7735</v>
      </c>
      <c r="B7736">
        <v>11.36</v>
      </c>
      <c r="C7736">
        <v>0.2</v>
      </c>
      <c r="D7736">
        <v>8</v>
      </c>
      <c r="E7736" t="s">
        <v>29</v>
      </c>
      <c r="F7736">
        <v>24</v>
      </c>
      <c r="G7736">
        <v>1</v>
      </c>
      <c r="I7736">
        <f t="shared" si="1587"/>
        <v>1</v>
      </c>
      <c r="J7736">
        <f t="shared" si="1588"/>
        <v>0.2</v>
      </c>
      <c r="K7736">
        <f t="shared" si="1589"/>
        <v>2</v>
      </c>
      <c r="L7736">
        <f t="shared" si="1596"/>
        <v>0</v>
      </c>
      <c r="M7736">
        <f t="shared" si="1596"/>
        <v>0</v>
      </c>
      <c r="N7736">
        <f t="shared" si="1596"/>
        <v>0</v>
      </c>
      <c r="O7736">
        <f t="shared" si="1590"/>
        <v>6</v>
      </c>
      <c r="P7736">
        <f t="shared" si="1585"/>
        <v>1.5533502040316902</v>
      </c>
      <c r="Q7736" s="21">
        <f t="shared" si="1591"/>
        <v>4.7272810390008466</v>
      </c>
      <c r="R7736" s="22">
        <f t="shared" si="1592"/>
        <v>0.82539707879003343</v>
      </c>
      <c r="S7736" s="22">
        <f t="shared" si="1586"/>
        <v>0.82539707879003343</v>
      </c>
      <c r="T7736" s="22">
        <f t="shared" si="1593"/>
        <v>-0.19189070081453502</v>
      </c>
      <c r="U7736" s="23">
        <f t="shared" si="1594"/>
        <v>1</v>
      </c>
    </row>
    <row r="7737" spans="1:21" x14ac:dyDescent="0.35">
      <c r="A7737">
        <v>7736</v>
      </c>
      <c r="B7737">
        <v>-39.1248</v>
      </c>
      <c r="C7737">
        <v>0.2</v>
      </c>
      <c r="D7737">
        <v>4</v>
      </c>
      <c r="E7737" t="s">
        <v>29</v>
      </c>
      <c r="F7737">
        <v>24</v>
      </c>
      <c r="G7737">
        <v>0</v>
      </c>
      <c r="I7737">
        <f t="shared" si="1587"/>
        <v>1</v>
      </c>
      <c r="J7737">
        <f t="shared" si="1588"/>
        <v>0.2</v>
      </c>
      <c r="K7737">
        <f t="shared" si="1589"/>
        <v>1</v>
      </c>
      <c r="L7737">
        <f t="shared" si="1596"/>
        <v>0</v>
      </c>
      <c r="M7737">
        <f t="shared" si="1596"/>
        <v>0</v>
      </c>
      <c r="N7737">
        <f t="shared" si="1596"/>
        <v>0</v>
      </c>
      <c r="O7737">
        <f t="shared" si="1590"/>
        <v>6</v>
      </c>
      <c r="P7737">
        <f t="shared" si="1585"/>
        <v>1.506970333502017</v>
      </c>
      <c r="Q7737" s="21">
        <f t="shared" si="1591"/>
        <v>4.5130370638739272</v>
      </c>
      <c r="R7737" s="22">
        <f t="shared" si="1592"/>
        <v>0.81861177633779314</v>
      </c>
      <c r="S7737" s="22">
        <f t="shared" si="1586"/>
        <v>0.81861177633779314</v>
      </c>
      <c r="T7737" s="22">
        <f t="shared" si="1593"/>
        <v>-0.20014532907838237</v>
      </c>
      <c r="U7737" s="23">
        <f t="shared" si="1594"/>
        <v>1</v>
      </c>
    </row>
    <row r="7738" spans="1:21" x14ac:dyDescent="0.35">
      <c r="A7738">
        <v>7737</v>
      </c>
      <c r="B7738">
        <v>2.9834999999999998</v>
      </c>
      <c r="C7738">
        <v>0.2</v>
      </c>
      <c r="D7738">
        <v>5</v>
      </c>
      <c r="E7738" t="s">
        <v>29</v>
      </c>
      <c r="F7738">
        <v>28</v>
      </c>
      <c r="G7738">
        <v>1</v>
      </c>
      <c r="I7738">
        <f t="shared" si="1587"/>
        <v>1</v>
      </c>
      <c r="J7738">
        <f t="shared" si="1588"/>
        <v>0.2</v>
      </c>
      <c r="K7738">
        <f t="shared" si="1589"/>
        <v>4</v>
      </c>
      <c r="L7738">
        <f t="shared" si="1596"/>
        <v>0</v>
      </c>
      <c r="M7738">
        <f t="shared" si="1596"/>
        <v>0</v>
      </c>
      <c r="N7738">
        <f t="shared" si="1596"/>
        <v>0</v>
      </c>
      <c r="O7738">
        <f t="shared" si="1590"/>
        <v>11</v>
      </c>
      <c r="P7738">
        <f t="shared" si="1585"/>
        <v>1.6363053418988951</v>
      </c>
      <c r="Q7738" s="21">
        <f t="shared" si="1591"/>
        <v>5.1361580654579635</v>
      </c>
      <c r="R7738" s="22">
        <f t="shared" si="1592"/>
        <v>0.83703157752254442</v>
      </c>
      <c r="S7738" s="22">
        <f t="shared" si="1586"/>
        <v>0.83703157752254442</v>
      </c>
      <c r="T7738" s="22">
        <f t="shared" si="1593"/>
        <v>-0.17789348217617862</v>
      </c>
      <c r="U7738" s="23">
        <f t="shared" si="1594"/>
        <v>1</v>
      </c>
    </row>
    <row r="7739" spans="1:21" x14ac:dyDescent="0.35">
      <c r="A7739">
        <v>7738</v>
      </c>
      <c r="B7739">
        <v>14.307499999999999</v>
      </c>
      <c r="C7739">
        <v>0.2</v>
      </c>
      <c r="D7739">
        <v>5</v>
      </c>
      <c r="E7739" t="s">
        <v>29</v>
      </c>
      <c r="F7739">
        <v>28</v>
      </c>
      <c r="G7739">
        <v>1</v>
      </c>
      <c r="I7739">
        <f t="shared" si="1587"/>
        <v>1</v>
      </c>
      <c r="J7739">
        <f t="shared" si="1588"/>
        <v>0.2</v>
      </c>
      <c r="K7739">
        <f t="shared" si="1589"/>
        <v>5</v>
      </c>
      <c r="L7739">
        <f t="shared" si="1596"/>
        <v>0</v>
      </c>
      <c r="M7739">
        <f t="shared" si="1596"/>
        <v>0</v>
      </c>
      <c r="N7739">
        <f t="shared" si="1596"/>
        <v>0</v>
      </c>
      <c r="O7739">
        <f t="shared" si="1590"/>
        <v>11</v>
      </c>
      <c r="P7739">
        <f t="shared" si="1585"/>
        <v>1.6826852124285683</v>
      </c>
      <c r="Q7739" s="21">
        <f t="shared" si="1591"/>
        <v>5.37998298983812</v>
      </c>
      <c r="R7739" s="22">
        <f t="shared" si="1592"/>
        <v>0.84325977019174259</v>
      </c>
      <c r="S7739" s="22">
        <f t="shared" si="1586"/>
        <v>0.84325977019174259</v>
      </c>
      <c r="T7739" s="22">
        <f t="shared" si="1593"/>
        <v>-0.1704802187550023</v>
      </c>
      <c r="U7739" s="23">
        <f t="shared" si="1594"/>
        <v>1</v>
      </c>
    </row>
    <row r="7740" spans="1:21" x14ac:dyDescent="0.35">
      <c r="A7740">
        <v>7739</v>
      </c>
      <c r="B7740">
        <v>9.3520000000000003</v>
      </c>
      <c r="C7740">
        <v>0.2</v>
      </c>
      <c r="D7740">
        <v>5</v>
      </c>
      <c r="E7740" t="s">
        <v>29</v>
      </c>
      <c r="F7740">
        <v>35</v>
      </c>
      <c r="G7740">
        <v>1</v>
      </c>
      <c r="I7740">
        <f t="shared" si="1587"/>
        <v>1</v>
      </c>
      <c r="J7740">
        <f t="shared" si="1588"/>
        <v>0.2</v>
      </c>
      <c r="K7740">
        <f t="shared" si="1589"/>
        <v>3</v>
      </c>
      <c r="L7740">
        <f t="shared" si="1596"/>
        <v>0</v>
      </c>
      <c r="M7740">
        <f t="shared" si="1596"/>
        <v>0</v>
      </c>
      <c r="N7740">
        <f t="shared" si="1596"/>
        <v>0</v>
      </c>
      <c r="O7740">
        <f t="shared" si="1590"/>
        <v>11</v>
      </c>
      <c r="P7740">
        <f t="shared" si="1585"/>
        <v>1.589925471369221</v>
      </c>
      <c r="Q7740" s="21">
        <f t="shared" si="1591"/>
        <v>4.9033834722519494</v>
      </c>
      <c r="R7740" s="22">
        <f t="shared" si="1592"/>
        <v>0.83060561715152603</v>
      </c>
      <c r="S7740" s="22">
        <f t="shared" si="1586"/>
        <v>0.83060561715152603</v>
      </c>
      <c r="T7740" s="22">
        <f t="shared" si="1593"/>
        <v>-0.18560018504465511</v>
      </c>
      <c r="U7740" s="23">
        <f t="shared" si="1594"/>
        <v>1</v>
      </c>
    </row>
    <row r="7741" spans="1:21" x14ac:dyDescent="0.35">
      <c r="A7741">
        <v>7740</v>
      </c>
      <c r="B7741">
        <v>7.92</v>
      </c>
      <c r="C7741">
        <v>0.2</v>
      </c>
      <c r="D7741">
        <v>6</v>
      </c>
      <c r="E7741" t="s">
        <v>29</v>
      </c>
      <c r="F7741">
        <v>35</v>
      </c>
      <c r="G7741">
        <v>1</v>
      </c>
      <c r="I7741">
        <f t="shared" si="1587"/>
        <v>1</v>
      </c>
      <c r="J7741">
        <f t="shared" si="1588"/>
        <v>0.2</v>
      </c>
      <c r="K7741">
        <f t="shared" si="1589"/>
        <v>3</v>
      </c>
      <c r="L7741">
        <f t="shared" si="1596"/>
        <v>0</v>
      </c>
      <c r="M7741">
        <f t="shared" si="1596"/>
        <v>0</v>
      </c>
      <c r="N7741">
        <f t="shared" si="1596"/>
        <v>0</v>
      </c>
      <c r="O7741">
        <f t="shared" si="1590"/>
        <v>14</v>
      </c>
      <c r="P7741">
        <f t="shared" si="1585"/>
        <v>1.5840427094539349</v>
      </c>
      <c r="Q7741" s="21">
        <f t="shared" si="1591"/>
        <v>4.8746227139953193</v>
      </c>
      <c r="R7741" s="22">
        <f t="shared" si="1592"/>
        <v>0.82977630246489442</v>
      </c>
      <c r="S7741" s="22">
        <f t="shared" si="1586"/>
        <v>0.82977630246489442</v>
      </c>
      <c r="T7741" s="22">
        <f t="shared" si="1593"/>
        <v>-0.18659912961975256</v>
      </c>
      <c r="U7741" s="23">
        <f t="shared" si="1594"/>
        <v>1</v>
      </c>
    </row>
    <row r="7742" spans="1:21" x14ac:dyDescent="0.35">
      <c r="A7742">
        <v>7741</v>
      </c>
      <c r="B7742">
        <v>0.86399999999999999</v>
      </c>
      <c r="C7742">
        <v>0.2</v>
      </c>
      <c r="D7742">
        <v>3</v>
      </c>
      <c r="E7742" t="s">
        <v>29</v>
      </c>
      <c r="F7742">
        <v>36</v>
      </c>
      <c r="G7742">
        <v>1</v>
      </c>
      <c r="I7742">
        <f t="shared" si="1587"/>
        <v>1</v>
      </c>
      <c r="J7742">
        <f t="shared" si="1588"/>
        <v>0.2</v>
      </c>
      <c r="K7742">
        <f t="shared" si="1589"/>
        <v>3</v>
      </c>
      <c r="L7742">
        <f t="shared" si="1596"/>
        <v>0</v>
      </c>
      <c r="M7742">
        <f t="shared" si="1596"/>
        <v>0</v>
      </c>
      <c r="N7742">
        <f t="shared" si="1596"/>
        <v>0</v>
      </c>
      <c r="O7742">
        <f t="shared" si="1590"/>
        <v>21</v>
      </c>
      <c r="P7742">
        <f t="shared" si="1585"/>
        <v>1.5703162649849336</v>
      </c>
      <c r="Q7742" s="21">
        <f t="shared" si="1591"/>
        <v>4.808168608708093</v>
      </c>
      <c r="R7742" s="22">
        <f t="shared" si="1592"/>
        <v>0.82782868966635781</v>
      </c>
      <c r="S7742" s="22">
        <f t="shared" si="1586"/>
        <v>0.82782868966635781</v>
      </c>
      <c r="T7742" s="22">
        <f t="shared" si="1593"/>
        <v>-0.18894904254113393</v>
      </c>
      <c r="U7742" s="23">
        <f t="shared" si="1594"/>
        <v>1</v>
      </c>
    </row>
    <row r="7743" spans="1:21" x14ac:dyDescent="0.35">
      <c r="A7743">
        <v>7742</v>
      </c>
      <c r="B7743">
        <v>5.55</v>
      </c>
      <c r="C7743">
        <v>0.2</v>
      </c>
      <c r="D7743">
        <v>3</v>
      </c>
      <c r="E7743" t="s">
        <v>29</v>
      </c>
      <c r="F7743">
        <v>36</v>
      </c>
      <c r="G7743">
        <v>1</v>
      </c>
      <c r="I7743">
        <f t="shared" si="1587"/>
        <v>1</v>
      </c>
      <c r="J7743">
        <f t="shared" si="1588"/>
        <v>0.2</v>
      </c>
      <c r="K7743">
        <f t="shared" si="1589"/>
        <v>8</v>
      </c>
      <c r="L7743">
        <f t="shared" si="1596"/>
        <v>0</v>
      </c>
      <c r="M7743">
        <f t="shared" si="1596"/>
        <v>0</v>
      </c>
      <c r="N7743">
        <f t="shared" si="1596"/>
        <v>0</v>
      </c>
      <c r="O7743">
        <f t="shared" si="1590"/>
        <v>24</v>
      </c>
      <c r="P7743">
        <f t="shared" si="1585"/>
        <v>1.796332855718016</v>
      </c>
      <c r="Q7743" s="21">
        <f t="shared" si="1591"/>
        <v>6.0275031622975241</v>
      </c>
      <c r="R7743" s="22">
        <f t="shared" si="1592"/>
        <v>0.85770194948257172</v>
      </c>
      <c r="S7743" s="22">
        <f t="shared" si="1586"/>
        <v>0.85770194948257172</v>
      </c>
      <c r="T7743" s="22">
        <f t="shared" si="1593"/>
        <v>-0.15349861806940795</v>
      </c>
      <c r="U7743" s="23">
        <f t="shared" si="1594"/>
        <v>1</v>
      </c>
    </row>
    <row r="7744" spans="1:21" x14ac:dyDescent="0.35">
      <c r="A7744">
        <v>7743</v>
      </c>
      <c r="B7744">
        <v>3.29</v>
      </c>
      <c r="C7744">
        <v>0.2</v>
      </c>
      <c r="D7744">
        <v>4</v>
      </c>
      <c r="E7744" t="s">
        <v>29</v>
      </c>
      <c r="F7744">
        <v>37</v>
      </c>
      <c r="G7744">
        <v>1</v>
      </c>
      <c r="I7744">
        <f t="shared" si="1587"/>
        <v>0</v>
      </c>
      <c r="J7744">
        <f t="shared" si="1588"/>
        <v>0.2</v>
      </c>
      <c r="K7744">
        <f t="shared" si="1589"/>
        <v>4</v>
      </c>
      <c r="L7744">
        <f t="shared" si="1596"/>
        <v>0</v>
      </c>
      <c r="M7744">
        <f t="shared" si="1596"/>
        <v>0</v>
      </c>
      <c r="N7744">
        <f t="shared" si="1596"/>
        <v>0</v>
      </c>
      <c r="O7744">
        <f t="shared" si="1590"/>
        <v>24</v>
      </c>
      <c r="P7744">
        <f t="shared" si="1585"/>
        <v>1.6108133735993215</v>
      </c>
      <c r="Q7744" s="21">
        <f t="shared" si="1591"/>
        <v>5.006882037728916</v>
      </c>
      <c r="R7744" s="22">
        <f t="shared" si="1592"/>
        <v>0.83352428202867113</v>
      </c>
      <c r="S7744" s="22">
        <f t="shared" si="1586"/>
        <v>0.16647571797132887</v>
      </c>
      <c r="T7744" s="22">
        <f t="shared" si="1593"/>
        <v>-1.7929058182070721</v>
      </c>
      <c r="U7744" s="23">
        <f t="shared" si="1594"/>
        <v>1</v>
      </c>
    </row>
    <row r="7745" spans="1:21" x14ac:dyDescent="0.35">
      <c r="A7745">
        <v>7744</v>
      </c>
      <c r="B7745">
        <v>6.42</v>
      </c>
      <c r="C7745">
        <v>0.2</v>
      </c>
      <c r="D7745">
        <v>6</v>
      </c>
      <c r="E7745" t="s">
        <v>29</v>
      </c>
      <c r="F7745">
        <v>37</v>
      </c>
      <c r="G7745">
        <v>1</v>
      </c>
      <c r="I7745">
        <f t="shared" si="1587"/>
        <v>1</v>
      </c>
      <c r="J7745">
        <f t="shared" si="1588"/>
        <v>0.2</v>
      </c>
      <c r="K7745">
        <f t="shared" si="1589"/>
        <v>5</v>
      </c>
      <c r="L7745">
        <f t="shared" si="1596"/>
        <v>0</v>
      </c>
      <c r="M7745">
        <f t="shared" si="1596"/>
        <v>0</v>
      </c>
      <c r="N7745">
        <f t="shared" si="1596"/>
        <v>0</v>
      </c>
      <c r="O7745">
        <f t="shared" si="1590"/>
        <v>28</v>
      </c>
      <c r="P7745">
        <f t="shared" si="1585"/>
        <v>1.6493495615752805</v>
      </c>
      <c r="Q7745" s="21">
        <f t="shared" si="1591"/>
        <v>5.2035941086435935</v>
      </c>
      <c r="R7745" s="22">
        <f t="shared" si="1592"/>
        <v>0.8388031224340291</v>
      </c>
      <c r="S7745" s="22">
        <f t="shared" si="1586"/>
        <v>0.8388031224340291</v>
      </c>
      <c r="T7745" s="22">
        <f t="shared" si="1593"/>
        <v>-0.17577925746007378</v>
      </c>
      <c r="U7745" s="23">
        <f t="shared" si="1594"/>
        <v>1</v>
      </c>
    </row>
    <row r="7746" spans="1:21" x14ac:dyDescent="0.35">
      <c r="A7746">
        <v>7745</v>
      </c>
      <c r="B7746">
        <v>3.7128000000000001</v>
      </c>
      <c r="C7746">
        <v>0.2</v>
      </c>
      <c r="D7746">
        <v>3</v>
      </c>
      <c r="E7746" t="s">
        <v>29</v>
      </c>
      <c r="F7746">
        <v>39</v>
      </c>
      <c r="G7746">
        <v>1</v>
      </c>
      <c r="I7746">
        <f t="shared" si="1587"/>
        <v>1</v>
      </c>
      <c r="J7746">
        <f t="shared" si="1588"/>
        <v>0.2</v>
      </c>
      <c r="K7746">
        <f t="shared" si="1589"/>
        <v>5</v>
      </c>
      <c r="L7746">
        <f t="shared" si="1596"/>
        <v>0</v>
      </c>
      <c r="M7746">
        <f t="shared" si="1596"/>
        <v>0</v>
      </c>
      <c r="N7746">
        <f t="shared" si="1596"/>
        <v>0</v>
      </c>
      <c r="O7746">
        <f t="shared" si="1590"/>
        <v>28</v>
      </c>
      <c r="P7746">
        <f t="shared" si="1585"/>
        <v>1.6493495615752805</v>
      </c>
      <c r="Q7746" s="21">
        <f t="shared" si="1591"/>
        <v>5.2035941086435935</v>
      </c>
      <c r="R7746" s="22">
        <f t="shared" si="1592"/>
        <v>0.8388031224340291</v>
      </c>
      <c r="S7746" s="22">
        <f t="shared" si="1586"/>
        <v>0.8388031224340291</v>
      </c>
      <c r="T7746" s="22">
        <f t="shared" si="1593"/>
        <v>-0.17577925746007378</v>
      </c>
      <c r="U7746" s="23">
        <f t="shared" si="1594"/>
        <v>1</v>
      </c>
    </row>
    <row r="7747" spans="1:21" x14ac:dyDescent="0.35">
      <c r="A7747">
        <v>7746</v>
      </c>
      <c r="B7747">
        <v>1.1970000000000001</v>
      </c>
      <c r="C7747">
        <v>0.2</v>
      </c>
      <c r="D7747">
        <v>2</v>
      </c>
      <c r="E7747" t="s">
        <v>29</v>
      </c>
      <c r="F7747">
        <v>41</v>
      </c>
      <c r="G7747">
        <v>1</v>
      </c>
      <c r="I7747">
        <f t="shared" si="1587"/>
        <v>1</v>
      </c>
      <c r="J7747">
        <f t="shared" si="1588"/>
        <v>0.2</v>
      </c>
      <c r="K7747">
        <f t="shared" si="1589"/>
        <v>5</v>
      </c>
      <c r="L7747">
        <f t="shared" si="1596"/>
        <v>0</v>
      </c>
      <c r="M7747">
        <f t="shared" si="1596"/>
        <v>0</v>
      </c>
      <c r="N7747">
        <f t="shared" si="1596"/>
        <v>0</v>
      </c>
      <c r="O7747">
        <f t="shared" si="1590"/>
        <v>35</v>
      </c>
      <c r="P7747">
        <f t="shared" si="1585"/>
        <v>1.6356231171062792</v>
      </c>
      <c r="Q7747" s="21">
        <f t="shared" si="1591"/>
        <v>5.1326552460778858</v>
      </c>
      <c r="R7747" s="22">
        <f t="shared" si="1592"/>
        <v>0.836938494033307</v>
      </c>
      <c r="S7747" s="22">
        <f t="shared" si="1586"/>
        <v>0.836938494033307</v>
      </c>
      <c r="T7747" s="22">
        <f t="shared" si="1593"/>
        <v>-0.17800469502390517</v>
      </c>
      <c r="U7747" s="23">
        <f t="shared" si="1594"/>
        <v>1</v>
      </c>
    </row>
    <row r="7748" spans="1:21" x14ac:dyDescent="0.35">
      <c r="A7748">
        <v>7747</v>
      </c>
      <c r="B7748">
        <v>32.662799999999997</v>
      </c>
      <c r="C7748">
        <v>0.2</v>
      </c>
      <c r="D7748">
        <v>2</v>
      </c>
      <c r="E7748" t="s">
        <v>29</v>
      </c>
      <c r="F7748">
        <v>41</v>
      </c>
      <c r="G7748">
        <v>1</v>
      </c>
      <c r="I7748">
        <f t="shared" si="1587"/>
        <v>1</v>
      </c>
      <c r="J7748">
        <f t="shared" si="1588"/>
        <v>0.2</v>
      </c>
      <c r="K7748">
        <f t="shared" si="1589"/>
        <v>6</v>
      </c>
      <c r="L7748">
        <f t="shared" si="1596"/>
        <v>0</v>
      </c>
      <c r="M7748">
        <f t="shared" si="1596"/>
        <v>0</v>
      </c>
      <c r="N7748">
        <f t="shared" si="1596"/>
        <v>0</v>
      </c>
      <c r="O7748">
        <f t="shared" si="1590"/>
        <v>35</v>
      </c>
      <c r="P7748">
        <f t="shared" si="1585"/>
        <v>1.6820029876359532</v>
      </c>
      <c r="Q7748" s="21">
        <f t="shared" si="1591"/>
        <v>5.376313883778475</v>
      </c>
      <c r="R7748" s="22">
        <f t="shared" si="1592"/>
        <v>0.84316957756047284</v>
      </c>
      <c r="S7748" s="22">
        <f t="shared" si="1586"/>
        <v>0.84316957756047284</v>
      </c>
      <c r="T7748" s="22">
        <f t="shared" si="1593"/>
        <v>-0.17058718158920103</v>
      </c>
      <c r="U7748" s="23">
        <f t="shared" si="1594"/>
        <v>1</v>
      </c>
    </row>
    <row r="7749" spans="1:21" x14ac:dyDescent="0.35">
      <c r="A7749">
        <v>7748</v>
      </c>
      <c r="B7749">
        <v>2.64</v>
      </c>
      <c r="C7749">
        <v>0.2</v>
      </c>
      <c r="D7749">
        <v>2</v>
      </c>
      <c r="E7749" t="s">
        <v>29</v>
      </c>
      <c r="F7749">
        <v>12</v>
      </c>
      <c r="G7749">
        <v>1</v>
      </c>
      <c r="I7749">
        <f t="shared" si="1587"/>
        <v>1</v>
      </c>
      <c r="J7749">
        <f t="shared" si="1588"/>
        <v>0.2</v>
      </c>
      <c r="K7749">
        <f t="shared" si="1589"/>
        <v>3</v>
      </c>
      <c r="L7749">
        <f t="shared" ref="L7749:N7768" si="1597">IF($E7742=L$8,1,0)</f>
        <v>0</v>
      </c>
      <c r="M7749">
        <f t="shared" si="1597"/>
        <v>0</v>
      </c>
      <c r="N7749">
        <f t="shared" si="1597"/>
        <v>0</v>
      </c>
      <c r="O7749">
        <f t="shared" si="1590"/>
        <v>36</v>
      </c>
      <c r="P7749">
        <f t="shared" si="1585"/>
        <v>1.5409024554085038</v>
      </c>
      <c r="Q7749" s="21">
        <f t="shared" si="1591"/>
        <v>4.6688017557594099</v>
      </c>
      <c r="R7749" s="22">
        <f t="shared" si="1592"/>
        <v>0.82359587738554862</v>
      </c>
      <c r="S7749" s="22">
        <f t="shared" si="1586"/>
        <v>0.82359587738554862</v>
      </c>
      <c r="T7749" s="22">
        <f t="shared" si="1593"/>
        <v>-0.19407530944381288</v>
      </c>
      <c r="U7749" s="23">
        <f t="shared" si="1594"/>
        <v>1</v>
      </c>
    </row>
    <row r="7750" spans="1:21" x14ac:dyDescent="0.35">
      <c r="A7750">
        <v>7749</v>
      </c>
      <c r="B7750">
        <v>3.1806000000000001</v>
      </c>
      <c r="C7750">
        <v>0.2</v>
      </c>
      <c r="D7750">
        <v>3</v>
      </c>
      <c r="E7750" t="s">
        <v>29</v>
      </c>
      <c r="F7750">
        <v>22</v>
      </c>
      <c r="G7750">
        <v>1</v>
      </c>
      <c r="I7750">
        <f t="shared" si="1587"/>
        <v>1</v>
      </c>
      <c r="J7750">
        <f t="shared" si="1588"/>
        <v>0.2</v>
      </c>
      <c r="K7750">
        <f t="shared" si="1589"/>
        <v>3</v>
      </c>
      <c r="L7750">
        <f t="shared" si="1597"/>
        <v>0</v>
      </c>
      <c r="M7750">
        <f t="shared" si="1597"/>
        <v>0</v>
      </c>
      <c r="N7750">
        <f t="shared" si="1597"/>
        <v>0</v>
      </c>
      <c r="O7750">
        <f t="shared" si="1590"/>
        <v>36</v>
      </c>
      <c r="P7750">
        <f t="shared" si="1585"/>
        <v>1.5409024554085038</v>
      </c>
      <c r="Q7750" s="21">
        <f t="shared" si="1591"/>
        <v>4.6688017557594099</v>
      </c>
      <c r="R7750" s="22">
        <f t="shared" si="1592"/>
        <v>0.82359587738554862</v>
      </c>
      <c r="S7750" s="22">
        <f t="shared" si="1586"/>
        <v>0.82359587738554862</v>
      </c>
      <c r="T7750" s="22">
        <f t="shared" si="1593"/>
        <v>-0.19407530944381288</v>
      </c>
      <c r="U7750" s="23">
        <f t="shared" si="1594"/>
        <v>1</v>
      </c>
    </row>
    <row r="7751" spans="1:21" x14ac:dyDescent="0.35">
      <c r="A7751">
        <v>7750</v>
      </c>
      <c r="B7751">
        <v>7.6967999999999996</v>
      </c>
      <c r="C7751">
        <v>0.2</v>
      </c>
      <c r="D7751">
        <v>3</v>
      </c>
      <c r="E7751" t="s">
        <v>29</v>
      </c>
      <c r="F7751">
        <v>22</v>
      </c>
      <c r="G7751">
        <v>1</v>
      </c>
      <c r="I7751">
        <f t="shared" si="1587"/>
        <v>1</v>
      </c>
      <c r="J7751">
        <f t="shared" si="1588"/>
        <v>0.2</v>
      </c>
      <c r="K7751">
        <f t="shared" si="1589"/>
        <v>4</v>
      </c>
      <c r="L7751">
        <f t="shared" si="1597"/>
        <v>0</v>
      </c>
      <c r="M7751">
        <f t="shared" si="1597"/>
        <v>0</v>
      </c>
      <c r="N7751">
        <f t="shared" si="1597"/>
        <v>0</v>
      </c>
      <c r="O7751">
        <f t="shared" si="1590"/>
        <v>37</v>
      </c>
      <c r="P7751">
        <f t="shared" si="1585"/>
        <v>1.5853214052997489</v>
      </c>
      <c r="Q7751" s="21">
        <f t="shared" si="1591"/>
        <v>4.8808598606665408</v>
      </c>
      <c r="R7751" s="22">
        <f t="shared" si="1592"/>
        <v>0.82995683901798345</v>
      </c>
      <c r="S7751" s="22">
        <f t="shared" si="1586"/>
        <v>0.82995683901798345</v>
      </c>
      <c r="T7751" s="22">
        <f t="shared" si="1593"/>
        <v>-0.18638158072675431</v>
      </c>
      <c r="U7751" s="23">
        <f t="shared" si="1594"/>
        <v>1</v>
      </c>
    </row>
    <row r="7752" spans="1:21" x14ac:dyDescent="0.35">
      <c r="A7752">
        <v>7751</v>
      </c>
      <c r="B7752">
        <v>4.7195999999999998</v>
      </c>
      <c r="C7752">
        <v>0.2</v>
      </c>
      <c r="D7752">
        <v>2</v>
      </c>
      <c r="E7752" t="s">
        <v>29</v>
      </c>
      <c r="F7752">
        <v>24</v>
      </c>
      <c r="G7752">
        <v>1</v>
      </c>
      <c r="I7752">
        <f t="shared" si="1587"/>
        <v>1</v>
      </c>
      <c r="J7752">
        <f t="shared" si="1588"/>
        <v>0.2</v>
      </c>
      <c r="K7752">
        <f t="shared" si="1589"/>
        <v>6</v>
      </c>
      <c r="L7752">
        <f t="shared" si="1597"/>
        <v>0</v>
      </c>
      <c r="M7752">
        <f t="shared" si="1597"/>
        <v>0</v>
      </c>
      <c r="N7752">
        <f t="shared" si="1597"/>
        <v>0</v>
      </c>
      <c r="O7752">
        <f t="shared" si="1590"/>
        <v>37</v>
      </c>
      <c r="P7752">
        <f t="shared" si="1585"/>
        <v>1.6780811463590961</v>
      </c>
      <c r="Q7752" s="21">
        <f t="shared" si="1591"/>
        <v>5.3552701261828588</v>
      </c>
      <c r="R7752" s="22">
        <f t="shared" si="1592"/>
        <v>0.84265027604725495</v>
      </c>
      <c r="S7752" s="22">
        <f t="shared" si="1586"/>
        <v>0.84265027604725495</v>
      </c>
      <c r="T7752" s="22">
        <f t="shared" si="1593"/>
        <v>-0.17120326346595899</v>
      </c>
      <c r="U7752" s="23">
        <f t="shared" si="1594"/>
        <v>1</v>
      </c>
    </row>
    <row r="7753" spans="1:21" x14ac:dyDescent="0.35">
      <c r="A7753">
        <v>7752</v>
      </c>
      <c r="B7753">
        <v>6.5519999999999996</v>
      </c>
      <c r="C7753">
        <v>0.2</v>
      </c>
      <c r="D7753">
        <v>4</v>
      </c>
      <c r="E7753" t="s">
        <v>29</v>
      </c>
      <c r="F7753">
        <v>38</v>
      </c>
      <c r="G7753">
        <v>1</v>
      </c>
      <c r="I7753">
        <f t="shared" si="1587"/>
        <v>1</v>
      </c>
      <c r="J7753">
        <f t="shared" si="1588"/>
        <v>0.2</v>
      </c>
      <c r="K7753">
        <f t="shared" si="1589"/>
        <v>3</v>
      </c>
      <c r="L7753">
        <f t="shared" si="1597"/>
        <v>0</v>
      </c>
      <c r="M7753">
        <f t="shared" si="1597"/>
        <v>0</v>
      </c>
      <c r="N7753">
        <f t="shared" si="1597"/>
        <v>0</v>
      </c>
      <c r="O7753">
        <f t="shared" si="1590"/>
        <v>39</v>
      </c>
      <c r="P7753">
        <f t="shared" ref="P7753:P7816" si="1598">$I$3+SUMPRODUCT($J$3:$O$3,J7753:O7753)</f>
        <v>1.5350196934932177</v>
      </c>
      <c r="Q7753" s="21">
        <f t="shared" si="1591"/>
        <v>4.641416934766843</v>
      </c>
      <c r="R7753" s="22">
        <f t="shared" si="1592"/>
        <v>0.8227395685227209</v>
      </c>
      <c r="S7753" s="22">
        <f t="shared" ref="S7753:S7816" si="1599">IF(I7753=1,R7753,1-R7753)</f>
        <v>0.8227395685227209</v>
      </c>
      <c r="T7753" s="22">
        <f t="shared" si="1593"/>
        <v>-0.19511557003247557</v>
      </c>
      <c r="U7753" s="23">
        <f t="shared" si="1594"/>
        <v>1</v>
      </c>
    </row>
    <row r="7754" spans="1:21" x14ac:dyDescent="0.35">
      <c r="A7754">
        <v>7753</v>
      </c>
      <c r="B7754">
        <v>2.5019999999999998</v>
      </c>
      <c r="C7754">
        <v>0.2</v>
      </c>
      <c r="D7754">
        <v>2</v>
      </c>
      <c r="E7754" t="s">
        <v>29</v>
      </c>
      <c r="F7754">
        <v>42</v>
      </c>
      <c r="G7754">
        <v>1</v>
      </c>
      <c r="I7754">
        <f t="shared" ref="I7754:I7817" si="1600">G7747</f>
        <v>1</v>
      </c>
      <c r="J7754">
        <f t="shared" ref="J7754:J7817" si="1601">C7747</f>
        <v>0.2</v>
      </c>
      <c r="K7754">
        <f t="shared" ref="K7754:K7817" si="1602">D7747</f>
        <v>2</v>
      </c>
      <c r="L7754">
        <f t="shared" si="1597"/>
        <v>0</v>
      </c>
      <c r="M7754">
        <f t="shared" si="1597"/>
        <v>0</v>
      </c>
      <c r="N7754">
        <f t="shared" si="1597"/>
        <v>0</v>
      </c>
      <c r="O7754">
        <f t="shared" ref="O7754:O7817" si="1603">F7747</f>
        <v>41</v>
      </c>
      <c r="P7754">
        <f t="shared" si="1598"/>
        <v>1.4847179816866856</v>
      </c>
      <c r="Q7754" s="21">
        <f t="shared" ref="Q7754:Q7817" si="1604">EXP(P7754)</f>
        <v>4.413720487233677</v>
      </c>
      <c r="R7754" s="22">
        <f t="shared" ref="R7754:R7817" si="1605">Q7754/(1+Q7754)</f>
        <v>0.81528414657569737</v>
      </c>
      <c r="S7754" s="22">
        <f t="shared" si="1599"/>
        <v>0.81528414657569737</v>
      </c>
      <c r="T7754" s="22">
        <f t="shared" ref="T7754:T7817" si="1606">LN(S7754)</f>
        <v>-0.20421858039905474</v>
      </c>
      <c r="U7754" s="23">
        <f t="shared" ref="U7754:U7817" si="1607">IF(R7754&lt;$R$2,0,1)</f>
        <v>1</v>
      </c>
    </row>
    <row r="7755" spans="1:21" x14ac:dyDescent="0.35">
      <c r="A7755">
        <v>7754</v>
      </c>
      <c r="B7755">
        <v>6.9367999999999999</v>
      </c>
      <c r="C7755">
        <v>0.2</v>
      </c>
      <c r="D7755">
        <v>4</v>
      </c>
      <c r="E7755" t="s">
        <v>29</v>
      </c>
      <c r="F7755">
        <v>42</v>
      </c>
      <c r="G7755">
        <v>1</v>
      </c>
      <c r="I7755">
        <f t="shared" si="1600"/>
        <v>1</v>
      </c>
      <c r="J7755">
        <f t="shared" si="1601"/>
        <v>0.2</v>
      </c>
      <c r="K7755">
        <f t="shared" si="1602"/>
        <v>2</v>
      </c>
      <c r="L7755">
        <f t="shared" si="1597"/>
        <v>0</v>
      </c>
      <c r="M7755">
        <f t="shared" si="1597"/>
        <v>0</v>
      </c>
      <c r="N7755">
        <f t="shared" si="1597"/>
        <v>0</v>
      </c>
      <c r="O7755">
        <f t="shared" si="1603"/>
        <v>41</v>
      </c>
      <c r="P7755">
        <f t="shared" si="1598"/>
        <v>1.4847179816866856</v>
      </c>
      <c r="Q7755" s="21">
        <f t="shared" si="1604"/>
        <v>4.413720487233677</v>
      </c>
      <c r="R7755" s="22">
        <f t="shared" si="1605"/>
        <v>0.81528414657569737</v>
      </c>
      <c r="S7755" s="22">
        <f t="shared" si="1599"/>
        <v>0.81528414657569737</v>
      </c>
      <c r="T7755" s="22">
        <f t="shared" si="1606"/>
        <v>-0.20421858039905474</v>
      </c>
      <c r="U7755" s="23">
        <f t="shared" si="1607"/>
        <v>1</v>
      </c>
    </row>
    <row r="7756" spans="1:21" x14ac:dyDescent="0.35">
      <c r="A7756">
        <v>7755</v>
      </c>
      <c r="B7756">
        <v>100.685</v>
      </c>
      <c r="C7756">
        <v>0.2</v>
      </c>
      <c r="D7756">
        <v>13</v>
      </c>
      <c r="E7756" t="s">
        <v>29</v>
      </c>
      <c r="F7756">
        <v>42</v>
      </c>
      <c r="G7756">
        <v>1</v>
      </c>
      <c r="I7756">
        <f t="shared" si="1600"/>
        <v>1</v>
      </c>
      <c r="J7756">
        <f t="shared" si="1601"/>
        <v>0.2</v>
      </c>
      <c r="K7756">
        <f t="shared" si="1602"/>
        <v>2</v>
      </c>
      <c r="L7756">
        <f t="shared" si="1597"/>
        <v>0</v>
      </c>
      <c r="M7756">
        <f t="shared" si="1597"/>
        <v>0</v>
      </c>
      <c r="N7756">
        <f t="shared" si="1597"/>
        <v>0</v>
      </c>
      <c r="O7756">
        <f t="shared" si="1603"/>
        <v>12</v>
      </c>
      <c r="P7756">
        <f t="shared" si="1598"/>
        <v>1.5415846802011179</v>
      </c>
      <c r="Q7756" s="21">
        <f t="shared" si="1604"/>
        <v>4.6719880148178703</v>
      </c>
      <c r="R7756" s="22">
        <f t="shared" si="1605"/>
        <v>0.82369497301695016</v>
      </c>
      <c r="S7756" s="22">
        <f t="shared" si="1599"/>
        <v>0.82369497301695016</v>
      </c>
      <c r="T7756" s="22">
        <f t="shared" si="1606"/>
        <v>-0.19395499598308205</v>
      </c>
      <c r="U7756" s="23">
        <f t="shared" si="1607"/>
        <v>1</v>
      </c>
    </row>
    <row r="7757" spans="1:21" x14ac:dyDescent="0.35">
      <c r="A7757">
        <v>7756</v>
      </c>
      <c r="B7757">
        <v>2.9567999999999999</v>
      </c>
      <c r="C7757">
        <v>0.2</v>
      </c>
      <c r="D7757">
        <v>2</v>
      </c>
      <c r="E7757" t="s">
        <v>29</v>
      </c>
      <c r="F7757">
        <v>50</v>
      </c>
      <c r="G7757">
        <v>1</v>
      </c>
      <c r="I7757">
        <f t="shared" si="1600"/>
        <v>1</v>
      </c>
      <c r="J7757">
        <f t="shared" si="1601"/>
        <v>0.2</v>
      </c>
      <c r="K7757">
        <f t="shared" si="1602"/>
        <v>3</v>
      </c>
      <c r="L7757">
        <f t="shared" si="1597"/>
        <v>0</v>
      </c>
      <c r="M7757">
        <f t="shared" si="1597"/>
        <v>0</v>
      </c>
      <c r="N7757">
        <f t="shared" si="1597"/>
        <v>0</v>
      </c>
      <c r="O7757">
        <f t="shared" si="1603"/>
        <v>22</v>
      </c>
      <c r="P7757">
        <f t="shared" si="1598"/>
        <v>1.5683553443465055</v>
      </c>
      <c r="Q7757" s="21">
        <f t="shared" si="1604"/>
        <v>4.7987494098192176</v>
      </c>
      <c r="R7757" s="22">
        <f t="shared" si="1605"/>
        <v>0.82754902318995427</v>
      </c>
      <c r="S7757" s="22">
        <f t="shared" si="1599"/>
        <v>0.82754902318995427</v>
      </c>
      <c r="T7757" s="22">
        <f t="shared" si="1606"/>
        <v>-0.18928693096006372</v>
      </c>
      <c r="U7757" s="23">
        <f t="shared" si="1607"/>
        <v>1</v>
      </c>
    </row>
    <row r="7758" spans="1:21" x14ac:dyDescent="0.35">
      <c r="A7758">
        <v>7757</v>
      </c>
      <c r="B7758">
        <v>0.47060000000000002</v>
      </c>
      <c r="C7758">
        <v>0.2</v>
      </c>
      <c r="D7758">
        <v>2</v>
      </c>
      <c r="E7758" t="s">
        <v>29</v>
      </c>
      <c r="F7758">
        <v>51</v>
      </c>
      <c r="G7758">
        <v>1</v>
      </c>
      <c r="I7758">
        <f t="shared" si="1600"/>
        <v>1</v>
      </c>
      <c r="J7758">
        <f t="shared" si="1601"/>
        <v>0.2</v>
      </c>
      <c r="K7758">
        <f t="shared" si="1602"/>
        <v>3</v>
      </c>
      <c r="L7758">
        <f t="shared" si="1597"/>
        <v>0</v>
      </c>
      <c r="M7758">
        <f t="shared" si="1597"/>
        <v>0</v>
      </c>
      <c r="N7758">
        <f t="shared" si="1597"/>
        <v>0</v>
      </c>
      <c r="O7758">
        <f t="shared" si="1603"/>
        <v>22</v>
      </c>
      <c r="P7758">
        <f t="shared" si="1598"/>
        <v>1.5683553443465055</v>
      </c>
      <c r="Q7758" s="21">
        <f t="shared" si="1604"/>
        <v>4.7987494098192176</v>
      </c>
      <c r="R7758" s="22">
        <f t="shared" si="1605"/>
        <v>0.82754902318995427</v>
      </c>
      <c r="S7758" s="22">
        <f t="shared" si="1599"/>
        <v>0.82754902318995427</v>
      </c>
      <c r="T7758" s="22">
        <f t="shared" si="1606"/>
        <v>-0.18928693096006372</v>
      </c>
      <c r="U7758" s="23">
        <f t="shared" si="1607"/>
        <v>1</v>
      </c>
    </row>
    <row r="7759" spans="1:21" x14ac:dyDescent="0.35">
      <c r="A7759">
        <v>7758</v>
      </c>
      <c r="B7759">
        <v>5.4432</v>
      </c>
      <c r="C7759">
        <v>0.2</v>
      </c>
      <c r="D7759">
        <v>3</v>
      </c>
      <c r="E7759" t="s">
        <v>29</v>
      </c>
      <c r="F7759">
        <v>52</v>
      </c>
      <c r="G7759">
        <v>1</v>
      </c>
      <c r="I7759">
        <f t="shared" si="1600"/>
        <v>1</v>
      </c>
      <c r="J7759">
        <f t="shared" si="1601"/>
        <v>0.2</v>
      </c>
      <c r="K7759">
        <f t="shared" si="1602"/>
        <v>2</v>
      </c>
      <c r="L7759">
        <f t="shared" si="1597"/>
        <v>0</v>
      </c>
      <c r="M7759">
        <f t="shared" si="1597"/>
        <v>0</v>
      </c>
      <c r="N7759">
        <f t="shared" si="1597"/>
        <v>0</v>
      </c>
      <c r="O7759">
        <f t="shared" si="1603"/>
        <v>24</v>
      </c>
      <c r="P7759">
        <f t="shared" si="1598"/>
        <v>1.5180536325399734</v>
      </c>
      <c r="Q7759" s="21">
        <f t="shared" si="1604"/>
        <v>4.5633346197724354</v>
      </c>
      <c r="R7759" s="22">
        <f t="shared" si="1605"/>
        <v>0.82025168925738567</v>
      </c>
      <c r="S7759" s="22">
        <f t="shared" si="1599"/>
        <v>0.82025168925738567</v>
      </c>
      <c r="T7759" s="22">
        <f t="shared" si="1606"/>
        <v>-0.19814404770094285</v>
      </c>
      <c r="U7759" s="23">
        <f t="shared" si="1607"/>
        <v>1</v>
      </c>
    </row>
    <row r="7760" spans="1:21" x14ac:dyDescent="0.35">
      <c r="A7760">
        <v>7759</v>
      </c>
      <c r="B7760">
        <v>-7.7405999999999997</v>
      </c>
      <c r="C7760">
        <v>0.2</v>
      </c>
      <c r="D7760">
        <v>3</v>
      </c>
      <c r="E7760" t="s">
        <v>29</v>
      </c>
      <c r="F7760">
        <v>52</v>
      </c>
      <c r="G7760">
        <v>0</v>
      </c>
      <c r="I7760">
        <f t="shared" si="1600"/>
        <v>1</v>
      </c>
      <c r="J7760">
        <f t="shared" si="1601"/>
        <v>0.2</v>
      </c>
      <c r="K7760">
        <f t="shared" si="1602"/>
        <v>4</v>
      </c>
      <c r="L7760">
        <f t="shared" si="1597"/>
        <v>0</v>
      </c>
      <c r="M7760">
        <f t="shared" si="1597"/>
        <v>0</v>
      </c>
      <c r="N7760">
        <f t="shared" si="1597"/>
        <v>0</v>
      </c>
      <c r="O7760">
        <f t="shared" si="1603"/>
        <v>38</v>
      </c>
      <c r="P7760">
        <f t="shared" si="1598"/>
        <v>1.5833604846613198</v>
      </c>
      <c r="Q7760" s="21">
        <f t="shared" si="1604"/>
        <v>4.8712982596667116</v>
      </c>
      <c r="R7760" s="22">
        <f t="shared" si="1605"/>
        <v>0.82967991817592224</v>
      </c>
      <c r="S7760" s="22">
        <f t="shared" si="1599"/>
        <v>0.82967991817592224</v>
      </c>
      <c r="T7760" s="22">
        <f t="shared" si="1606"/>
        <v>-0.186715293321912</v>
      </c>
      <c r="U7760" s="23">
        <f t="shared" si="1607"/>
        <v>1</v>
      </c>
    </row>
    <row r="7761" spans="1:21" x14ac:dyDescent="0.35">
      <c r="A7761">
        <v>7760</v>
      </c>
      <c r="B7761">
        <v>44.961599999999997</v>
      </c>
      <c r="C7761">
        <v>0.2</v>
      </c>
      <c r="D7761">
        <v>4</v>
      </c>
      <c r="E7761" t="s">
        <v>29</v>
      </c>
      <c r="F7761">
        <v>52</v>
      </c>
      <c r="G7761">
        <v>1</v>
      </c>
      <c r="I7761">
        <f t="shared" si="1600"/>
        <v>1</v>
      </c>
      <c r="J7761">
        <f t="shared" si="1601"/>
        <v>0.2</v>
      </c>
      <c r="K7761">
        <f t="shared" si="1602"/>
        <v>2</v>
      </c>
      <c r="L7761">
        <f t="shared" si="1597"/>
        <v>0</v>
      </c>
      <c r="M7761">
        <f t="shared" si="1597"/>
        <v>0</v>
      </c>
      <c r="N7761">
        <f t="shared" si="1597"/>
        <v>0</v>
      </c>
      <c r="O7761">
        <f t="shared" si="1603"/>
        <v>42</v>
      </c>
      <c r="P7761">
        <f t="shared" si="1598"/>
        <v>1.4827570610482574</v>
      </c>
      <c r="Q7761" s="21">
        <f t="shared" si="1604"/>
        <v>4.4050740119345644</v>
      </c>
      <c r="R7761" s="22">
        <f t="shared" si="1605"/>
        <v>0.81498865736306847</v>
      </c>
      <c r="S7761" s="22">
        <f t="shared" si="1599"/>
        <v>0.81498865736306847</v>
      </c>
      <c r="T7761" s="22">
        <f t="shared" si="1606"/>
        <v>-0.20458108318404977</v>
      </c>
      <c r="U7761" s="23">
        <f t="shared" si="1607"/>
        <v>1</v>
      </c>
    </row>
    <row r="7762" spans="1:21" x14ac:dyDescent="0.35">
      <c r="A7762">
        <v>7761</v>
      </c>
      <c r="B7762">
        <v>9.9120000000000008</v>
      </c>
      <c r="C7762">
        <v>0.2</v>
      </c>
      <c r="D7762">
        <v>1</v>
      </c>
      <c r="E7762" t="s">
        <v>29</v>
      </c>
      <c r="F7762">
        <v>52</v>
      </c>
      <c r="G7762">
        <v>1</v>
      </c>
      <c r="I7762">
        <f t="shared" si="1600"/>
        <v>1</v>
      </c>
      <c r="J7762">
        <f t="shared" si="1601"/>
        <v>0.2</v>
      </c>
      <c r="K7762">
        <f t="shared" si="1602"/>
        <v>4</v>
      </c>
      <c r="L7762">
        <f t="shared" si="1597"/>
        <v>0</v>
      </c>
      <c r="M7762">
        <f t="shared" si="1597"/>
        <v>0</v>
      </c>
      <c r="N7762">
        <f t="shared" si="1597"/>
        <v>0</v>
      </c>
      <c r="O7762">
        <f t="shared" si="1603"/>
        <v>42</v>
      </c>
      <c r="P7762">
        <f t="shared" si="1598"/>
        <v>1.5755168021076056</v>
      </c>
      <c r="Q7762" s="21">
        <f t="shared" si="1604"/>
        <v>4.8332388007788696</v>
      </c>
      <c r="R7762" s="22">
        <f t="shared" si="1605"/>
        <v>0.82856865042684735</v>
      </c>
      <c r="S7762" s="22">
        <f t="shared" si="1599"/>
        <v>0.82856865042684735</v>
      </c>
      <c r="T7762" s="22">
        <f t="shared" si="1606"/>
        <v>-0.188055584441676</v>
      </c>
      <c r="U7762" s="23">
        <f t="shared" si="1607"/>
        <v>1</v>
      </c>
    </row>
    <row r="7763" spans="1:21" x14ac:dyDescent="0.35">
      <c r="A7763">
        <v>7762</v>
      </c>
      <c r="B7763">
        <v>2.4864000000000002</v>
      </c>
      <c r="C7763">
        <v>0.2</v>
      </c>
      <c r="D7763">
        <v>6</v>
      </c>
      <c r="E7763" t="s">
        <v>29</v>
      </c>
      <c r="F7763">
        <v>10</v>
      </c>
      <c r="G7763">
        <v>1</v>
      </c>
      <c r="I7763">
        <f t="shared" si="1600"/>
        <v>1</v>
      </c>
      <c r="J7763">
        <f t="shared" si="1601"/>
        <v>0.2</v>
      </c>
      <c r="K7763">
        <f t="shared" si="1602"/>
        <v>13</v>
      </c>
      <c r="L7763">
        <f t="shared" si="1597"/>
        <v>0</v>
      </c>
      <c r="M7763">
        <f t="shared" si="1597"/>
        <v>0</v>
      </c>
      <c r="N7763">
        <f t="shared" si="1597"/>
        <v>0</v>
      </c>
      <c r="O7763">
        <f t="shared" si="1603"/>
        <v>42</v>
      </c>
      <c r="P7763">
        <f t="shared" si="1598"/>
        <v>1.9929356368746687</v>
      </c>
      <c r="Q7763" s="21">
        <f t="shared" si="1604"/>
        <v>7.3370410663517349</v>
      </c>
      <c r="R7763" s="22">
        <f t="shared" si="1605"/>
        <v>0.88005336761072284</v>
      </c>
      <c r="S7763" s="22">
        <f t="shared" si="1599"/>
        <v>0.88005336761072284</v>
      </c>
      <c r="T7763" s="22">
        <f t="shared" si="1606"/>
        <v>-0.12777272833653427</v>
      </c>
      <c r="U7763" s="23">
        <f t="shared" si="1607"/>
        <v>1</v>
      </c>
    </row>
    <row r="7764" spans="1:21" x14ac:dyDescent="0.35">
      <c r="A7764">
        <v>7763</v>
      </c>
      <c r="B7764">
        <v>8.5259999999999998</v>
      </c>
      <c r="C7764">
        <v>0.2</v>
      </c>
      <c r="D7764">
        <v>5</v>
      </c>
      <c r="E7764" t="s">
        <v>29</v>
      </c>
      <c r="F7764">
        <v>13</v>
      </c>
      <c r="G7764">
        <v>1</v>
      </c>
      <c r="I7764">
        <f t="shared" si="1600"/>
        <v>1</v>
      </c>
      <c r="J7764">
        <f t="shared" si="1601"/>
        <v>0.2</v>
      </c>
      <c r="K7764">
        <f t="shared" si="1602"/>
        <v>2</v>
      </c>
      <c r="L7764">
        <f t="shared" si="1597"/>
        <v>0</v>
      </c>
      <c r="M7764">
        <f t="shared" si="1597"/>
        <v>0</v>
      </c>
      <c r="N7764">
        <f t="shared" si="1597"/>
        <v>0</v>
      </c>
      <c r="O7764">
        <f t="shared" si="1603"/>
        <v>50</v>
      </c>
      <c r="P7764">
        <f t="shared" si="1598"/>
        <v>1.467069695940828</v>
      </c>
      <c r="Q7764" s="21">
        <f t="shared" si="1604"/>
        <v>4.3365092141982879</v>
      </c>
      <c r="R7764" s="22">
        <f t="shared" si="1605"/>
        <v>0.81261158561491742</v>
      </c>
      <c r="S7764" s="22">
        <f t="shared" si="1599"/>
        <v>0.81261158561491742</v>
      </c>
      <c r="T7764" s="22">
        <f t="shared" si="1606"/>
        <v>-0.20750203806655221</v>
      </c>
      <c r="U7764" s="23">
        <f t="shared" si="1607"/>
        <v>1</v>
      </c>
    </row>
    <row r="7765" spans="1:21" x14ac:dyDescent="0.35">
      <c r="A7765">
        <v>7764</v>
      </c>
      <c r="B7765">
        <v>5.6</v>
      </c>
      <c r="C7765">
        <v>0.2</v>
      </c>
      <c r="D7765">
        <v>4</v>
      </c>
      <c r="E7765" t="s">
        <v>29</v>
      </c>
      <c r="F7765">
        <v>20</v>
      </c>
      <c r="G7765">
        <v>1</v>
      </c>
      <c r="I7765">
        <f t="shared" si="1600"/>
        <v>1</v>
      </c>
      <c r="J7765">
        <f t="shared" si="1601"/>
        <v>0.2</v>
      </c>
      <c r="K7765">
        <f t="shared" si="1602"/>
        <v>2</v>
      </c>
      <c r="L7765">
        <f t="shared" si="1597"/>
        <v>0</v>
      </c>
      <c r="M7765">
        <f t="shared" si="1597"/>
        <v>0</v>
      </c>
      <c r="N7765">
        <f t="shared" si="1597"/>
        <v>0</v>
      </c>
      <c r="O7765">
        <f t="shared" si="1603"/>
        <v>51</v>
      </c>
      <c r="P7765">
        <f t="shared" si="1598"/>
        <v>1.465108775302399</v>
      </c>
      <c r="Q7765" s="21">
        <f t="shared" si="1604"/>
        <v>4.3280139957281998</v>
      </c>
      <c r="R7765" s="22">
        <f t="shared" si="1605"/>
        <v>0.8123128053338895</v>
      </c>
      <c r="S7765" s="22">
        <f t="shared" si="1599"/>
        <v>0.8123128053338895</v>
      </c>
      <c r="T7765" s="22">
        <f t="shared" si="1606"/>
        <v>-0.20786978475810214</v>
      </c>
      <c r="U7765" s="23">
        <f t="shared" si="1607"/>
        <v>1</v>
      </c>
    </row>
    <row r="7766" spans="1:21" x14ac:dyDescent="0.35">
      <c r="A7766">
        <v>7765</v>
      </c>
      <c r="B7766">
        <v>1.9925999999999999</v>
      </c>
      <c r="C7766">
        <v>0.2</v>
      </c>
      <c r="D7766">
        <v>2</v>
      </c>
      <c r="E7766" t="s">
        <v>29</v>
      </c>
      <c r="F7766">
        <v>22</v>
      </c>
      <c r="G7766">
        <v>1</v>
      </c>
      <c r="I7766">
        <f t="shared" si="1600"/>
        <v>1</v>
      </c>
      <c r="J7766">
        <f t="shared" si="1601"/>
        <v>0.2</v>
      </c>
      <c r="K7766">
        <f t="shared" si="1602"/>
        <v>3</v>
      </c>
      <c r="L7766">
        <f t="shared" si="1597"/>
        <v>0</v>
      </c>
      <c r="M7766">
        <f t="shared" si="1597"/>
        <v>0</v>
      </c>
      <c r="N7766">
        <f t="shared" si="1597"/>
        <v>0</v>
      </c>
      <c r="O7766">
        <f t="shared" si="1603"/>
        <v>52</v>
      </c>
      <c r="P7766">
        <f t="shared" si="1598"/>
        <v>1.5095277251936441</v>
      </c>
      <c r="Q7766" s="21">
        <f t="shared" si="1604"/>
        <v>4.524593438154402</v>
      </c>
      <c r="R7766" s="22">
        <f t="shared" si="1605"/>
        <v>0.8189912052000573</v>
      </c>
      <c r="S7766" s="22">
        <f t="shared" si="1599"/>
        <v>0.8189912052000573</v>
      </c>
      <c r="T7766" s="22">
        <f t="shared" si="1606"/>
        <v>-0.19968193364819381</v>
      </c>
      <c r="U7766" s="23">
        <f t="shared" si="1607"/>
        <v>1</v>
      </c>
    </row>
    <row r="7767" spans="1:21" x14ac:dyDescent="0.35">
      <c r="A7767">
        <v>7766</v>
      </c>
      <c r="B7767">
        <v>54.215000000000003</v>
      </c>
      <c r="C7767">
        <v>0.2</v>
      </c>
      <c r="D7767">
        <v>7</v>
      </c>
      <c r="E7767" t="s">
        <v>29</v>
      </c>
      <c r="F7767">
        <v>22</v>
      </c>
      <c r="G7767">
        <v>1</v>
      </c>
      <c r="I7767">
        <f t="shared" si="1600"/>
        <v>0</v>
      </c>
      <c r="J7767">
        <f t="shared" si="1601"/>
        <v>0.2</v>
      </c>
      <c r="K7767">
        <f t="shared" si="1602"/>
        <v>3</v>
      </c>
      <c r="L7767">
        <f t="shared" si="1597"/>
        <v>0</v>
      </c>
      <c r="M7767">
        <f t="shared" si="1597"/>
        <v>0</v>
      </c>
      <c r="N7767">
        <f t="shared" si="1597"/>
        <v>0</v>
      </c>
      <c r="O7767">
        <f t="shared" si="1603"/>
        <v>52</v>
      </c>
      <c r="P7767">
        <f t="shared" si="1598"/>
        <v>1.5095277251936441</v>
      </c>
      <c r="Q7767" s="21">
        <f t="shared" si="1604"/>
        <v>4.524593438154402</v>
      </c>
      <c r="R7767" s="22">
        <f t="shared" si="1605"/>
        <v>0.8189912052000573</v>
      </c>
      <c r="S7767" s="22">
        <f t="shared" si="1599"/>
        <v>0.1810087947999427</v>
      </c>
      <c r="T7767" s="22">
        <f t="shared" si="1606"/>
        <v>-1.7092096588418377</v>
      </c>
      <c r="U7767" s="23">
        <f t="shared" si="1607"/>
        <v>1</v>
      </c>
    </row>
    <row r="7768" spans="1:21" x14ac:dyDescent="0.35">
      <c r="A7768">
        <v>7767</v>
      </c>
      <c r="B7768">
        <v>2.9340000000000002</v>
      </c>
      <c r="C7768">
        <v>0.2</v>
      </c>
      <c r="D7768">
        <v>1</v>
      </c>
      <c r="E7768" t="s">
        <v>29</v>
      </c>
      <c r="F7768">
        <v>37</v>
      </c>
      <c r="G7768">
        <v>1</v>
      </c>
      <c r="I7768">
        <f t="shared" si="1600"/>
        <v>1</v>
      </c>
      <c r="J7768">
        <f t="shared" si="1601"/>
        <v>0.2</v>
      </c>
      <c r="K7768">
        <f t="shared" si="1602"/>
        <v>4</v>
      </c>
      <c r="L7768">
        <f t="shared" si="1597"/>
        <v>0</v>
      </c>
      <c r="M7768">
        <f t="shared" si="1597"/>
        <v>0</v>
      </c>
      <c r="N7768">
        <f t="shared" si="1597"/>
        <v>0</v>
      </c>
      <c r="O7768">
        <f t="shared" si="1603"/>
        <v>52</v>
      </c>
      <c r="P7768">
        <f t="shared" si="1598"/>
        <v>1.5559075957233182</v>
      </c>
      <c r="Q7768" s="21">
        <f t="shared" si="1604"/>
        <v>4.7393860202457407</v>
      </c>
      <c r="R7768" s="22">
        <f t="shared" si="1605"/>
        <v>0.82576533509464423</v>
      </c>
      <c r="S7768" s="22">
        <f t="shared" si="1599"/>
        <v>0.82576533509464423</v>
      </c>
      <c r="T7768" s="22">
        <f t="shared" si="1606"/>
        <v>-0.19144464377299869</v>
      </c>
      <c r="U7768" s="23">
        <f t="shared" si="1607"/>
        <v>1</v>
      </c>
    </row>
    <row r="7769" spans="1:21" x14ac:dyDescent="0.35">
      <c r="A7769">
        <v>7768</v>
      </c>
      <c r="B7769">
        <v>15.641999999999999</v>
      </c>
      <c r="C7769">
        <v>0.2</v>
      </c>
      <c r="D7769">
        <v>9</v>
      </c>
      <c r="E7769" t="s">
        <v>29</v>
      </c>
      <c r="F7769">
        <v>46</v>
      </c>
      <c r="G7769">
        <v>1</v>
      </c>
      <c r="I7769">
        <f t="shared" si="1600"/>
        <v>1</v>
      </c>
      <c r="J7769">
        <f t="shared" si="1601"/>
        <v>0.2</v>
      </c>
      <c r="K7769">
        <f t="shared" si="1602"/>
        <v>1</v>
      </c>
      <c r="L7769">
        <f t="shared" ref="L7769:N7788" si="1608">IF($E7762=L$8,1,0)</f>
        <v>0</v>
      </c>
      <c r="M7769">
        <f t="shared" si="1608"/>
        <v>0</v>
      </c>
      <c r="N7769">
        <f t="shared" si="1608"/>
        <v>0</v>
      </c>
      <c r="O7769">
        <f t="shared" si="1603"/>
        <v>52</v>
      </c>
      <c r="P7769">
        <f t="shared" si="1598"/>
        <v>1.4167679841342968</v>
      </c>
      <c r="Q7769" s="21">
        <f t="shared" si="1604"/>
        <v>4.1237707861179462</v>
      </c>
      <c r="R7769" s="22">
        <f t="shared" si="1605"/>
        <v>0.80483123821437463</v>
      </c>
      <c r="S7769" s="22">
        <f t="shared" si="1599"/>
        <v>0.80483123821437463</v>
      </c>
      <c r="T7769" s="22">
        <f t="shared" si="1606"/>
        <v>-0.2171226655112441</v>
      </c>
      <c r="U7769" s="23">
        <f t="shared" si="1607"/>
        <v>1</v>
      </c>
    </row>
    <row r="7770" spans="1:21" x14ac:dyDescent="0.35">
      <c r="A7770">
        <v>7769</v>
      </c>
      <c r="B7770">
        <v>-1.744</v>
      </c>
      <c r="C7770">
        <v>0.2</v>
      </c>
      <c r="D7770">
        <v>5</v>
      </c>
      <c r="E7770" t="s">
        <v>29</v>
      </c>
      <c r="F7770">
        <v>46</v>
      </c>
      <c r="G7770">
        <v>0</v>
      </c>
      <c r="I7770">
        <f t="shared" si="1600"/>
        <v>1</v>
      </c>
      <c r="J7770">
        <f t="shared" si="1601"/>
        <v>0.2</v>
      </c>
      <c r="K7770">
        <f t="shared" si="1602"/>
        <v>6</v>
      </c>
      <c r="L7770">
        <f t="shared" si="1608"/>
        <v>0</v>
      </c>
      <c r="M7770">
        <f t="shared" si="1608"/>
        <v>0</v>
      </c>
      <c r="N7770">
        <f t="shared" si="1608"/>
        <v>0</v>
      </c>
      <c r="O7770">
        <f t="shared" si="1603"/>
        <v>10</v>
      </c>
      <c r="P7770">
        <f t="shared" si="1598"/>
        <v>1.7310260035966714</v>
      </c>
      <c r="Q7770" s="21">
        <f t="shared" si="1604"/>
        <v>5.6464442095528904</v>
      </c>
      <c r="R7770" s="22">
        <f t="shared" si="1605"/>
        <v>0.8495436103168208</v>
      </c>
      <c r="S7770" s="22">
        <f t="shared" si="1599"/>
        <v>0.8495436103168208</v>
      </c>
      <c r="T7770" s="22">
        <f t="shared" si="1606"/>
        <v>-0.16305600273482412</v>
      </c>
      <c r="U7770" s="23">
        <f t="shared" si="1607"/>
        <v>1</v>
      </c>
    </row>
    <row r="7771" spans="1:21" x14ac:dyDescent="0.35">
      <c r="A7771">
        <v>7770</v>
      </c>
      <c r="B7771">
        <v>1.6115999999999999</v>
      </c>
      <c r="C7771">
        <v>0.2</v>
      </c>
      <c r="D7771">
        <v>2</v>
      </c>
      <c r="E7771" t="s">
        <v>29</v>
      </c>
      <c r="F7771">
        <v>46</v>
      </c>
      <c r="G7771">
        <v>1</v>
      </c>
      <c r="I7771">
        <f t="shared" si="1600"/>
        <v>1</v>
      </c>
      <c r="J7771">
        <f t="shared" si="1601"/>
        <v>0.2</v>
      </c>
      <c r="K7771">
        <f t="shared" si="1602"/>
        <v>5</v>
      </c>
      <c r="L7771">
        <f t="shared" si="1608"/>
        <v>0</v>
      </c>
      <c r="M7771">
        <f t="shared" si="1608"/>
        <v>0</v>
      </c>
      <c r="N7771">
        <f t="shared" si="1608"/>
        <v>0</v>
      </c>
      <c r="O7771">
        <f t="shared" si="1603"/>
        <v>13</v>
      </c>
      <c r="P7771">
        <f t="shared" si="1598"/>
        <v>1.6787633711517111</v>
      </c>
      <c r="Q7771" s="21">
        <f t="shared" si="1604"/>
        <v>5.3589248707710233</v>
      </c>
      <c r="R7771" s="22">
        <f t="shared" si="1605"/>
        <v>0.84274071162618569</v>
      </c>
      <c r="S7771" s="22">
        <f t="shared" si="1599"/>
        <v>0.84274071162618569</v>
      </c>
      <c r="T7771" s="22">
        <f t="shared" si="1606"/>
        <v>-0.17109594643426848</v>
      </c>
      <c r="U7771" s="23">
        <f t="shared" si="1607"/>
        <v>1</v>
      </c>
    </row>
    <row r="7772" spans="1:21" x14ac:dyDescent="0.35">
      <c r="A7772">
        <v>7771</v>
      </c>
      <c r="B7772">
        <v>3.069</v>
      </c>
      <c r="C7772">
        <v>0.2</v>
      </c>
      <c r="D7772">
        <v>5</v>
      </c>
      <c r="E7772" t="s">
        <v>29</v>
      </c>
      <c r="F7772">
        <v>46</v>
      </c>
      <c r="G7772">
        <v>1</v>
      </c>
      <c r="I7772">
        <f t="shared" si="1600"/>
        <v>1</v>
      </c>
      <c r="J7772">
        <f t="shared" si="1601"/>
        <v>0.2</v>
      </c>
      <c r="K7772">
        <f t="shared" si="1602"/>
        <v>4</v>
      </c>
      <c r="L7772">
        <f t="shared" si="1608"/>
        <v>0</v>
      </c>
      <c r="M7772">
        <f t="shared" si="1608"/>
        <v>0</v>
      </c>
      <c r="N7772">
        <f t="shared" si="1608"/>
        <v>0</v>
      </c>
      <c r="O7772">
        <f t="shared" si="1603"/>
        <v>20</v>
      </c>
      <c r="P7772">
        <f t="shared" si="1598"/>
        <v>1.6186570561530367</v>
      </c>
      <c r="Q7772" s="21">
        <f t="shared" si="1604"/>
        <v>5.0463088545955959</v>
      </c>
      <c r="R7772" s="22">
        <f t="shared" si="1605"/>
        <v>0.83460983815936995</v>
      </c>
      <c r="S7772" s="22">
        <f t="shared" si="1599"/>
        <v>0.83460983815936995</v>
      </c>
      <c r="T7772" s="22">
        <f t="shared" si="1606"/>
        <v>-0.1807909230204853</v>
      </c>
      <c r="U7772" s="23">
        <f t="shared" si="1607"/>
        <v>1</v>
      </c>
    </row>
    <row r="7773" spans="1:21" x14ac:dyDescent="0.35">
      <c r="A7773">
        <v>7772</v>
      </c>
      <c r="B7773">
        <v>-19.5624</v>
      </c>
      <c r="C7773">
        <v>0.2</v>
      </c>
      <c r="D7773">
        <v>2</v>
      </c>
      <c r="E7773" t="s">
        <v>29</v>
      </c>
      <c r="F7773">
        <v>48</v>
      </c>
      <c r="G7773">
        <v>0</v>
      </c>
      <c r="I7773">
        <f t="shared" si="1600"/>
        <v>1</v>
      </c>
      <c r="J7773">
        <f t="shared" si="1601"/>
        <v>0.2</v>
      </c>
      <c r="K7773">
        <f t="shared" si="1602"/>
        <v>2</v>
      </c>
      <c r="L7773">
        <f t="shared" si="1608"/>
        <v>0</v>
      </c>
      <c r="M7773">
        <f t="shared" si="1608"/>
        <v>0</v>
      </c>
      <c r="N7773">
        <f t="shared" si="1608"/>
        <v>0</v>
      </c>
      <c r="O7773">
        <f t="shared" si="1603"/>
        <v>22</v>
      </c>
      <c r="P7773">
        <f t="shared" si="1598"/>
        <v>1.5219754738168314</v>
      </c>
      <c r="Q7773" s="21">
        <f t="shared" si="1604"/>
        <v>4.5812664337245819</v>
      </c>
      <c r="R7773" s="22">
        <f t="shared" si="1605"/>
        <v>0.82082919497310869</v>
      </c>
      <c r="S7773" s="22">
        <f t="shared" si="1599"/>
        <v>0.82082919497310869</v>
      </c>
      <c r="T7773" s="22">
        <f t="shared" si="1606"/>
        <v>-0.19744023627383847</v>
      </c>
      <c r="U7773" s="23">
        <f t="shared" si="1607"/>
        <v>1</v>
      </c>
    </row>
    <row r="7774" spans="1:21" x14ac:dyDescent="0.35">
      <c r="A7774">
        <v>7773</v>
      </c>
      <c r="B7774">
        <v>4.0439999999999996</v>
      </c>
      <c r="C7774">
        <v>0.2</v>
      </c>
      <c r="D7774">
        <v>5</v>
      </c>
      <c r="E7774" t="s">
        <v>29</v>
      </c>
      <c r="F7774">
        <v>48</v>
      </c>
      <c r="G7774">
        <v>1</v>
      </c>
      <c r="I7774">
        <f t="shared" si="1600"/>
        <v>1</v>
      </c>
      <c r="J7774">
        <f t="shared" si="1601"/>
        <v>0.2</v>
      </c>
      <c r="K7774">
        <f t="shared" si="1602"/>
        <v>7</v>
      </c>
      <c r="L7774">
        <f t="shared" si="1608"/>
        <v>0</v>
      </c>
      <c r="M7774">
        <f t="shared" si="1608"/>
        <v>0</v>
      </c>
      <c r="N7774">
        <f t="shared" si="1608"/>
        <v>0</v>
      </c>
      <c r="O7774">
        <f t="shared" si="1603"/>
        <v>22</v>
      </c>
      <c r="P7774">
        <f t="shared" si="1598"/>
        <v>1.7538748264652</v>
      </c>
      <c r="Q7774" s="21">
        <f t="shared" si="1604"/>
        <v>5.7769440192121317</v>
      </c>
      <c r="R7774" s="22">
        <f t="shared" si="1605"/>
        <v>0.85244086461905622</v>
      </c>
      <c r="S7774" s="22">
        <f t="shared" si="1599"/>
        <v>0.85244086461905622</v>
      </c>
      <c r="T7774" s="22">
        <f t="shared" si="1606"/>
        <v>-0.15965143924623773</v>
      </c>
      <c r="U7774" s="23">
        <f t="shared" si="1607"/>
        <v>1</v>
      </c>
    </row>
    <row r="7775" spans="1:21" x14ac:dyDescent="0.35">
      <c r="A7775">
        <v>7774</v>
      </c>
      <c r="B7775">
        <v>-3.1680000000000001</v>
      </c>
      <c r="C7775">
        <v>0.2</v>
      </c>
      <c r="D7775">
        <v>3</v>
      </c>
      <c r="E7775" t="s">
        <v>29</v>
      </c>
      <c r="F7775">
        <v>52</v>
      </c>
      <c r="G7775">
        <v>0</v>
      </c>
      <c r="I7775">
        <f t="shared" si="1600"/>
        <v>1</v>
      </c>
      <c r="J7775">
        <f t="shared" si="1601"/>
        <v>0.2</v>
      </c>
      <c r="K7775">
        <f t="shared" si="1602"/>
        <v>1</v>
      </c>
      <c r="L7775">
        <f t="shared" si="1608"/>
        <v>0</v>
      </c>
      <c r="M7775">
        <f t="shared" si="1608"/>
        <v>0</v>
      </c>
      <c r="N7775">
        <f t="shared" si="1608"/>
        <v>0</v>
      </c>
      <c r="O7775">
        <f t="shared" si="1603"/>
        <v>37</v>
      </c>
      <c r="P7775">
        <f t="shared" si="1598"/>
        <v>1.4461817937107275</v>
      </c>
      <c r="Q7775" s="21">
        <f t="shared" si="1604"/>
        <v>4.2468681003343889</v>
      </c>
      <c r="R7775" s="22">
        <f t="shared" si="1605"/>
        <v>0.8094101126848855</v>
      </c>
      <c r="S7775" s="22">
        <f t="shared" si="1599"/>
        <v>0.8094101126848855</v>
      </c>
      <c r="T7775" s="22">
        <f t="shared" si="1606"/>
        <v>-0.21144955256741432</v>
      </c>
      <c r="U7775" s="23">
        <f t="shared" si="1607"/>
        <v>1</v>
      </c>
    </row>
    <row r="7776" spans="1:21" x14ac:dyDescent="0.35">
      <c r="A7776">
        <v>7775</v>
      </c>
      <c r="B7776">
        <v>1.5509999999999999</v>
      </c>
      <c r="C7776">
        <v>0.2</v>
      </c>
      <c r="D7776">
        <v>2</v>
      </c>
      <c r="E7776" t="s">
        <v>29</v>
      </c>
      <c r="F7776">
        <v>52</v>
      </c>
      <c r="G7776">
        <v>1</v>
      </c>
      <c r="I7776">
        <f t="shared" si="1600"/>
        <v>1</v>
      </c>
      <c r="J7776">
        <f t="shared" si="1601"/>
        <v>0.2</v>
      </c>
      <c r="K7776">
        <f t="shared" si="1602"/>
        <v>9</v>
      </c>
      <c r="L7776">
        <f t="shared" si="1608"/>
        <v>0</v>
      </c>
      <c r="M7776">
        <f t="shared" si="1608"/>
        <v>0</v>
      </c>
      <c r="N7776">
        <f t="shared" si="1608"/>
        <v>0</v>
      </c>
      <c r="O7776">
        <f t="shared" si="1603"/>
        <v>46</v>
      </c>
      <c r="P7776">
        <f t="shared" si="1598"/>
        <v>1.799572472202259</v>
      </c>
      <c r="Q7776" s="21">
        <f t="shared" si="1604"/>
        <v>6.0470616247539306</v>
      </c>
      <c r="R7776" s="22">
        <f t="shared" si="1605"/>
        <v>0.85809688445360832</v>
      </c>
      <c r="S7776" s="22">
        <f t="shared" si="1599"/>
        <v>0.85809688445360832</v>
      </c>
      <c r="T7776" s="22">
        <f t="shared" si="1606"/>
        <v>-0.15303826692543934</v>
      </c>
      <c r="U7776" s="23">
        <f t="shared" si="1607"/>
        <v>1</v>
      </c>
    </row>
    <row r="7777" spans="1:21" x14ac:dyDescent="0.35">
      <c r="A7777">
        <v>7776</v>
      </c>
      <c r="B7777">
        <v>52.822800000000001</v>
      </c>
      <c r="C7777">
        <v>0.2</v>
      </c>
      <c r="D7777">
        <v>4</v>
      </c>
      <c r="E7777" t="s">
        <v>29</v>
      </c>
      <c r="F7777">
        <v>5</v>
      </c>
      <c r="G7777">
        <v>1</v>
      </c>
      <c r="I7777">
        <f t="shared" si="1600"/>
        <v>0</v>
      </c>
      <c r="J7777">
        <f t="shared" si="1601"/>
        <v>0.2</v>
      </c>
      <c r="K7777">
        <f t="shared" si="1602"/>
        <v>5</v>
      </c>
      <c r="L7777">
        <f t="shared" si="1608"/>
        <v>0</v>
      </c>
      <c r="M7777">
        <f t="shared" si="1608"/>
        <v>0</v>
      </c>
      <c r="N7777">
        <f t="shared" si="1608"/>
        <v>0</v>
      </c>
      <c r="O7777">
        <f t="shared" si="1603"/>
        <v>46</v>
      </c>
      <c r="P7777">
        <f t="shared" si="1598"/>
        <v>1.6140529900835636</v>
      </c>
      <c r="Q7777" s="21">
        <f t="shared" si="1604"/>
        <v>5.0231287176097474</v>
      </c>
      <c r="R7777" s="22">
        <f t="shared" si="1605"/>
        <v>0.83397333065848112</v>
      </c>
      <c r="S7777" s="22">
        <f t="shared" si="1599"/>
        <v>0.16602666934151888</v>
      </c>
      <c r="T7777" s="22">
        <f t="shared" si="1606"/>
        <v>-1.7956068448459694</v>
      </c>
      <c r="U7777" s="23">
        <f t="shared" si="1607"/>
        <v>1</v>
      </c>
    </row>
    <row r="7778" spans="1:21" x14ac:dyDescent="0.35">
      <c r="A7778">
        <v>7777</v>
      </c>
      <c r="B7778">
        <v>1.8311999999999999</v>
      </c>
      <c r="C7778">
        <v>0.2</v>
      </c>
      <c r="D7778">
        <v>4</v>
      </c>
      <c r="E7778" t="s">
        <v>29</v>
      </c>
      <c r="F7778">
        <v>7</v>
      </c>
      <c r="G7778">
        <v>1</v>
      </c>
      <c r="I7778">
        <f t="shared" si="1600"/>
        <v>1</v>
      </c>
      <c r="J7778">
        <f t="shared" si="1601"/>
        <v>0.2</v>
      </c>
      <c r="K7778">
        <f t="shared" si="1602"/>
        <v>2</v>
      </c>
      <c r="L7778">
        <f t="shared" si="1608"/>
        <v>0</v>
      </c>
      <c r="M7778">
        <f t="shared" si="1608"/>
        <v>0</v>
      </c>
      <c r="N7778">
        <f t="shared" si="1608"/>
        <v>0</v>
      </c>
      <c r="O7778">
        <f t="shared" si="1603"/>
        <v>46</v>
      </c>
      <c r="P7778">
        <f t="shared" si="1598"/>
        <v>1.4749133784945423</v>
      </c>
      <c r="Q7778" s="21">
        <f t="shared" si="1604"/>
        <v>4.3706571636287883</v>
      </c>
      <c r="R7778" s="22">
        <f t="shared" si="1605"/>
        <v>0.81380304690230298</v>
      </c>
      <c r="S7778" s="22">
        <f t="shared" si="1599"/>
        <v>0.81380304690230298</v>
      </c>
      <c r="T7778" s="22">
        <f t="shared" si="1606"/>
        <v>-0.20603689937842173</v>
      </c>
      <c r="U7778" s="23">
        <f t="shared" si="1607"/>
        <v>1</v>
      </c>
    </row>
    <row r="7779" spans="1:21" x14ac:dyDescent="0.35">
      <c r="A7779">
        <v>7778</v>
      </c>
      <c r="B7779">
        <v>1.8144</v>
      </c>
      <c r="C7779">
        <v>0.2</v>
      </c>
      <c r="D7779">
        <v>1</v>
      </c>
      <c r="E7779" t="s">
        <v>29</v>
      </c>
      <c r="F7779">
        <v>7</v>
      </c>
      <c r="G7779">
        <v>1</v>
      </c>
      <c r="I7779">
        <f t="shared" si="1600"/>
        <v>1</v>
      </c>
      <c r="J7779">
        <f t="shared" si="1601"/>
        <v>0.2</v>
      </c>
      <c r="K7779">
        <f t="shared" si="1602"/>
        <v>5</v>
      </c>
      <c r="L7779">
        <f t="shared" si="1608"/>
        <v>0</v>
      </c>
      <c r="M7779">
        <f t="shared" si="1608"/>
        <v>0</v>
      </c>
      <c r="N7779">
        <f t="shared" si="1608"/>
        <v>0</v>
      </c>
      <c r="O7779">
        <f t="shared" si="1603"/>
        <v>46</v>
      </c>
      <c r="P7779">
        <f t="shared" si="1598"/>
        <v>1.6140529900835636</v>
      </c>
      <c r="Q7779" s="21">
        <f t="shared" si="1604"/>
        <v>5.0231287176097474</v>
      </c>
      <c r="R7779" s="22">
        <f t="shared" si="1605"/>
        <v>0.83397333065848112</v>
      </c>
      <c r="S7779" s="22">
        <f t="shared" si="1599"/>
        <v>0.83397333065848112</v>
      </c>
      <c r="T7779" s="22">
        <f t="shared" si="1606"/>
        <v>-0.18155385476240601</v>
      </c>
      <c r="U7779" s="23">
        <f t="shared" si="1607"/>
        <v>1</v>
      </c>
    </row>
    <row r="7780" spans="1:21" x14ac:dyDescent="0.35">
      <c r="A7780">
        <v>7779</v>
      </c>
      <c r="B7780">
        <v>15.934799999999999</v>
      </c>
      <c r="C7780">
        <v>0.2</v>
      </c>
      <c r="D7780">
        <v>3</v>
      </c>
      <c r="E7780" t="s">
        <v>29</v>
      </c>
      <c r="F7780">
        <v>13</v>
      </c>
      <c r="G7780">
        <v>1</v>
      </c>
      <c r="I7780">
        <f t="shared" si="1600"/>
        <v>0</v>
      </c>
      <c r="J7780">
        <f t="shared" si="1601"/>
        <v>0.2</v>
      </c>
      <c r="K7780">
        <f t="shared" si="1602"/>
        <v>2</v>
      </c>
      <c r="L7780">
        <f t="shared" si="1608"/>
        <v>0</v>
      </c>
      <c r="M7780">
        <f t="shared" si="1608"/>
        <v>0</v>
      </c>
      <c r="N7780">
        <f t="shared" si="1608"/>
        <v>0</v>
      </c>
      <c r="O7780">
        <f t="shared" si="1603"/>
        <v>48</v>
      </c>
      <c r="P7780">
        <f t="shared" si="1598"/>
        <v>1.4709915372176852</v>
      </c>
      <c r="Q7780" s="21">
        <f t="shared" si="1604"/>
        <v>4.3535497082470522</v>
      </c>
      <c r="R7780" s="22">
        <f t="shared" si="1605"/>
        <v>0.81320804802474944</v>
      </c>
      <c r="S7780" s="22">
        <f t="shared" si="1599"/>
        <v>0.18679195197525056</v>
      </c>
      <c r="T7780" s="22">
        <f t="shared" si="1606"/>
        <v>-1.6777598377597907</v>
      </c>
      <c r="U7780" s="23">
        <f t="shared" si="1607"/>
        <v>1</v>
      </c>
    </row>
    <row r="7781" spans="1:21" x14ac:dyDescent="0.35">
      <c r="A7781">
        <v>7780</v>
      </c>
      <c r="B7781">
        <v>3.2223999999999999</v>
      </c>
      <c r="C7781">
        <v>0.2</v>
      </c>
      <c r="D7781">
        <v>4</v>
      </c>
      <c r="E7781" t="s">
        <v>29</v>
      </c>
      <c r="F7781">
        <v>15</v>
      </c>
      <c r="G7781">
        <v>1</v>
      </c>
      <c r="I7781">
        <f t="shared" si="1600"/>
        <v>1</v>
      </c>
      <c r="J7781">
        <f t="shared" si="1601"/>
        <v>0.2</v>
      </c>
      <c r="K7781">
        <f t="shared" si="1602"/>
        <v>5</v>
      </c>
      <c r="L7781">
        <f t="shared" si="1608"/>
        <v>0</v>
      </c>
      <c r="M7781">
        <f t="shared" si="1608"/>
        <v>0</v>
      </c>
      <c r="N7781">
        <f t="shared" si="1608"/>
        <v>0</v>
      </c>
      <c r="O7781">
        <f t="shared" si="1603"/>
        <v>48</v>
      </c>
      <c r="P7781">
        <f t="shared" si="1598"/>
        <v>1.6101311488067065</v>
      </c>
      <c r="Q7781" s="21">
        <f t="shared" si="1604"/>
        <v>5.0034673835823771</v>
      </c>
      <c r="R7781" s="22">
        <f t="shared" si="1605"/>
        <v>0.83342959391522808</v>
      </c>
      <c r="S7781" s="22">
        <f t="shared" si="1599"/>
        <v>0.83342959391522808</v>
      </c>
      <c r="T7781" s="22">
        <f t="shared" si="1606"/>
        <v>-0.18220605076675894</v>
      </c>
      <c r="U7781" s="23">
        <f t="shared" si="1607"/>
        <v>1</v>
      </c>
    </row>
    <row r="7782" spans="1:21" x14ac:dyDescent="0.35">
      <c r="A7782">
        <v>7781</v>
      </c>
      <c r="B7782">
        <v>2.7383999999999999</v>
      </c>
      <c r="C7782">
        <v>0.2</v>
      </c>
      <c r="D7782">
        <v>7</v>
      </c>
      <c r="E7782" t="s">
        <v>29</v>
      </c>
      <c r="F7782">
        <v>18</v>
      </c>
      <c r="G7782">
        <v>1</v>
      </c>
      <c r="I7782">
        <f t="shared" si="1600"/>
        <v>0</v>
      </c>
      <c r="J7782">
        <f t="shared" si="1601"/>
        <v>0.2</v>
      </c>
      <c r="K7782">
        <f t="shared" si="1602"/>
        <v>3</v>
      </c>
      <c r="L7782">
        <f t="shared" si="1608"/>
        <v>0</v>
      </c>
      <c r="M7782">
        <f t="shared" si="1608"/>
        <v>0</v>
      </c>
      <c r="N7782">
        <f t="shared" si="1608"/>
        <v>0</v>
      </c>
      <c r="O7782">
        <f t="shared" si="1603"/>
        <v>52</v>
      </c>
      <c r="P7782">
        <f t="shared" si="1598"/>
        <v>1.5095277251936441</v>
      </c>
      <c r="Q7782" s="21">
        <f t="shared" si="1604"/>
        <v>4.524593438154402</v>
      </c>
      <c r="R7782" s="22">
        <f t="shared" si="1605"/>
        <v>0.8189912052000573</v>
      </c>
      <c r="S7782" s="22">
        <f t="shared" si="1599"/>
        <v>0.1810087947999427</v>
      </c>
      <c r="T7782" s="22">
        <f t="shared" si="1606"/>
        <v>-1.7092096588418377</v>
      </c>
      <c r="U7782" s="23">
        <f t="shared" si="1607"/>
        <v>1</v>
      </c>
    </row>
    <row r="7783" spans="1:21" x14ac:dyDescent="0.35">
      <c r="A7783">
        <v>7782</v>
      </c>
      <c r="B7783">
        <v>2.4674999999999998</v>
      </c>
      <c r="C7783">
        <v>0.2</v>
      </c>
      <c r="D7783">
        <v>3</v>
      </c>
      <c r="E7783" t="s">
        <v>29</v>
      </c>
      <c r="F7783">
        <v>20</v>
      </c>
      <c r="G7783">
        <v>1</v>
      </c>
      <c r="I7783">
        <f t="shared" si="1600"/>
        <v>1</v>
      </c>
      <c r="J7783">
        <f t="shared" si="1601"/>
        <v>0.2</v>
      </c>
      <c r="K7783">
        <f t="shared" si="1602"/>
        <v>2</v>
      </c>
      <c r="L7783">
        <f t="shared" si="1608"/>
        <v>0</v>
      </c>
      <c r="M7783">
        <f t="shared" si="1608"/>
        <v>0</v>
      </c>
      <c r="N7783">
        <f t="shared" si="1608"/>
        <v>0</v>
      </c>
      <c r="O7783">
        <f t="shared" si="1603"/>
        <v>52</v>
      </c>
      <c r="P7783">
        <f t="shared" si="1598"/>
        <v>1.46314785466397</v>
      </c>
      <c r="Q7783" s="21">
        <f t="shared" si="1604"/>
        <v>4.3195354193850592</v>
      </c>
      <c r="R7783" s="22">
        <f t="shared" si="1605"/>
        <v>0.81201365887030785</v>
      </c>
      <c r="S7783" s="22">
        <f t="shared" si="1599"/>
        <v>0.81201365887030785</v>
      </c>
      <c r="T7783" s="22">
        <f t="shared" si="1606"/>
        <v>-0.20823811769308301</v>
      </c>
      <c r="U7783" s="23">
        <f t="shared" si="1607"/>
        <v>1</v>
      </c>
    </row>
    <row r="7784" spans="1:21" x14ac:dyDescent="0.35">
      <c r="A7784">
        <v>7783</v>
      </c>
      <c r="B7784">
        <v>9.5399999999999991</v>
      </c>
      <c r="C7784">
        <v>0.2</v>
      </c>
      <c r="D7784">
        <v>8</v>
      </c>
      <c r="E7784" t="s">
        <v>29</v>
      </c>
      <c r="F7784">
        <v>20</v>
      </c>
      <c r="G7784">
        <v>1</v>
      </c>
      <c r="I7784">
        <f t="shared" si="1600"/>
        <v>1</v>
      </c>
      <c r="J7784">
        <f t="shared" si="1601"/>
        <v>0.2</v>
      </c>
      <c r="K7784">
        <f t="shared" si="1602"/>
        <v>4</v>
      </c>
      <c r="L7784">
        <f t="shared" si="1608"/>
        <v>0</v>
      </c>
      <c r="M7784">
        <f t="shared" si="1608"/>
        <v>0</v>
      </c>
      <c r="N7784">
        <f t="shared" si="1608"/>
        <v>0</v>
      </c>
      <c r="O7784">
        <f t="shared" si="1603"/>
        <v>5</v>
      </c>
      <c r="P7784">
        <f t="shared" si="1598"/>
        <v>1.6480708657294674</v>
      </c>
      <c r="Q7784" s="21">
        <f t="shared" si="1604"/>
        <v>5.1969445467631878</v>
      </c>
      <c r="R7784" s="22">
        <f t="shared" si="1605"/>
        <v>0.83863015193151536</v>
      </c>
      <c r="S7784" s="22">
        <f t="shared" si="1599"/>
        <v>0.83863015193151536</v>
      </c>
      <c r="T7784" s="22">
        <f t="shared" si="1606"/>
        <v>-0.17598548981014117</v>
      </c>
      <c r="U7784" s="23">
        <f t="shared" si="1607"/>
        <v>1</v>
      </c>
    </row>
    <row r="7785" spans="1:21" x14ac:dyDescent="0.35">
      <c r="A7785">
        <v>7784</v>
      </c>
      <c r="B7785">
        <v>97.302599999999998</v>
      </c>
      <c r="C7785">
        <v>0.2</v>
      </c>
      <c r="D7785">
        <v>9</v>
      </c>
      <c r="E7785" t="s">
        <v>29</v>
      </c>
      <c r="F7785">
        <v>22</v>
      </c>
      <c r="G7785">
        <v>1</v>
      </c>
      <c r="I7785">
        <f t="shared" si="1600"/>
        <v>1</v>
      </c>
      <c r="J7785">
        <f t="shared" si="1601"/>
        <v>0.2</v>
      </c>
      <c r="K7785">
        <f t="shared" si="1602"/>
        <v>4</v>
      </c>
      <c r="L7785">
        <f t="shared" si="1608"/>
        <v>0</v>
      </c>
      <c r="M7785">
        <f t="shared" si="1608"/>
        <v>0</v>
      </c>
      <c r="N7785">
        <f t="shared" si="1608"/>
        <v>0</v>
      </c>
      <c r="O7785">
        <f t="shared" si="1603"/>
        <v>7</v>
      </c>
      <c r="P7785">
        <f t="shared" si="1598"/>
        <v>1.6441490244526094</v>
      </c>
      <c r="Q7785" s="21">
        <f t="shared" si="1604"/>
        <v>5.1766028696133581</v>
      </c>
      <c r="R7785" s="22">
        <f t="shared" si="1605"/>
        <v>0.83809870553283639</v>
      </c>
      <c r="S7785" s="22">
        <f t="shared" si="1599"/>
        <v>0.83809870553283639</v>
      </c>
      <c r="T7785" s="22">
        <f t="shared" si="1606"/>
        <v>-0.17661939840437746</v>
      </c>
      <c r="U7785" s="23">
        <f t="shared" si="1607"/>
        <v>1</v>
      </c>
    </row>
    <row r="7786" spans="1:21" x14ac:dyDescent="0.35">
      <c r="A7786">
        <v>7785</v>
      </c>
      <c r="B7786">
        <v>1.2038</v>
      </c>
      <c r="C7786">
        <v>0.2</v>
      </c>
      <c r="D7786">
        <v>2</v>
      </c>
      <c r="E7786" t="s">
        <v>29</v>
      </c>
      <c r="F7786">
        <v>23</v>
      </c>
      <c r="G7786">
        <v>1</v>
      </c>
      <c r="I7786">
        <f t="shared" si="1600"/>
        <v>1</v>
      </c>
      <c r="J7786">
        <f t="shared" si="1601"/>
        <v>0.2</v>
      </c>
      <c r="K7786">
        <f t="shared" si="1602"/>
        <v>1</v>
      </c>
      <c r="L7786">
        <f t="shared" si="1608"/>
        <v>0</v>
      </c>
      <c r="M7786">
        <f t="shared" si="1608"/>
        <v>0</v>
      </c>
      <c r="N7786">
        <f t="shared" si="1608"/>
        <v>0</v>
      </c>
      <c r="O7786">
        <f t="shared" si="1603"/>
        <v>7</v>
      </c>
      <c r="P7786">
        <f t="shared" si="1598"/>
        <v>1.505009412863588</v>
      </c>
      <c r="Q7786" s="21">
        <f t="shared" si="1604"/>
        <v>4.5041960274717248</v>
      </c>
      <c r="R7786" s="22">
        <f t="shared" si="1605"/>
        <v>0.81832042408937677</v>
      </c>
      <c r="S7786" s="22">
        <f t="shared" si="1599"/>
        <v>0.81832042408937677</v>
      </c>
      <c r="T7786" s="22">
        <f t="shared" si="1606"/>
        <v>-0.20050130258958454</v>
      </c>
      <c r="U7786" s="23">
        <f t="shared" si="1607"/>
        <v>1</v>
      </c>
    </row>
    <row r="7787" spans="1:21" x14ac:dyDescent="0.35">
      <c r="A7787">
        <v>7786</v>
      </c>
      <c r="B7787">
        <v>9.3960000000000008</v>
      </c>
      <c r="C7787">
        <v>0.2</v>
      </c>
      <c r="D7787">
        <v>5</v>
      </c>
      <c r="E7787" t="s">
        <v>29</v>
      </c>
      <c r="F7787">
        <v>23</v>
      </c>
      <c r="G7787">
        <v>1</v>
      </c>
      <c r="I7787">
        <f t="shared" si="1600"/>
        <v>1</v>
      </c>
      <c r="J7787">
        <f t="shared" si="1601"/>
        <v>0.2</v>
      </c>
      <c r="K7787">
        <f t="shared" si="1602"/>
        <v>3</v>
      </c>
      <c r="L7787">
        <f t="shared" si="1608"/>
        <v>0</v>
      </c>
      <c r="M7787">
        <f t="shared" si="1608"/>
        <v>0</v>
      </c>
      <c r="N7787">
        <f t="shared" si="1608"/>
        <v>0</v>
      </c>
      <c r="O7787">
        <f t="shared" si="1603"/>
        <v>13</v>
      </c>
      <c r="P7787">
        <f t="shared" si="1598"/>
        <v>1.5860036300923639</v>
      </c>
      <c r="Q7787" s="21">
        <f t="shared" si="1604"/>
        <v>4.8841908403820442</v>
      </c>
      <c r="R7787" s="22">
        <f t="shared" si="1605"/>
        <v>0.83005309869673216</v>
      </c>
      <c r="S7787" s="22">
        <f t="shared" si="1599"/>
        <v>0.83005309869673216</v>
      </c>
      <c r="T7787" s="22">
        <f t="shared" si="1606"/>
        <v>-0.18626560590435159</v>
      </c>
      <c r="U7787" s="23">
        <f t="shared" si="1607"/>
        <v>1</v>
      </c>
    </row>
    <row r="7788" spans="1:21" x14ac:dyDescent="0.35">
      <c r="A7788">
        <v>7787</v>
      </c>
      <c r="B7788">
        <v>8.3810000000000002</v>
      </c>
      <c r="C7788">
        <v>0.2</v>
      </c>
      <c r="D7788">
        <v>5</v>
      </c>
      <c r="E7788" t="s">
        <v>29</v>
      </c>
      <c r="F7788">
        <v>24</v>
      </c>
      <c r="G7788">
        <v>1</v>
      </c>
      <c r="I7788">
        <f t="shared" si="1600"/>
        <v>1</v>
      </c>
      <c r="J7788">
        <f t="shared" si="1601"/>
        <v>0.2</v>
      </c>
      <c r="K7788">
        <f t="shared" si="1602"/>
        <v>4</v>
      </c>
      <c r="L7788">
        <f t="shared" si="1608"/>
        <v>0</v>
      </c>
      <c r="M7788">
        <f t="shared" si="1608"/>
        <v>0</v>
      </c>
      <c r="N7788">
        <f t="shared" si="1608"/>
        <v>0</v>
      </c>
      <c r="O7788">
        <f t="shared" si="1603"/>
        <v>15</v>
      </c>
      <c r="P7788">
        <f t="shared" si="1598"/>
        <v>1.6284616593451799</v>
      </c>
      <c r="Q7788" s="21">
        <f t="shared" si="1604"/>
        <v>5.096029256603801</v>
      </c>
      <c r="R7788" s="22">
        <f t="shared" si="1605"/>
        <v>0.83595879253422145</v>
      </c>
      <c r="S7788" s="22">
        <f t="shared" si="1599"/>
        <v>0.83595879253422145</v>
      </c>
      <c r="T7788" s="22">
        <f t="shared" si="1606"/>
        <v>-0.17917595833929573</v>
      </c>
      <c r="U7788" s="23">
        <f t="shared" si="1607"/>
        <v>1</v>
      </c>
    </row>
    <row r="7789" spans="1:21" x14ac:dyDescent="0.35">
      <c r="A7789">
        <v>7788</v>
      </c>
      <c r="B7789">
        <v>0.46410000000000001</v>
      </c>
      <c r="C7789">
        <v>0.2</v>
      </c>
      <c r="D7789">
        <v>3</v>
      </c>
      <c r="E7789" t="s">
        <v>29</v>
      </c>
      <c r="F7789">
        <v>26</v>
      </c>
      <c r="G7789">
        <v>1</v>
      </c>
      <c r="I7789">
        <f t="shared" si="1600"/>
        <v>1</v>
      </c>
      <c r="J7789">
        <f t="shared" si="1601"/>
        <v>0.2</v>
      </c>
      <c r="K7789">
        <f t="shared" si="1602"/>
        <v>7</v>
      </c>
      <c r="L7789">
        <f t="shared" ref="L7789:N7808" si="1609">IF($E7782=L$8,1,0)</f>
        <v>0</v>
      </c>
      <c r="M7789">
        <f t="shared" si="1609"/>
        <v>0</v>
      </c>
      <c r="N7789">
        <f t="shared" si="1609"/>
        <v>0</v>
      </c>
      <c r="O7789">
        <f t="shared" si="1603"/>
        <v>18</v>
      </c>
      <c r="P7789">
        <f t="shared" si="1598"/>
        <v>1.7617185090189142</v>
      </c>
      <c r="Q7789" s="21">
        <f t="shared" si="1604"/>
        <v>5.8224347082633612</v>
      </c>
      <c r="R7789" s="22">
        <f t="shared" si="1605"/>
        <v>0.85342476069594397</v>
      </c>
      <c r="S7789" s="22">
        <f t="shared" si="1599"/>
        <v>0.85342476069594397</v>
      </c>
      <c r="T7789" s="22">
        <f t="shared" si="1606"/>
        <v>-0.15849789447531346</v>
      </c>
      <c r="U7789" s="23">
        <f t="shared" si="1607"/>
        <v>1</v>
      </c>
    </row>
    <row r="7790" spans="1:21" x14ac:dyDescent="0.35">
      <c r="A7790">
        <v>7789</v>
      </c>
      <c r="B7790">
        <v>3.1212</v>
      </c>
      <c r="C7790">
        <v>0.2</v>
      </c>
      <c r="D7790">
        <v>4</v>
      </c>
      <c r="E7790" t="s">
        <v>29</v>
      </c>
      <c r="F7790">
        <v>31</v>
      </c>
      <c r="G7790">
        <v>1</v>
      </c>
      <c r="I7790">
        <f t="shared" si="1600"/>
        <v>1</v>
      </c>
      <c r="J7790">
        <f t="shared" si="1601"/>
        <v>0.2</v>
      </c>
      <c r="K7790">
        <f t="shared" si="1602"/>
        <v>3</v>
      </c>
      <c r="L7790">
        <f t="shared" si="1609"/>
        <v>0</v>
      </c>
      <c r="M7790">
        <f t="shared" si="1609"/>
        <v>0</v>
      </c>
      <c r="N7790">
        <f t="shared" si="1609"/>
        <v>0</v>
      </c>
      <c r="O7790">
        <f t="shared" si="1603"/>
        <v>20</v>
      </c>
      <c r="P7790">
        <f t="shared" si="1598"/>
        <v>1.5722771856233626</v>
      </c>
      <c r="Q7790" s="21">
        <f t="shared" si="1604"/>
        <v>4.8176062960197124</v>
      </c>
      <c r="R7790" s="22">
        <f t="shared" si="1605"/>
        <v>0.82810799680889724</v>
      </c>
      <c r="S7790" s="22">
        <f t="shared" si="1599"/>
        <v>0.82810799680889724</v>
      </c>
      <c r="T7790" s="22">
        <f t="shared" si="1606"/>
        <v>-0.18861170217363152</v>
      </c>
      <c r="U7790" s="23">
        <f t="shared" si="1607"/>
        <v>1</v>
      </c>
    </row>
    <row r="7791" spans="1:21" x14ac:dyDescent="0.35">
      <c r="A7791">
        <v>7790</v>
      </c>
      <c r="B7791">
        <v>51.831200000000003</v>
      </c>
      <c r="C7791">
        <v>0.2</v>
      </c>
      <c r="D7791">
        <v>2</v>
      </c>
      <c r="E7791" t="s">
        <v>29</v>
      </c>
      <c r="F7791">
        <v>31</v>
      </c>
      <c r="G7791">
        <v>1</v>
      </c>
      <c r="I7791">
        <f t="shared" si="1600"/>
        <v>1</v>
      </c>
      <c r="J7791">
        <f t="shared" si="1601"/>
        <v>0.2</v>
      </c>
      <c r="K7791">
        <f t="shared" si="1602"/>
        <v>8</v>
      </c>
      <c r="L7791">
        <f t="shared" si="1609"/>
        <v>0</v>
      </c>
      <c r="M7791">
        <f t="shared" si="1609"/>
        <v>0</v>
      </c>
      <c r="N7791">
        <f t="shared" si="1609"/>
        <v>0</v>
      </c>
      <c r="O7791">
        <f t="shared" si="1603"/>
        <v>20</v>
      </c>
      <c r="P7791">
        <f t="shared" si="1598"/>
        <v>1.8041765382717312</v>
      </c>
      <c r="Q7791" s="21">
        <f t="shared" si="1604"/>
        <v>6.074966885539351</v>
      </c>
      <c r="R7791" s="22">
        <f t="shared" si="1605"/>
        <v>0.85865658225992303</v>
      </c>
      <c r="S7791" s="22">
        <f t="shared" si="1599"/>
        <v>0.85865658225992303</v>
      </c>
      <c r="T7791" s="22">
        <f t="shared" si="1606"/>
        <v>-0.1523862247574789</v>
      </c>
      <c r="U7791" s="23">
        <f t="shared" si="1607"/>
        <v>1</v>
      </c>
    </row>
    <row r="7792" spans="1:21" x14ac:dyDescent="0.35">
      <c r="A7792">
        <v>7791</v>
      </c>
      <c r="B7792">
        <v>22.618400000000001</v>
      </c>
      <c r="C7792">
        <v>0.2</v>
      </c>
      <c r="D7792">
        <v>7</v>
      </c>
      <c r="E7792" t="s">
        <v>29</v>
      </c>
      <c r="F7792">
        <v>35</v>
      </c>
      <c r="G7792">
        <v>1</v>
      </c>
      <c r="I7792">
        <f t="shared" si="1600"/>
        <v>1</v>
      </c>
      <c r="J7792">
        <f t="shared" si="1601"/>
        <v>0.2</v>
      </c>
      <c r="K7792">
        <f t="shared" si="1602"/>
        <v>9</v>
      </c>
      <c r="L7792">
        <f t="shared" si="1609"/>
        <v>0</v>
      </c>
      <c r="M7792">
        <f t="shared" si="1609"/>
        <v>0</v>
      </c>
      <c r="N7792">
        <f t="shared" si="1609"/>
        <v>0</v>
      </c>
      <c r="O7792">
        <f t="shared" si="1603"/>
        <v>22</v>
      </c>
      <c r="P7792">
        <f t="shared" si="1598"/>
        <v>1.8466345675245481</v>
      </c>
      <c r="Q7792" s="21">
        <f t="shared" si="1604"/>
        <v>6.3384519551628058</v>
      </c>
      <c r="R7792" s="22">
        <f t="shared" si="1605"/>
        <v>0.86373147823139018</v>
      </c>
      <c r="S7792" s="22">
        <f t="shared" si="1599"/>
        <v>0.86373147823139018</v>
      </c>
      <c r="T7792" s="22">
        <f t="shared" si="1606"/>
        <v>-0.14649334756705665</v>
      </c>
      <c r="U7792" s="23">
        <f t="shared" si="1607"/>
        <v>1</v>
      </c>
    </row>
    <row r="7793" spans="1:21" x14ac:dyDescent="0.35">
      <c r="A7793">
        <v>7792</v>
      </c>
      <c r="B7793">
        <v>9.8684999999999992</v>
      </c>
      <c r="C7793">
        <v>0.2</v>
      </c>
      <c r="D7793">
        <v>5</v>
      </c>
      <c r="E7793" t="s">
        <v>29</v>
      </c>
      <c r="F7793">
        <v>36</v>
      </c>
      <c r="G7793">
        <v>1</v>
      </c>
      <c r="I7793">
        <f t="shared" si="1600"/>
        <v>1</v>
      </c>
      <c r="J7793">
        <f t="shared" si="1601"/>
        <v>0.2</v>
      </c>
      <c r="K7793">
        <f t="shared" si="1602"/>
        <v>2</v>
      </c>
      <c r="L7793">
        <f t="shared" si="1609"/>
        <v>0</v>
      </c>
      <c r="M7793">
        <f t="shared" si="1609"/>
        <v>0</v>
      </c>
      <c r="N7793">
        <f t="shared" si="1609"/>
        <v>0</v>
      </c>
      <c r="O7793">
        <f t="shared" si="1603"/>
        <v>23</v>
      </c>
      <c r="P7793">
        <f t="shared" si="1598"/>
        <v>1.5200145531784024</v>
      </c>
      <c r="Q7793" s="21">
        <f t="shared" si="1604"/>
        <v>4.5722917360353099</v>
      </c>
      <c r="R7793" s="22">
        <f t="shared" si="1605"/>
        <v>0.82054062361216196</v>
      </c>
      <c r="S7793" s="22">
        <f t="shared" si="1599"/>
        <v>0.82054062361216196</v>
      </c>
      <c r="T7793" s="22">
        <f t="shared" si="1606"/>
        <v>-0.19779185887668208</v>
      </c>
      <c r="U7793" s="23">
        <f t="shared" si="1607"/>
        <v>1</v>
      </c>
    </row>
    <row r="7794" spans="1:21" x14ac:dyDescent="0.35">
      <c r="A7794">
        <v>7793</v>
      </c>
      <c r="B7794">
        <v>-8.3523999999999994</v>
      </c>
      <c r="C7794">
        <v>0.2</v>
      </c>
      <c r="D7794">
        <v>2</v>
      </c>
      <c r="E7794" t="s">
        <v>29</v>
      </c>
      <c r="F7794">
        <v>36</v>
      </c>
      <c r="G7794">
        <v>0</v>
      </c>
      <c r="I7794">
        <f t="shared" si="1600"/>
        <v>1</v>
      </c>
      <c r="J7794">
        <f t="shared" si="1601"/>
        <v>0.2</v>
      </c>
      <c r="K7794">
        <f t="shared" si="1602"/>
        <v>5</v>
      </c>
      <c r="L7794">
        <f t="shared" si="1609"/>
        <v>0</v>
      </c>
      <c r="M7794">
        <f t="shared" si="1609"/>
        <v>0</v>
      </c>
      <c r="N7794">
        <f t="shared" si="1609"/>
        <v>0</v>
      </c>
      <c r="O7794">
        <f t="shared" si="1603"/>
        <v>23</v>
      </c>
      <c r="P7794">
        <f t="shared" si="1598"/>
        <v>1.6591541647674237</v>
      </c>
      <c r="Q7794" s="21">
        <f t="shared" si="1604"/>
        <v>5.2548642148586877</v>
      </c>
      <c r="R7794" s="22">
        <f t="shared" si="1605"/>
        <v>0.8401244270619882</v>
      </c>
      <c r="S7794" s="22">
        <f t="shared" si="1599"/>
        <v>0.8401244270619882</v>
      </c>
      <c r="T7794" s="22">
        <f t="shared" si="1606"/>
        <v>-0.17420527065981806</v>
      </c>
      <c r="U7794" s="23">
        <f t="shared" si="1607"/>
        <v>1</v>
      </c>
    </row>
    <row r="7795" spans="1:21" x14ac:dyDescent="0.35">
      <c r="A7795">
        <v>7794</v>
      </c>
      <c r="B7795">
        <v>13.4512</v>
      </c>
      <c r="C7795">
        <v>0.2</v>
      </c>
      <c r="D7795">
        <v>1</v>
      </c>
      <c r="E7795" t="s">
        <v>29</v>
      </c>
      <c r="F7795">
        <v>47</v>
      </c>
      <c r="G7795">
        <v>1</v>
      </c>
      <c r="I7795">
        <f t="shared" si="1600"/>
        <v>1</v>
      </c>
      <c r="J7795">
        <f t="shared" si="1601"/>
        <v>0.2</v>
      </c>
      <c r="K7795">
        <f t="shared" si="1602"/>
        <v>5</v>
      </c>
      <c r="L7795">
        <f t="shared" si="1609"/>
        <v>0</v>
      </c>
      <c r="M7795">
        <f t="shared" si="1609"/>
        <v>0</v>
      </c>
      <c r="N7795">
        <f t="shared" si="1609"/>
        <v>0</v>
      </c>
      <c r="O7795">
        <f t="shared" si="1603"/>
        <v>24</v>
      </c>
      <c r="P7795">
        <f t="shared" si="1598"/>
        <v>1.6571932441289947</v>
      </c>
      <c r="Q7795" s="21">
        <f t="shared" si="1604"/>
        <v>5.2445699395946779</v>
      </c>
      <c r="R7795" s="22">
        <f t="shared" si="1605"/>
        <v>0.83986086957576656</v>
      </c>
      <c r="S7795" s="22">
        <f t="shared" si="1599"/>
        <v>0.83986086957576656</v>
      </c>
      <c r="T7795" s="22">
        <f t="shared" si="1606"/>
        <v>-0.17451903232060317</v>
      </c>
      <c r="U7795" s="23">
        <f t="shared" si="1607"/>
        <v>1</v>
      </c>
    </row>
    <row r="7796" spans="1:21" x14ac:dyDescent="0.35">
      <c r="A7796">
        <v>7795</v>
      </c>
      <c r="B7796">
        <v>1.6175999999999999</v>
      </c>
      <c r="C7796">
        <v>0.2</v>
      </c>
      <c r="D7796">
        <v>2</v>
      </c>
      <c r="E7796" t="s">
        <v>29</v>
      </c>
      <c r="F7796">
        <v>47</v>
      </c>
      <c r="G7796">
        <v>1</v>
      </c>
      <c r="I7796">
        <f t="shared" si="1600"/>
        <v>1</v>
      </c>
      <c r="J7796">
        <f t="shared" si="1601"/>
        <v>0.2</v>
      </c>
      <c r="K7796">
        <f t="shared" si="1602"/>
        <v>3</v>
      </c>
      <c r="L7796">
        <f t="shared" si="1609"/>
        <v>0</v>
      </c>
      <c r="M7796">
        <f t="shared" si="1609"/>
        <v>0</v>
      </c>
      <c r="N7796">
        <f t="shared" si="1609"/>
        <v>0</v>
      </c>
      <c r="O7796">
        <f t="shared" si="1603"/>
        <v>26</v>
      </c>
      <c r="P7796">
        <f t="shared" si="1598"/>
        <v>1.5605116617927903</v>
      </c>
      <c r="Q7796" s="21">
        <f t="shared" si="1604"/>
        <v>4.761256775178409</v>
      </c>
      <c r="R7796" s="22">
        <f t="shared" si="1605"/>
        <v>0.82642676085739419</v>
      </c>
      <c r="S7796" s="22">
        <f t="shared" si="1599"/>
        <v>0.82642676085739419</v>
      </c>
      <c r="T7796" s="22">
        <f t="shared" si="1606"/>
        <v>-0.19064397925014429</v>
      </c>
      <c r="U7796" s="23">
        <f t="shared" si="1607"/>
        <v>1</v>
      </c>
    </row>
    <row r="7797" spans="1:21" x14ac:dyDescent="0.35">
      <c r="A7797">
        <v>7796</v>
      </c>
      <c r="B7797">
        <v>1.5426</v>
      </c>
      <c r="C7797">
        <v>0.2</v>
      </c>
      <c r="D7797">
        <v>3</v>
      </c>
      <c r="E7797" t="s">
        <v>29</v>
      </c>
      <c r="F7797">
        <v>50</v>
      </c>
      <c r="G7797">
        <v>1</v>
      </c>
      <c r="I7797">
        <f t="shared" si="1600"/>
        <v>1</v>
      </c>
      <c r="J7797">
        <f t="shared" si="1601"/>
        <v>0.2</v>
      </c>
      <c r="K7797">
        <f t="shared" si="1602"/>
        <v>4</v>
      </c>
      <c r="L7797">
        <f t="shared" si="1609"/>
        <v>0</v>
      </c>
      <c r="M7797">
        <f t="shared" si="1609"/>
        <v>0</v>
      </c>
      <c r="N7797">
        <f t="shared" si="1609"/>
        <v>0</v>
      </c>
      <c r="O7797">
        <f t="shared" si="1603"/>
        <v>31</v>
      </c>
      <c r="P7797">
        <f t="shared" si="1598"/>
        <v>1.5970869291303211</v>
      </c>
      <c r="Q7797" s="21">
        <f t="shared" si="1604"/>
        <v>4.9386248852029047</v>
      </c>
      <c r="R7797" s="22">
        <f t="shared" si="1605"/>
        <v>0.83161084942548391</v>
      </c>
      <c r="S7797" s="22">
        <f t="shared" si="1599"/>
        <v>0.83161084942548391</v>
      </c>
      <c r="T7797" s="22">
        <f t="shared" si="1606"/>
        <v>-0.18439067663619249</v>
      </c>
      <c r="U7797" s="23">
        <f t="shared" si="1607"/>
        <v>1</v>
      </c>
    </row>
    <row r="7798" spans="1:21" x14ac:dyDescent="0.35">
      <c r="A7798">
        <v>7797</v>
      </c>
      <c r="B7798">
        <v>4.1760000000000002</v>
      </c>
      <c r="C7798">
        <v>0.2</v>
      </c>
      <c r="D7798">
        <v>5</v>
      </c>
      <c r="E7798" t="s">
        <v>29</v>
      </c>
      <c r="F7798">
        <v>4</v>
      </c>
      <c r="G7798">
        <v>1</v>
      </c>
      <c r="I7798">
        <f t="shared" si="1600"/>
        <v>1</v>
      </c>
      <c r="J7798">
        <f t="shared" si="1601"/>
        <v>0.2</v>
      </c>
      <c r="K7798">
        <f t="shared" si="1602"/>
        <v>2</v>
      </c>
      <c r="L7798">
        <f t="shared" si="1609"/>
        <v>0</v>
      </c>
      <c r="M7798">
        <f t="shared" si="1609"/>
        <v>0</v>
      </c>
      <c r="N7798">
        <f t="shared" si="1609"/>
        <v>0</v>
      </c>
      <c r="O7798">
        <f t="shared" si="1603"/>
        <v>31</v>
      </c>
      <c r="P7798">
        <f t="shared" si="1598"/>
        <v>1.504327188070973</v>
      </c>
      <c r="Q7798" s="21">
        <f t="shared" si="1604"/>
        <v>4.5011242012281398</v>
      </c>
      <c r="R7798" s="22">
        <f t="shared" si="1605"/>
        <v>0.81821897426406998</v>
      </c>
      <c r="S7798" s="22">
        <f t="shared" si="1599"/>
        <v>0.81821897426406998</v>
      </c>
      <c r="T7798" s="22">
        <f t="shared" si="1606"/>
        <v>-0.20062528350387088</v>
      </c>
      <c r="U7798" s="23">
        <f t="shared" si="1607"/>
        <v>1</v>
      </c>
    </row>
    <row r="7799" spans="1:21" x14ac:dyDescent="0.35">
      <c r="A7799">
        <v>7798</v>
      </c>
      <c r="B7799">
        <v>0.88560000000000005</v>
      </c>
      <c r="C7799">
        <v>0.2</v>
      </c>
      <c r="D7799">
        <v>3</v>
      </c>
      <c r="E7799" t="s">
        <v>29</v>
      </c>
      <c r="F7799">
        <v>4</v>
      </c>
      <c r="G7799">
        <v>1</v>
      </c>
      <c r="I7799">
        <f t="shared" si="1600"/>
        <v>1</v>
      </c>
      <c r="J7799">
        <f t="shared" si="1601"/>
        <v>0.2</v>
      </c>
      <c r="K7799">
        <f t="shared" si="1602"/>
        <v>7</v>
      </c>
      <c r="L7799">
        <f t="shared" si="1609"/>
        <v>0</v>
      </c>
      <c r="M7799">
        <f t="shared" si="1609"/>
        <v>0</v>
      </c>
      <c r="N7799">
        <f t="shared" si="1609"/>
        <v>0</v>
      </c>
      <c r="O7799">
        <f t="shared" si="1603"/>
        <v>35</v>
      </c>
      <c r="P7799">
        <f t="shared" si="1598"/>
        <v>1.7283828581656264</v>
      </c>
      <c r="Q7799" s="21">
        <f t="shared" si="1604"/>
        <v>5.6315395426171859</v>
      </c>
      <c r="R7799" s="22">
        <f t="shared" si="1605"/>
        <v>0.8492054531872183</v>
      </c>
      <c r="S7799" s="22">
        <f t="shared" si="1599"/>
        <v>0.8492054531872183</v>
      </c>
      <c r="T7799" s="22">
        <f t="shared" si="1606"/>
        <v>-0.16345412761546019</v>
      </c>
      <c r="U7799" s="23">
        <f t="shared" si="1607"/>
        <v>1</v>
      </c>
    </row>
    <row r="7800" spans="1:21" x14ac:dyDescent="0.35">
      <c r="A7800">
        <v>7799</v>
      </c>
      <c r="B7800">
        <v>4.9139999999999997</v>
      </c>
      <c r="C7800">
        <v>0.2</v>
      </c>
      <c r="D7800">
        <v>5</v>
      </c>
      <c r="E7800" t="s">
        <v>29</v>
      </c>
      <c r="F7800">
        <v>4</v>
      </c>
      <c r="G7800">
        <v>1</v>
      </c>
      <c r="I7800">
        <f t="shared" si="1600"/>
        <v>1</v>
      </c>
      <c r="J7800">
        <f t="shared" si="1601"/>
        <v>0.2</v>
      </c>
      <c r="K7800">
        <f t="shared" si="1602"/>
        <v>5</v>
      </c>
      <c r="L7800">
        <f t="shared" si="1609"/>
        <v>0</v>
      </c>
      <c r="M7800">
        <f t="shared" si="1609"/>
        <v>0</v>
      </c>
      <c r="N7800">
        <f t="shared" si="1609"/>
        <v>0</v>
      </c>
      <c r="O7800">
        <f t="shared" si="1603"/>
        <v>36</v>
      </c>
      <c r="P7800">
        <f t="shared" si="1598"/>
        <v>1.633662196467851</v>
      </c>
      <c r="Q7800" s="21">
        <f t="shared" si="1604"/>
        <v>5.1226003780969087</v>
      </c>
      <c r="R7800" s="22">
        <f t="shared" si="1605"/>
        <v>0.83667070554246581</v>
      </c>
      <c r="S7800" s="22">
        <f t="shared" si="1599"/>
        <v>0.83667070554246581</v>
      </c>
      <c r="T7800" s="22">
        <f t="shared" si="1606"/>
        <v>-0.17832470819447616</v>
      </c>
      <c r="U7800" s="23">
        <f t="shared" si="1607"/>
        <v>1</v>
      </c>
    </row>
    <row r="7801" spans="1:21" x14ac:dyDescent="0.35">
      <c r="A7801">
        <v>7800</v>
      </c>
      <c r="B7801">
        <v>2.0649999999999999</v>
      </c>
      <c r="C7801">
        <v>0.2</v>
      </c>
      <c r="D7801">
        <v>5</v>
      </c>
      <c r="E7801" t="s">
        <v>29</v>
      </c>
      <c r="F7801">
        <v>16</v>
      </c>
      <c r="G7801">
        <v>1</v>
      </c>
      <c r="I7801">
        <f t="shared" si="1600"/>
        <v>0</v>
      </c>
      <c r="J7801">
        <f t="shared" si="1601"/>
        <v>0.2</v>
      </c>
      <c r="K7801">
        <f t="shared" si="1602"/>
        <v>2</v>
      </c>
      <c r="L7801">
        <f t="shared" si="1609"/>
        <v>0</v>
      </c>
      <c r="M7801">
        <f t="shared" si="1609"/>
        <v>0</v>
      </c>
      <c r="N7801">
        <f t="shared" si="1609"/>
        <v>0</v>
      </c>
      <c r="O7801">
        <f t="shared" si="1603"/>
        <v>36</v>
      </c>
      <c r="P7801">
        <f t="shared" si="1598"/>
        <v>1.4945225848788297</v>
      </c>
      <c r="Q7801" s="21">
        <f t="shared" si="1604"/>
        <v>4.4572081062638276</v>
      </c>
      <c r="R7801" s="22">
        <f t="shared" si="1605"/>
        <v>0.8167561176836573</v>
      </c>
      <c r="S7801" s="22">
        <f t="shared" si="1599"/>
        <v>0.1832438823163427</v>
      </c>
      <c r="T7801" s="22">
        <f t="shared" si="1606"/>
        <v>-1.6969373231309399</v>
      </c>
      <c r="U7801" s="23">
        <f t="shared" si="1607"/>
        <v>1</v>
      </c>
    </row>
    <row r="7802" spans="1:21" x14ac:dyDescent="0.35">
      <c r="A7802">
        <v>7801</v>
      </c>
      <c r="B7802">
        <v>-43.9056</v>
      </c>
      <c r="C7802">
        <v>0.2</v>
      </c>
      <c r="D7802">
        <v>4</v>
      </c>
      <c r="E7802" t="s">
        <v>29</v>
      </c>
      <c r="F7802">
        <v>16</v>
      </c>
      <c r="G7802">
        <v>0</v>
      </c>
      <c r="I7802">
        <f t="shared" si="1600"/>
        <v>1</v>
      </c>
      <c r="J7802">
        <f t="shared" si="1601"/>
        <v>0.2</v>
      </c>
      <c r="K7802">
        <f t="shared" si="1602"/>
        <v>1</v>
      </c>
      <c r="L7802">
        <f t="shared" si="1609"/>
        <v>0</v>
      </c>
      <c r="M7802">
        <f t="shared" si="1609"/>
        <v>0</v>
      </c>
      <c r="N7802">
        <f t="shared" si="1609"/>
        <v>0</v>
      </c>
      <c r="O7802">
        <f t="shared" si="1603"/>
        <v>47</v>
      </c>
      <c r="P7802">
        <f t="shared" si="1598"/>
        <v>1.426572587326441</v>
      </c>
      <c r="Q7802" s="21">
        <f t="shared" si="1604"/>
        <v>4.1644015812562127</v>
      </c>
      <c r="R7802" s="22">
        <f t="shared" si="1605"/>
        <v>0.80636672337228366</v>
      </c>
      <c r="S7802" s="22">
        <f t="shared" si="1599"/>
        <v>0.80636672337228366</v>
      </c>
      <c r="T7802" s="22">
        <f t="shared" si="1606"/>
        <v>-0.21521664817585409</v>
      </c>
      <c r="U7802" s="23">
        <f t="shared" si="1607"/>
        <v>1</v>
      </c>
    </row>
    <row r="7803" spans="1:21" x14ac:dyDescent="0.35">
      <c r="A7803">
        <v>7802</v>
      </c>
      <c r="B7803">
        <v>3.5459999999999998</v>
      </c>
      <c r="C7803">
        <v>0.2</v>
      </c>
      <c r="D7803">
        <v>2</v>
      </c>
      <c r="E7803" t="s">
        <v>29</v>
      </c>
      <c r="F7803">
        <v>17</v>
      </c>
      <c r="G7803">
        <v>1</v>
      </c>
      <c r="I7803">
        <f t="shared" si="1600"/>
        <v>1</v>
      </c>
      <c r="J7803">
        <f t="shared" si="1601"/>
        <v>0.2</v>
      </c>
      <c r="K7803">
        <f t="shared" si="1602"/>
        <v>2</v>
      </c>
      <c r="L7803">
        <f t="shared" si="1609"/>
        <v>0</v>
      </c>
      <c r="M7803">
        <f t="shared" si="1609"/>
        <v>0</v>
      </c>
      <c r="N7803">
        <f t="shared" si="1609"/>
        <v>0</v>
      </c>
      <c r="O7803">
        <f t="shared" si="1603"/>
        <v>47</v>
      </c>
      <c r="P7803">
        <f t="shared" si="1598"/>
        <v>1.4729524578561142</v>
      </c>
      <c r="Q7803" s="21">
        <f t="shared" si="1604"/>
        <v>4.3620950493500272</v>
      </c>
      <c r="R7803" s="22">
        <f t="shared" si="1605"/>
        <v>0.81350573035418006</v>
      </c>
      <c r="S7803" s="22">
        <f t="shared" si="1599"/>
        <v>0.81350573035418006</v>
      </c>
      <c r="T7803" s="22">
        <f t="shared" si="1606"/>
        <v>-0.20640230827387723</v>
      </c>
      <c r="U7803" s="23">
        <f t="shared" si="1607"/>
        <v>1</v>
      </c>
    </row>
    <row r="7804" spans="1:21" x14ac:dyDescent="0.35">
      <c r="A7804">
        <v>7803</v>
      </c>
      <c r="B7804">
        <v>-18.196000000000002</v>
      </c>
      <c r="C7804">
        <v>0.2</v>
      </c>
      <c r="D7804">
        <v>1</v>
      </c>
      <c r="E7804" t="s">
        <v>29</v>
      </c>
      <c r="F7804">
        <v>17</v>
      </c>
      <c r="G7804">
        <v>0</v>
      </c>
      <c r="I7804">
        <f t="shared" si="1600"/>
        <v>1</v>
      </c>
      <c r="J7804">
        <f t="shared" si="1601"/>
        <v>0.2</v>
      </c>
      <c r="K7804">
        <f t="shared" si="1602"/>
        <v>3</v>
      </c>
      <c r="L7804">
        <f t="shared" si="1609"/>
        <v>0</v>
      </c>
      <c r="M7804">
        <f t="shared" si="1609"/>
        <v>0</v>
      </c>
      <c r="N7804">
        <f t="shared" si="1609"/>
        <v>0</v>
      </c>
      <c r="O7804">
        <f t="shared" si="1603"/>
        <v>50</v>
      </c>
      <c r="P7804">
        <f t="shared" si="1598"/>
        <v>1.5134495664705021</v>
      </c>
      <c r="Q7804" s="21">
        <f t="shared" si="1604"/>
        <v>4.5423730170155574</v>
      </c>
      <c r="R7804" s="22">
        <f t="shared" si="1605"/>
        <v>0.81957186985973074</v>
      </c>
      <c r="S7804" s="22">
        <f t="shared" si="1599"/>
        <v>0.81957186985973074</v>
      </c>
      <c r="T7804" s="22">
        <f t="shared" si="1606"/>
        <v>-0.19897318499784467</v>
      </c>
      <c r="U7804" s="23">
        <f t="shared" si="1607"/>
        <v>1</v>
      </c>
    </row>
    <row r="7805" spans="1:21" x14ac:dyDescent="0.35">
      <c r="A7805">
        <v>7804</v>
      </c>
      <c r="B7805">
        <v>0.64080000000000004</v>
      </c>
      <c r="C7805">
        <v>0.2</v>
      </c>
      <c r="D7805">
        <v>3</v>
      </c>
      <c r="E7805" t="s">
        <v>29</v>
      </c>
      <c r="F7805">
        <v>19</v>
      </c>
      <c r="G7805">
        <v>1</v>
      </c>
      <c r="I7805">
        <f t="shared" si="1600"/>
        <v>1</v>
      </c>
      <c r="J7805">
        <f t="shared" si="1601"/>
        <v>0.2</v>
      </c>
      <c r="K7805">
        <f t="shared" si="1602"/>
        <v>5</v>
      </c>
      <c r="L7805">
        <f t="shared" si="1609"/>
        <v>0</v>
      </c>
      <c r="M7805">
        <f t="shared" si="1609"/>
        <v>0</v>
      </c>
      <c r="N7805">
        <f t="shared" si="1609"/>
        <v>0</v>
      </c>
      <c r="O7805">
        <f t="shared" si="1603"/>
        <v>4</v>
      </c>
      <c r="P7805">
        <f t="shared" si="1598"/>
        <v>1.6964116568975687</v>
      </c>
      <c r="Q7805" s="21">
        <f t="shared" si="1604"/>
        <v>5.454340190083272</v>
      </c>
      <c r="R7805" s="22">
        <f t="shared" si="1605"/>
        <v>0.84506549537992381</v>
      </c>
      <c r="S7805" s="22">
        <f t="shared" si="1599"/>
        <v>0.84506549537992381</v>
      </c>
      <c r="T7805" s="22">
        <f t="shared" si="1606"/>
        <v>-0.16834114530330213</v>
      </c>
      <c r="U7805" s="23">
        <f t="shared" si="1607"/>
        <v>1</v>
      </c>
    </row>
    <row r="7806" spans="1:21" x14ac:dyDescent="0.35">
      <c r="A7806">
        <v>7805</v>
      </c>
      <c r="B7806">
        <v>19.137599999999999</v>
      </c>
      <c r="C7806">
        <v>0.2</v>
      </c>
      <c r="D7806">
        <v>2</v>
      </c>
      <c r="E7806" t="s">
        <v>29</v>
      </c>
      <c r="F7806">
        <v>20</v>
      </c>
      <c r="G7806">
        <v>1</v>
      </c>
      <c r="I7806">
        <f t="shared" si="1600"/>
        <v>1</v>
      </c>
      <c r="J7806">
        <f t="shared" si="1601"/>
        <v>0.2</v>
      </c>
      <c r="K7806">
        <f t="shared" si="1602"/>
        <v>3</v>
      </c>
      <c r="L7806">
        <f t="shared" si="1609"/>
        <v>0</v>
      </c>
      <c r="M7806">
        <f t="shared" si="1609"/>
        <v>0</v>
      </c>
      <c r="N7806">
        <f t="shared" si="1609"/>
        <v>0</v>
      </c>
      <c r="O7806">
        <f t="shared" si="1603"/>
        <v>4</v>
      </c>
      <c r="P7806">
        <f t="shared" si="1598"/>
        <v>1.6036519158382214</v>
      </c>
      <c r="Q7806" s="21">
        <f t="shared" si="1604"/>
        <v>4.971153550226858</v>
      </c>
      <c r="R7806" s="22">
        <f t="shared" si="1605"/>
        <v>0.83252817205445873</v>
      </c>
      <c r="S7806" s="22">
        <f t="shared" si="1599"/>
        <v>0.83252817205445873</v>
      </c>
      <c r="T7806" s="22">
        <f t="shared" si="1606"/>
        <v>-0.18328821739445225</v>
      </c>
      <c r="U7806" s="23">
        <f t="shared" si="1607"/>
        <v>1</v>
      </c>
    </row>
    <row r="7807" spans="1:21" x14ac:dyDescent="0.35">
      <c r="A7807">
        <v>7806</v>
      </c>
      <c r="B7807">
        <v>8.7140000000000004</v>
      </c>
      <c r="C7807">
        <v>0.2</v>
      </c>
      <c r="D7807">
        <v>2</v>
      </c>
      <c r="E7807" t="s">
        <v>29</v>
      </c>
      <c r="F7807">
        <v>30</v>
      </c>
      <c r="G7807">
        <v>1</v>
      </c>
      <c r="I7807">
        <f t="shared" si="1600"/>
        <v>1</v>
      </c>
      <c r="J7807">
        <f t="shared" si="1601"/>
        <v>0.2</v>
      </c>
      <c r="K7807">
        <f t="shared" si="1602"/>
        <v>5</v>
      </c>
      <c r="L7807">
        <f t="shared" si="1609"/>
        <v>0</v>
      </c>
      <c r="M7807">
        <f t="shared" si="1609"/>
        <v>0</v>
      </c>
      <c r="N7807">
        <f t="shared" si="1609"/>
        <v>0</v>
      </c>
      <c r="O7807">
        <f t="shared" si="1603"/>
        <v>4</v>
      </c>
      <c r="P7807">
        <f t="shared" si="1598"/>
        <v>1.6964116568975687</v>
      </c>
      <c r="Q7807" s="21">
        <f t="shared" si="1604"/>
        <v>5.454340190083272</v>
      </c>
      <c r="R7807" s="22">
        <f t="shared" si="1605"/>
        <v>0.84506549537992381</v>
      </c>
      <c r="S7807" s="22">
        <f t="shared" si="1599"/>
        <v>0.84506549537992381</v>
      </c>
      <c r="T7807" s="22">
        <f t="shared" si="1606"/>
        <v>-0.16834114530330213</v>
      </c>
      <c r="U7807" s="23">
        <f t="shared" si="1607"/>
        <v>1</v>
      </c>
    </row>
    <row r="7808" spans="1:21" x14ac:dyDescent="0.35">
      <c r="A7808">
        <v>7807</v>
      </c>
      <c r="B7808">
        <v>20.5764</v>
      </c>
      <c r="C7808">
        <v>0.2</v>
      </c>
      <c r="D7808">
        <v>3</v>
      </c>
      <c r="E7808" t="s">
        <v>29</v>
      </c>
      <c r="F7808">
        <v>30</v>
      </c>
      <c r="G7808">
        <v>1</v>
      </c>
      <c r="I7808">
        <f t="shared" si="1600"/>
        <v>1</v>
      </c>
      <c r="J7808">
        <f t="shared" si="1601"/>
        <v>0.2</v>
      </c>
      <c r="K7808">
        <f t="shared" si="1602"/>
        <v>5</v>
      </c>
      <c r="L7808">
        <f t="shared" si="1609"/>
        <v>0</v>
      </c>
      <c r="M7808">
        <f t="shared" si="1609"/>
        <v>0</v>
      </c>
      <c r="N7808">
        <f t="shared" si="1609"/>
        <v>0</v>
      </c>
      <c r="O7808">
        <f t="shared" si="1603"/>
        <v>16</v>
      </c>
      <c r="P7808">
        <f t="shared" si="1598"/>
        <v>1.672880609236425</v>
      </c>
      <c r="Q7808" s="21">
        <f t="shared" si="1604"/>
        <v>5.3274921379252467</v>
      </c>
      <c r="R7808" s="22">
        <f t="shared" si="1605"/>
        <v>0.84195950335421599</v>
      </c>
      <c r="S7808" s="22">
        <f t="shared" si="1599"/>
        <v>0.84195950335421599</v>
      </c>
      <c r="T7808" s="22">
        <f t="shared" si="1606"/>
        <v>-0.17202336167529025</v>
      </c>
      <c r="U7808" s="23">
        <f t="shared" si="1607"/>
        <v>1</v>
      </c>
    </row>
    <row r="7809" spans="1:21" x14ac:dyDescent="0.35">
      <c r="A7809">
        <v>7808</v>
      </c>
      <c r="B7809">
        <v>5.6</v>
      </c>
      <c r="C7809">
        <v>0.2</v>
      </c>
      <c r="D7809">
        <v>4</v>
      </c>
      <c r="E7809" t="s">
        <v>29</v>
      </c>
      <c r="F7809">
        <v>36</v>
      </c>
      <c r="G7809">
        <v>1</v>
      </c>
      <c r="I7809">
        <f t="shared" si="1600"/>
        <v>0</v>
      </c>
      <c r="J7809">
        <f t="shared" si="1601"/>
        <v>0.2</v>
      </c>
      <c r="K7809">
        <f t="shared" si="1602"/>
        <v>4</v>
      </c>
      <c r="L7809">
        <f t="shared" ref="L7809:N7828" si="1610">IF($E7802=L$8,1,0)</f>
        <v>0</v>
      </c>
      <c r="M7809">
        <f t="shared" si="1610"/>
        <v>0</v>
      </c>
      <c r="N7809">
        <f t="shared" si="1610"/>
        <v>0</v>
      </c>
      <c r="O7809">
        <f t="shared" si="1603"/>
        <v>16</v>
      </c>
      <c r="P7809">
        <f t="shared" si="1598"/>
        <v>1.6265007387067518</v>
      </c>
      <c r="Q7809" s="21">
        <f t="shared" si="1604"/>
        <v>5.0860461389101852</v>
      </c>
      <c r="R7809" s="22">
        <f t="shared" si="1605"/>
        <v>0.83568971099205835</v>
      </c>
      <c r="S7809" s="22">
        <f t="shared" si="1599"/>
        <v>0.16431028900794165</v>
      </c>
      <c r="T7809" s="22">
        <f t="shared" si="1606"/>
        <v>-1.8059986326011832</v>
      </c>
      <c r="U7809" s="23">
        <f t="shared" si="1607"/>
        <v>1</v>
      </c>
    </row>
    <row r="7810" spans="1:21" x14ac:dyDescent="0.35">
      <c r="A7810">
        <v>7809</v>
      </c>
      <c r="B7810">
        <v>-44.234999999999999</v>
      </c>
      <c r="C7810">
        <v>0.2</v>
      </c>
      <c r="D7810">
        <v>5</v>
      </c>
      <c r="E7810" t="s">
        <v>29</v>
      </c>
      <c r="F7810">
        <v>36</v>
      </c>
      <c r="G7810">
        <v>0</v>
      </c>
      <c r="I7810">
        <f t="shared" si="1600"/>
        <v>1</v>
      </c>
      <c r="J7810">
        <f t="shared" si="1601"/>
        <v>0.2</v>
      </c>
      <c r="K7810">
        <f t="shared" si="1602"/>
        <v>2</v>
      </c>
      <c r="L7810">
        <f t="shared" si="1610"/>
        <v>0</v>
      </c>
      <c r="M7810">
        <f t="shared" si="1610"/>
        <v>0</v>
      </c>
      <c r="N7810">
        <f t="shared" si="1610"/>
        <v>0</v>
      </c>
      <c r="O7810">
        <f t="shared" si="1603"/>
        <v>17</v>
      </c>
      <c r="P7810">
        <f t="shared" si="1598"/>
        <v>1.5317800770089747</v>
      </c>
      <c r="Q7810" s="21">
        <f t="shared" si="1604"/>
        <v>4.6264048537767044</v>
      </c>
      <c r="R7810" s="22">
        <f t="shared" si="1605"/>
        <v>0.82226661145282609</v>
      </c>
      <c r="S7810" s="22">
        <f t="shared" si="1599"/>
        <v>0.82226661145282609</v>
      </c>
      <c r="T7810" s="22">
        <f t="shared" si="1606"/>
        <v>-0.19569059168124989</v>
      </c>
      <c r="U7810" s="23">
        <f t="shared" si="1607"/>
        <v>1</v>
      </c>
    </row>
    <row r="7811" spans="1:21" x14ac:dyDescent="0.35">
      <c r="A7811">
        <v>7810</v>
      </c>
      <c r="B7811">
        <v>3.339</v>
      </c>
      <c r="C7811">
        <v>0.2</v>
      </c>
      <c r="D7811">
        <v>3</v>
      </c>
      <c r="E7811" t="s">
        <v>29</v>
      </c>
      <c r="F7811">
        <v>36</v>
      </c>
      <c r="G7811">
        <v>1</v>
      </c>
      <c r="I7811">
        <f t="shared" si="1600"/>
        <v>0</v>
      </c>
      <c r="J7811">
        <f t="shared" si="1601"/>
        <v>0.2</v>
      </c>
      <c r="K7811">
        <f t="shared" si="1602"/>
        <v>1</v>
      </c>
      <c r="L7811">
        <f t="shared" si="1610"/>
        <v>0</v>
      </c>
      <c r="M7811">
        <f t="shared" si="1610"/>
        <v>0</v>
      </c>
      <c r="N7811">
        <f t="shared" si="1610"/>
        <v>0</v>
      </c>
      <c r="O7811">
        <f t="shared" si="1603"/>
        <v>17</v>
      </c>
      <c r="P7811">
        <f t="shared" si="1598"/>
        <v>1.4854002064793015</v>
      </c>
      <c r="Q7811" s="21">
        <f t="shared" si="1604"/>
        <v>4.4167326641518008</v>
      </c>
      <c r="R7811" s="22">
        <f t="shared" si="1605"/>
        <v>0.81538686473895072</v>
      </c>
      <c r="S7811" s="22">
        <f t="shared" si="1599"/>
        <v>0.18461313526104928</v>
      </c>
      <c r="T7811" s="22">
        <f t="shared" si="1606"/>
        <v>-1.6894928041845121</v>
      </c>
      <c r="U7811" s="23">
        <f t="shared" si="1607"/>
        <v>1</v>
      </c>
    </row>
    <row r="7812" spans="1:21" x14ac:dyDescent="0.35">
      <c r="A7812">
        <v>7811</v>
      </c>
      <c r="B7812">
        <v>26.465399999999999</v>
      </c>
      <c r="C7812">
        <v>0.2</v>
      </c>
      <c r="D7812">
        <v>9</v>
      </c>
      <c r="E7812" t="s">
        <v>29</v>
      </c>
      <c r="F7812">
        <v>37</v>
      </c>
      <c r="G7812">
        <v>1</v>
      </c>
      <c r="I7812">
        <f t="shared" si="1600"/>
        <v>1</v>
      </c>
      <c r="J7812">
        <f t="shared" si="1601"/>
        <v>0.2</v>
      </c>
      <c r="K7812">
        <f t="shared" si="1602"/>
        <v>3</v>
      </c>
      <c r="L7812">
        <f t="shared" si="1610"/>
        <v>0</v>
      </c>
      <c r="M7812">
        <f t="shared" si="1610"/>
        <v>0</v>
      </c>
      <c r="N7812">
        <f t="shared" si="1610"/>
        <v>0</v>
      </c>
      <c r="O7812">
        <f t="shared" si="1603"/>
        <v>19</v>
      </c>
      <c r="P7812">
        <f t="shared" si="1598"/>
        <v>1.5742381062617916</v>
      </c>
      <c r="Q7812" s="21">
        <f t="shared" si="1604"/>
        <v>4.8270625080439702</v>
      </c>
      <c r="R7812" s="22">
        <f t="shared" si="1605"/>
        <v>0.82838694477370889</v>
      </c>
      <c r="S7812" s="22">
        <f t="shared" si="1599"/>
        <v>0.82838694477370889</v>
      </c>
      <c r="T7812" s="22">
        <f t="shared" si="1606"/>
        <v>-0.18827490915308429</v>
      </c>
      <c r="U7812" s="23">
        <f t="shared" si="1607"/>
        <v>1</v>
      </c>
    </row>
    <row r="7813" spans="1:21" x14ac:dyDescent="0.35">
      <c r="A7813">
        <v>7812</v>
      </c>
      <c r="B7813">
        <v>7.2576000000000001</v>
      </c>
      <c r="C7813">
        <v>0.2</v>
      </c>
      <c r="D7813">
        <v>4</v>
      </c>
      <c r="E7813" t="s">
        <v>29</v>
      </c>
      <c r="F7813">
        <v>39</v>
      </c>
      <c r="G7813">
        <v>1</v>
      </c>
      <c r="I7813">
        <f t="shared" si="1600"/>
        <v>1</v>
      </c>
      <c r="J7813">
        <f t="shared" si="1601"/>
        <v>0.2</v>
      </c>
      <c r="K7813">
        <f t="shared" si="1602"/>
        <v>2</v>
      </c>
      <c r="L7813">
        <f t="shared" si="1610"/>
        <v>0</v>
      </c>
      <c r="M7813">
        <f t="shared" si="1610"/>
        <v>0</v>
      </c>
      <c r="N7813">
        <f t="shared" si="1610"/>
        <v>0</v>
      </c>
      <c r="O7813">
        <f t="shared" si="1603"/>
        <v>20</v>
      </c>
      <c r="P7813">
        <f t="shared" si="1598"/>
        <v>1.5258973150936885</v>
      </c>
      <c r="Q7813" s="21">
        <f t="shared" si="1604"/>
        <v>4.5992687114884765</v>
      </c>
      <c r="R7813" s="22">
        <f t="shared" si="1605"/>
        <v>0.82140524923402614</v>
      </c>
      <c r="S7813" s="22">
        <f t="shared" si="1599"/>
        <v>0.82140524923402614</v>
      </c>
      <c r="T7813" s="22">
        <f t="shared" si="1606"/>
        <v>-0.19673868688595916</v>
      </c>
      <c r="U7813" s="23">
        <f t="shared" si="1607"/>
        <v>1</v>
      </c>
    </row>
    <row r="7814" spans="1:21" x14ac:dyDescent="0.35">
      <c r="A7814">
        <v>7813</v>
      </c>
      <c r="B7814">
        <v>2.2050000000000001</v>
      </c>
      <c r="C7814">
        <v>0.2</v>
      </c>
      <c r="D7814">
        <v>3</v>
      </c>
      <c r="E7814" t="s">
        <v>29</v>
      </c>
      <c r="F7814">
        <v>44</v>
      </c>
      <c r="G7814">
        <v>1</v>
      </c>
      <c r="I7814">
        <f t="shared" si="1600"/>
        <v>1</v>
      </c>
      <c r="J7814">
        <f t="shared" si="1601"/>
        <v>0.2</v>
      </c>
      <c r="K7814">
        <f t="shared" si="1602"/>
        <v>2</v>
      </c>
      <c r="L7814">
        <f t="shared" si="1610"/>
        <v>0</v>
      </c>
      <c r="M7814">
        <f t="shared" si="1610"/>
        <v>0</v>
      </c>
      <c r="N7814">
        <f t="shared" si="1610"/>
        <v>0</v>
      </c>
      <c r="O7814">
        <f t="shared" si="1603"/>
        <v>30</v>
      </c>
      <c r="P7814">
        <f t="shared" si="1598"/>
        <v>1.506288108709402</v>
      </c>
      <c r="Q7814" s="21">
        <f t="shared" si="1604"/>
        <v>4.5099592081130933</v>
      </c>
      <c r="R7814" s="22">
        <f t="shared" si="1605"/>
        <v>0.81851045312140269</v>
      </c>
      <c r="S7814" s="22">
        <f t="shared" si="1599"/>
        <v>0.81851045312140269</v>
      </c>
      <c r="T7814" s="22">
        <f t="shared" si="1606"/>
        <v>-0.20026911118175444</v>
      </c>
      <c r="U7814" s="23">
        <f t="shared" si="1607"/>
        <v>1</v>
      </c>
    </row>
    <row r="7815" spans="1:21" x14ac:dyDescent="0.35">
      <c r="A7815">
        <v>7814</v>
      </c>
      <c r="B7815">
        <v>3.2214</v>
      </c>
      <c r="C7815">
        <v>0.2</v>
      </c>
      <c r="D7815">
        <v>3</v>
      </c>
      <c r="E7815" t="s">
        <v>29</v>
      </c>
      <c r="F7815">
        <v>44</v>
      </c>
      <c r="G7815">
        <v>1</v>
      </c>
      <c r="I7815">
        <f t="shared" si="1600"/>
        <v>1</v>
      </c>
      <c r="J7815">
        <f t="shared" si="1601"/>
        <v>0.2</v>
      </c>
      <c r="K7815">
        <f t="shared" si="1602"/>
        <v>3</v>
      </c>
      <c r="L7815">
        <f t="shared" si="1610"/>
        <v>0</v>
      </c>
      <c r="M7815">
        <f t="shared" si="1610"/>
        <v>0</v>
      </c>
      <c r="N7815">
        <f t="shared" si="1610"/>
        <v>0</v>
      </c>
      <c r="O7815">
        <f t="shared" si="1603"/>
        <v>30</v>
      </c>
      <c r="P7815">
        <f t="shared" si="1598"/>
        <v>1.5526679792390761</v>
      </c>
      <c r="Q7815" s="21">
        <f t="shared" si="1604"/>
        <v>4.7240570705350393</v>
      </c>
      <c r="R7815" s="22">
        <f t="shared" si="1605"/>
        <v>0.82529873694873412</v>
      </c>
      <c r="S7815" s="22">
        <f t="shared" si="1599"/>
        <v>0.82529873694873412</v>
      </c>
      <c r="T7815" s="22">
        <f t="shared" si="1606"/>
        <v>-0.19200985279938651</v>
      </c>
      <c r="U7815" s="23">
        <f t="shared" si="1607"/>
        <v>1</v>
      </c>
    </row>
    <row r="7816" spans="1:21" x14ac:dyDescent="0.35">
      <c r="A7816">
        <v>7815</v>
      </c>
      <c r="B7816">
        <v>-48.954900000000002</v>
      </c>
      <c r="C7816">
        <v>0.2</v>
      </c>
      <c r="D7816">
        <v>3</v>
      </c>
      <c r="E7816" t="s">
        <v>29</v>
      </c>
      <c r="F7816">
        <v>46</v>
      </c>
      <c r="G7816">
        <v>0</v>
      </c>
      <c r="I7816">
        <f t="shared" si="1600"/>
        <v>1</v>
      </c>
      <c r="J7816">
        <f t="shared" si="1601"/>
        <v>0.2</v>
      </c>
      <c r="K7816">
        <f t="shared" si="1602"/>
        <v>4</v>
      </c>
      <c r="L7816">
        <f t="shared" si="1610"/>
        <v>0</v>
      </c>
      <c r="M7816">
        <f t="shared" si="1610"/>
        <v>0</v>
      </c>
      <c r="N7816">
        <f t="shared" si="1610"/>
        <v>0</v>
      </c>
      <c r="O7816">
        <f t="shared" si="1603"/>
        <v>36</v>
      </c>
      <c r="P7816">
        <f t="shared" si="1598"/>
        <v>1.5872823259381779</v>
      </c>
      <c r="Q7816" s="21">
        <f t="shared" si="1604"/>
        <v>4.8904402296023086</v>
      </c>
      <c r="R7816" s="22">
        <f t="shared" si="1605"/>
        <v>0.8302334017456765</v>
      </c>
      <c r="S7816" s="22">
        <f t="shared" si="1599"/>
        <v>0.8302334017456765</v>
      </c>
      <c r="T7816" s="22">
        <f t="shared" si="1606"/>
        <v>-0.18604841080024748</v>
      </c>
      <c r="U7816" s="23">
        <f t="shared" si="1607"/>
        <v>1</v>
      </c>
    </row>
    <row r="7817" spans="1:21" x14ac:dyDescent="0.35">
      <c r="A7817">
        <v>7816</v>
      </c>
      <c r="B7817">
        <v>20.844000000000001</v>
      </c>
      <c r="C7817">
        <v>0.2</v>
      </c>
      <c r="D7817">
        <v>6</v>
      </c>
      <c r="E7817" t="s">
        <v>29</v>
      </c>
      <c r="F7817">
        <v>47</v>
      </c>
      <c r="G7817">
        <v>1</v>
      </c>
      <c r="I7817">
        <f t="shared" si="1600"/>
        <v>0</v>
      </c>
      <c r="J7817">
        <f t="shared" si="1601"/>
        <v>0.2</v>
      </c>
      <c r="K7817">
        <f t="shared" si="1602"/>
        <v>5</v>
      </c>
      <c r="L7817">
        <f t="shared" si="1610"/>
        <v>0</v>
      </c>
      <c r="M7817">
        <f t="shared" si="1610"/>
        <v>0</v>
      </c>
      <c r="N7817">
        <f t="shared" si="1610"/>
        <v>0</v>
      </c>
      <c r="O7817">
        <f t="shared" si="1603"/>
        <v>36</v>
      </c>
      <c r="P7817">
        <f t="shared" ref="P7817:P7880" si="1611">$I$3+SUMPRODUCT($J$3:$O$3,J7817:O7817)</f>
        <v>1.633662196467851</v>
      </c>
      <c r="Q7817" s="21">
        <f t="shared" si="1604"/>
        <v>5.1226003780969087</v>
      </c>
      <c r="R7817" s="22">
        <f t="shared" si="1605"/>
        <v>0.83667070554246581</v>
      </c>
      <c r="S7817" s="22">
        <f t="shared" ref="S7817:S7880" si="1612">IF(I7817=1,R7817,1-R7817)</f>
        <v>0.16332929445753419</v>
      </c>
      <c r="T7817" s="22">
        <f t="shared" si="1606"/>
        <v>-1.8119869046623269</v>
      </c>
      <c r="U7817" s="23">
        <f t="shared" si="1607"/>
        <v>1</v>
      </c>
    </row>
    <row r="7818" spans="1:21" x14ac:dyDescent="0.35">
      <c r="A7818">
        <v>7817</v>
      </c>
      <c r="B7818">
        <v>4.1760000000000002</v>
      </c>
      <c r="C7818">
        <v>0.2</v>
      </c>
      <c r="D7818">
        <v>5</v>
      </c>
      <c r="E7818" t="s">
        <v>29</v>
      </c>
      <c r="F7818">
        <v>48</v>
      </c>
      <c r="G7818">
        <v>1</v>
      </c>
      <c r="I7818">
        <f t="shared" ref="I7818:I7881" si="1613">G7811</f>
        <v>1</v>
      </c>
      <c r="J7818">
        <f t="shared" ref="J7818:J7881" si="1614">C7811</f>
        <v>0.2</v>
      </c>
      <c r="K7818">
        <f t="shared" ref="K7818:K7881" si="1615">D7811</f>
        <v>3</v>
      </c>
      <c r="L7818">
        <f t="shared" si="1610"/>
        <v>0</v>
      </c>
      <c r="M7818">
        <f t="shared" si="1610"/>
        <v>0</v>
      </c>
      <c r="N7818">
        <f t="shared" si="1610"/>
        <v>0</v>
      </c>
      <c r="O7818">
        <f t="shared" ref="O7818:O7881" si="1616">F7811</f>
        <v>36</v>
      </c>
      <c r="P7818">
        <f t="shared" si="1611"/>
        <v>1.5409024554085038</v>
      </c>
      <c r="Q7818" s="21">
        <f t="shared" ref="Q7818:Q7881" si="1617">EXP(P7818)</f>
        <v>4.6688017557594099</v>
      </c>
      <c r="R7818" s="22">
        <f t="shared" ref="R7818:R7881" si="1618">Q7818/(1+Q7818)</f>
        <v>0.82359587738554862</v>
      </c>
      <c r="S7818" s="22">
        <f t="shared" si="1612"/>
        <v>0.82359587738554862</v>
      </c>
      <c r="T7818" s="22">
        <f t="shared" ref="T7818:T7881" si="1619">LN(S7818)</f>
        <v>-0.19407530944381288</v>
      </c>
      <c r="U7818" s="23">
        <f t="shared" ref="U7818:U7881" si="1620">IF(R7818&lt;$R$2,0,1)</f>
        <v>1</v>
      </c>
    </row>
    <row r="7819" spans="1:21" x14ac:dyDescent="0.35">
      <c r="A7819">
        <v>7818</v>
      </c>
      <c r="B7819">
        <v>3.7408000000000001</v>
      </c>
      <c r="C7819">
        <v>0.2</v>
      </c>
      <c r="D7819">
        <v>2</v>
      </c>
      <c r="E7819" t="s">
        <v>29</v>
      </c>
      <c r="F7819">
        <v>48</v>
      </c>
      <c r="G7819">
        <v>1</v>
      </c>
      <c r="I7819">
        <f t="shared" si="1613"/>
        <v>1</v>
      </c>
      <c r="J7819">
        <f t="shared" si="1614"/>
        <v>0.2</v>
      </c>
      <c r="K7819">
        <f t="shared" si="1615"/>
        <v>9</v>
      </c>
      <c r="L7819">
        <f t="shared" si="1610"/>
        <v>0</v>
      </c>
      <c r="M7819">
        <f t="shared" si="1610"/>
        <v>0</v>
      </c>
      <c r="N7819">
        <f t="shared" si="1610"/>
        <v>0</v>
      </c>
      <c r="O7819">
        <f t="shared" si="1616"/>
        <v>37</v>
      </c>
      <c r="P7819">
        <f t="shared" si="1611"/>
        <v>1.8172207579481174</v>
      </c>
      <c r="Q7819" s="21">
        <f t="shared" si="1617"/>
        <v>6.1547291755669269</v>
      </c>
      <c r="R7819" s="22">
        <f t="shared" si="1618"/>
        <v>0.86023230572934128</v>
      </c>
      <c r="S7819" s="22">
        <f t="shared" si="1612"/>
        <v>0.86023230572934128</v>
      </c>
      <c r="T7819" s="22">
        <f t="shared" si="1619"/>
        <v>-0.15055280327012213</v>
      </c>
      <c r="U7819" s="23">
        <f t="shared" si="1620"/>
        <v>1</v>
      </c>
    </row>
    <row r="7820" spans="1:21" x14ac:dyDescent="0.35">
      <c r="A7820">
        <v>7819</v>
      </c>
      <c r="B7820">
        <v>4.6176000000000004</v>
      </c>
      <c r="C7820">
        <v>0.2</v>
      </c>
      <c r="D7820">
        <v>2</v>
      </c>
      <c r="E7820" t="s">
        <v>29</v>
      </c>
      <c r="F7820">
        <v>49</v>
      </c>
      <c r="G7820">
        <v>1</v>
      </c>
      <c r="I7820">
        <f t="shared" si="1613"/>
        <v>1</v>
      </c>
      <c r="J7820">
        <f t="shared" si="1614"/>
        <v>0.2</v>
      </c>
      <c r="K7820">
        <f t="shared" si="1615"/>
        <v>4</v>
      </c>
      <c r="L7820">
        <f t="shared" si="1610"/>
        <v>0</v>
      </c>
      <c r="M7820">
        <f t="shared" si="1610"/>
        <v>0</v>
      </c>
      <c r="N7820">
        <f t="shared" si="1610"/>
        <v>0</v>
      </c>
      <c r="O7820">
        <f t="shared" si="1616"/>
        <v>39</v>
      </c>
      <c r="P7820">
        <f t="shared" si="1611"/>
        <v>1.5813995640228917</v>
      </c>
      <c r="Q7820" s="21">
        <f t="shared" si="1617"/>
        <v>4.8617553898364534</v>
      </c>
      <c r="R7820" s="22">
        <f t="shared" si="1618"/>
        <v>0.82940263905691558</v>
      </c>
      <c r="S7820" s="22">
        <f t="shared" si="1612"/>
        <v>0.82940263905691558</v>
      </c>
      <c r="T7820" s="22">
        <f t="shared" si="1619"/>
        <v>-0.1870495492881139</v>
      </c>
      <c r="U7820" s="23">
        <f t="shared" si="1620"/>
        <v>1</v>
      </c>
    </row>
    <row r="7821" spans="1:21" x14ac:dyDescent="0.35">
      <c r="A7821">
        <v>7820</v>
      </c>
      <c r="B7821">
        <v>4.9950000000000001</v>
      </c>
      <c r="C7821">
        <v>0.2</v>
      </c>
      <c r="D7821">
        <v>2</v>
      </c>
      <c r="E7821" t="s">
        <v>29</v>
      </c>
      <c r="F7821">
        <v>50</v>
      </c>
      <c r="G7821">
        <v>1</v>
      </c>
      <c r="I7821">
        <f t="shared" si="1613"/>
        <v>1</v>
      </c>
      <c r="J7821">
        <f t="shared" si="1614"/>
        <v>0.2</v>
      </c>
      <c r="K7821">
        <f t="shared" si="1615"/>
        <v>3</v>
      </c>
      <c r="L7821">
        <f t="shared" si="1610"/>
        <v>0</v>
      </c>
      <c r="M7821">
        <f t="shared" si="1610"/>
        <v>0</v>
      </c>
      <c r="N7821">
        <f t="shared" si="1610"/>
        <v>0</v>
      </c>
      <c r="O7821">
        <f t="shared" si="1616"/>
        <v>44</v>
      </c>
      <c r="P7821">
        <f t="shared" si="1611"/>
        <v>1.5252150903010744</v>
      </c>
      <c r="Q7821" s="21">
        <f t="shared" si="1617"/>
        <v>4.5961320464225999</v>
      </c>
      <c r="R7821" s="22">
        <f t="shared" si="1618"/>
        <v>0.82130514582134229</v>
      </c>
      <c r="S7821" s="22">
        <f t="shared" si="1612"/>
        <v>0.82130514582134229</v>
      </c>
      <c r="T7821" s="22">
        <f t="shared" si="1619"/>
        <v>-0.19686056279678202</v>
      </c>
      <c r="U7821" s="23">
        <f t="shared" si="1620"/>
        <v>1</v>
      </c>
    </row>
    <row r="7822" spans="1:21" x14ac:dyDescent="0.35">
      <c r="A7822">
        <v>7821</v>
      </c>
      <c r="B7822">
        <v>13.0928</v>
      </c>
      <c r="C7822">
        <v>0.2</v>
      </c>
      <c r="D7822">
        <v>7</v>
      </c>
      <c r="E7822" t="s">
        <v>27</v>
      </c>
      <c r="F7822">
        <v>3</v>
      </c>
      <c r="G7822">
        <v>1</v>
      </c>
      <c r="I7822">
        <f t="shared" si="1613"/>
        <v>1</v>
      </c>
      <c r="J7822">
        <f t="shared" si="1614"/>
        <v>0.2</v>
      </c>
      <c r="K7822">
        <f t="shared" si="1615"/>
        <v>3</v>
      </c>
      <c r="L7822">
        <f t="shared" si="1610"/>
        <v>0</v>
      </c>
      <c r="M7822">
        <f t="shared" si="1610"/>
        <v>0</v>
      </c>
      <c r="N7822">
        <f t="shared" si="1610"/>
        <v>0</v>
      </c>
      <c r="O7822">
        <f t="shared" si="1616"/>
        <v>44</v>
      </c>
      <c r="P7822">
        <f t="shared" si="1611"/>
        <v>1.5252150903010744</v>
      </c>
      <c r="Q7822" s="21">
        <f t="shared" si="1617"/>
        <v>4.5961320464225999</v>
      </c>
      <c r="R7822" s="22">
        <f t="shared" si="1618"/>
        <v>0.82130514582134229</v>
      </c>
      <c r="S7822" s="22">
        <f t="shared" si="1612"/>
        <v>0.82130514582134229</v>
      </c>
      <c r="T7822" s="22">
        <f t="shared" si="1619"/>
        <v>-0.19686056279678202</v>
      </c>
      <c r="U7822" s="23">
        <f t="shared" si="1620"/>
        <v>1</v>
      </c>
    </row>
    <row r="7823" spans="1:21" x14ac:dyDescent="0.35">
      <c r="A7823">
        <v>7822</v>
      </c>
      <c r="B7823">
        <v>1.2038</v>
      </c>
      <c r="C7823">
        <v>0.2</v>
      </c>
      <c r="D7823">
        <v>2</v>
      </c>
      <c r="E7823" t="s">
        <v>27</v>
      </c>
      <c r="F7823">
        <v>13</v>
      </c>
      <c r="G7823">
        <v>1</v>
      </c>
      <c r="I7823">
        <f t="shared" si="1613"/>
        <v>0</v>
      </c>
      <c r="J7823">
        <f t="shared" si="1614"/>
        <v>0.2</v>
      </c>
      <c r="K7823">
        <f t="shared" si="1615"/>
        <v>3</v>
      </c>
      <c r="L7823">
        <f t="shared" si="1610"/>
        <v>0</v>
      </c>
      <c r="M7823">
        <f t="shared" si="1610"/>
        <v>0</v>
      </c>
      <c r="N7823">
        <f t="shared" si="1610"/>
        <v>0</v>
      </c>
      <c r="O7823">
        <f t="shared" si="1616"/>
        <v>46</v>
      </c>
      <c r="P7823">
        <f t="shared" si="1611"/>
        <v>1.5212932490242164</v>
      </c>
      <c r="Q7823" s="21">
        <f t="shared" si="1617"/>
        <v>4.5781420460704609</v>
      </c>
      <c r="R7823" s="22">
        <f t="shared" si="1618"/>
        <v>0.82072883914735495</v>
      </c>
      <c r="S7823" s="22">
        <f t="shared" si="1612"/>
        <v>0.17927116085264505</v>
      </c>
      <c r="T7823" s="22">
        <f t="shared" si="1619"/>
        <v>-1.7188557542934757</v>
      </c>
      <c r="U7823" s="23">
        <f t="shared" si="1620"/>
        <v>1</v>
      </c>
    </row>
    <row r="7824" spans="1:21" x14ac:dyDescent="0.35">
      <c r="A7824">
        <v>7823</v>
      </c>
      <c r="B7824">
        <v>1.5875999999999999</v>
      </c>
      <c r="C7824">
        <v>0.2</v>
      </c>
      <c r="D7824">
        <v>3</v>
      </c>
      <c r="E7824" t="s">
        <v>27</v>
      </c>
      <c r="F7824">
        <v>13</v>
      </c>
      <c r="G7824">
        <v>1</v>
      </c>
      <c r="I7824">
        <f t="shared" si="1613"/>
        <v>1</v>
      </c>
      <c r="J7824">
        <f t="shared" si="1614"/>
        <v>0.2</v>
      </c>
      <c r="K7824">
        <f t="shared" si="1615"/>
        <v>6</v>
      </c>
      <c r="L7824">
        <f t="shared" si="1610"/>
        <v>0</v>
      </c>
      <c r="M7824">
        <f t="shared" si="1610"/>
        <v>0</v>
      </c>
      <c r="N7824">
        <f t="shared" si="1610"/>
        <v>0</v>
      </c>
      <c r="O7824">
        <f t="shared" si="1616"/>
        <v>47</v>
      </c>
      <c r="P7824">
        <f t="shared" si="1611"/>
        <v>1.6584719399748096</v>
      </c>
      <c r="Q7824" s="21">
        <f t="shared" si="1617"/>
        <v>5.2512804388189229</v>
      </c>
      <c r="R7824" s="22">
        <f t="shared" si="1618"/>
        <v>0.84003277251965136</v>
      </c>
      <c r="S7824" s="22">
        <f t="shared" si="1612"/>
        <v>0.84003277251965136</v>
      </c>
      <c r="T7824" s="22">
        <f t="shared" si="1619"/>
        <v>-0.17431437300149247</v>
      </c>
      <c r="U7824" s="23">
        <f t="shared" si="1620"/>
        <v>1</v>
      </c>
    </row>
    <row r="7825" spans="1:21" x14ac:dyDescent="0.35">
      <c r="A7825">
        <v>7824</v>
      </c>
      <c r="B7825">
        <v>2.5055999999999998</v>
      </c>
      <c r="C7825">
        <v>0.2</v>
      </c>
      <c r="D7825">
        <v>3</v>
      </c>
      <c r="E7825" t="s">
        <v>27</v>
      </c>
      <c r="F7825">
        <v>18</v>
      </c>
      <c r="G7825">
        <v>1</v>
      </c>
      <c r="I7825">
        <f t="shared" si="1613"/>
        <v>1</v>
      </c>
      <c r="J7825">
        <f t="shared" si="1614"/>
        <v>0.2</v>
      </c>
      <c r="K7825">
        <f t="shared" si="1615"/>
        <v>5</v>
      </c>
      <c r="L7825">
        <f t="shared" si="1610"/>
        <v>0</v>
      </c>
      <c r="M7825">
        <f t="shared" si="1610"/>
        <v>0</v>
      </c>
      <c r="N7825">
        <f t="shared" si="1610"/>
        <v>0</v>
      </c>
      <c r="O7825">
        <f t="shared" si="1616"/>
        <v>48</v>
      </c>
      <c r="P7825">
        <f t="shared" si="1611"/>
        <v>1.6101311488067065</v>
      </c>
      <c r="Q7825" s="21">
        <f t="shared" si="1617"/>
        <v>5.0034673835823771</v>
      </c>
      <c r="R7825" s="22">
        <f t="shared" si="1618"/>
        <v>0.83342959391522808</v>
      </c>
      <c r="S7825" s="22">
        <f t="shared" si="1612"/>
        <v>0.83342959391522808</v>
      </c>
      <c r="T7825" s="22">
        <f t="shared" si="1619"/>
        <v>-0.18220605076675894</v>
      </c>
      <c r="U7825" s="23">
        <f t="shared" si="1620"/>
        <v>1</v>
      </c>
    </row>
    <row r="7826" spans="1:21" x14ac:dyDescent="0.35">
      <c r="A7826">
        <v>7825</v>
      </c>
      <c r="B7826">
        <v>-37.733199999999997</v>
      </c>
      <c r="C7826">
        <v>0.2</v>
      </c>
      <c r="D7826">
        <v>2</v>
      </c>
      <c r="E7826" t="s">
        <v>27</v>
      </c>
      <c r="F7826">
        <v>18</v>
      </c>
      <c r="G7826">
        <v>0</v>
      </c>
      <c r="I7826">
        <f t="shared" si="1613"/>
        <v>1</v>
      </c>
      <c r="J7826">
        <f t="shared" si="1614"/>
        <v>0.2</v>
      </c>
      <c r="K7826">
        <f t="shared" si="1615"/>
        <v>2</v>
      </c>
      <c r="L7826">
        <f t="shared" si="1610"/>
        <v>0</v>
      </c>
      <c r="M7826">
        <f t="shared" si="1610"/>
        <v>0</v>
      </c>
      <c r="N7826">
        <f t="shared" si="1610"/>
        <v>0</v>
      </c>
      <c r="O7826">
        <f t="shared" si="1616"/>
        <v>48</v>
      </c>
      <c r="P7826">
        <f t="shared" si="1611"/>
        <v>1.4709915372176852</v>
      </c>
      <c r="Q7826" s="21">
        <f t="shared" si="1617"/>
        <v>4.3535497082470522</v>
      </c>
      <c r="R7826" s="22">
        <f t="shared" si="1618"/>
        <v>0.81320804802474944</v>
      </c>
      <c r="S7826" s="22">
        <f t="shared" si="1612"/>
        <v>0.81320804802474944</v>
      </c>
      <c r="T7826" s="22">
        <f t="shared" si="1619"/>
        <v>-0.20676830054210543</v>
      </c>
      <c r="U7826" s="23">
        <f t="shared" si="1620"/>
        <v>1</v>
      </c>
    </row>
    <row r="7827" spans="1:21" x14ac:dyDescent="0.35">
      <c r="A7827">
        <v>7826</v>
      </c>
      <c r="B7827">
        <v>2.0322</v>
      </c>
      <c r="C7827">
        <v>0.2</v>
      </c>
      <c r="D7827">
        <v>3</v>
      </c>
      <c r="E7827" t="s">
        <v>27</v>
      </c>
      <c r="F7827">
        <v>18</v>
      </c>
      <c r="G7827">
        <v>1</v>
      </c>
      <c r="I7827">
        <f t="shared" si="1613"/>
        <v>1</v>
      </c>
      <c r="J7827">
        <f t="shared" si="1614"/>
        <v>0.2</v>
      </c>
      <c r="K7827">
        <f t="shared" si="1615"/>
        <v>2</v>
      </c>
      <c r="L7827">
        <f t="shared" si="1610"/>
        <v>0</v>
      </c>
      <c r="M7827">
        <f t="shared" si="1610"/>
        <v>0</v>
      </c>
      <c r="N7827">
        <f t="shared" si="1610"/>
        <v>0</v>
      </c>
      <c r="O7827">
        <f t="shared" si="1616"/>
        <v>49</v>
      </c>
      <c r="P7827">
        <f t="shared" si="1611"/>
        <v>1.4690306165792562</v>
      </c>
      <c r="Q7827" s="21">
        <f t="shared" si="1617"/>
        <v>4.3450211074612275</v>
      </c>
      <c r="R7827" s="22">
        <f t="shared" si="1618"/>
        <v>0.81290999981195977</v>
      </c>
      <c r="S7827" s="22">
        <f t="shared" si="1612"/>
        <v>0.81290999981195977</v>
      </c>
      <c r="T7827" s="22">
        <f t="shared" si="1619"/>
        <v>-0.20713487690047472</v>
      </c>
      <c r="U7827" s="23">
        <f t="shared" si="1620"/>
        <v>1</v>
      </c>
    </row>
    <row r="7828" spans="1:21" x14ac:dyDescent="0.35">
      <c r="A7828">
        <v>7827</v>
      </c>
      <c r="B7828">
        <v>3.7307999999999999</v>
      </c>
      <c r="C7828">
        <v>0.2</v>
      </c>
      <c r="D7828">
        <v>3</v>
      </c>
      <c r="E7828" t="s">
        <v>27</v>
      </c>
      <c r="F7828">
        <v>21</v>
      </c>
      <c r="G7828">
        <v>1</v>
      </c>
      <c r="I7828">
        <f t="shared" si="1613"/>
        <v>1</v>
      </c>
      <c r="J7828">
        <f t="shared" si="1614"/>
        <v>0.2</v>
      </c>
      <c r="K7828">
        <f t="shared" si="1615"/>
        <v>2</v>
      </c>
      <c r="L7828">
        <f t="shared" si="1610"/>
        <v>0</v>
      </c>
      <c r="M7828">
        <f t="shared" si="1610"/>
        <v>0</v>
      </c>
      <c r="N7828">
        <f t="shared" si="1610"/>
        <v>0</v>
      </c>
      <c r="O7828">
        <f t="shared" si="1616"/>
        <v>50</v>
      </c>
      <c r="P7828">
        <f t="shared" si="1611"/>
        <v>1.467069695940828</v>
      </c>
      <c r="Q7828" s="21">
        <f t="shared" si="1617"/>
        <v>4.3365092141982879</v>
      </c>
      <c r="R7828" s="22">
        <f t="shared" si="1618"/>
        <v>0.81261158561491742</v>
      </c>
      <c r="S7828" s="22">
        <f t="shared" si="1612"/>
        <v>0.81261158561491742</v>
      </c>
      <c r="T7828" s="22">
        <f t="shared" si="1619"/>
        <v>-0.20750203806655221</v>
      </c>
      <c r="U7828" s="23">
        <f t="shared" si="1620"/>
        <v>1</v>
      </c>
    </row>
    <row r="7829" spans="1:21" x14ac:dyDescent="0.35">
      <c r="A7829">
        <v>7828</v>
      </c>
      <c r="B7829">
        <v>5.7767999999999997</v>
      </c>
      <c r="C7829">
        <v>0.2</v>
      </c>
      <c r="D7829">
        <v>4</v>
      </c>
      <c r="E7829" t="s">
        <v>27</v>
      </c>
      <c r="F7829">
        <v>21</v>
      </c>
      <c r="G7829">
        <v>1</v>
      </c>
      <c r="I7829">
        <f t="shared" si="1613"/>
        <v>1</v>
      </c>
      <c r="J7829">
        <f t="shared" si="1614"/>
        <v>0.2</v>
      </c>
      <c r="K7829">
        <f t="shared" si="1615"/>
        <v>7</v>
      </c>
      <c r="L7829">
        <f t="shared" ref="L7829:N7848" si="1621">IF($E7822=L$8,1,0)</f>
        <v>0</v>
      </c>
      <c r="M7829">
        <f t="shared" si="1621"/>
        <v>0</v>
      </c>
      <c r="N7829">
        <f t="shared" si="1621"/>
        <v>0</v>
      </c>
      <c r="O7829">
        <f t="shared" si="1616"/>
        <v>3</v>
      </c>
      <c r="P7829">
        <f t="shared" si="1611"/>
        <v>1.7911323185953449</v>
      </c>
      <c r="Q7829" s="21">
        <f t="shared" si="1617"/>
        <v>5.9962382759108568</v>
      </c>
      <c r="R7829" s="22">
        <f t="shared" si="1618"/>
        <v>0.85706604598600411</v>
      </c>
      <c r="S7829" s="22">
        <f t="shared" si="1612"/>
        <v>0.85706604598600411</v>
      </c>
      <c r="T7829" s="22">
        <f t="shared" si="1619"/>
        <v>-0.15424029685907309</v>
      </c>
      <c r="U7829" s="23">
        <f t="shared" si="1620"/>
        <v>1</v>
      </c>
    </row>
    <row r="7830" spans="1:21" x14ac:dyDescent="0.35">
      <c r="A7830">
        <v>7829</v>
      </c>
      <c r="B7830">
        <v>3.6855000000000002</v>
      </c>
      <c r="C7830">
        <v>0.2</v>
      </c>
      <c r="D7830">
        <v>7</v>
      </c>
      <c r="E7830" t="s">
        <v>27</v>
      </c>
      <c r="F7830">
        <v>27</v>
      </c>
      <c r="G7830">
        <v>1</v>
      </c>
      <c r="I7830">
        <f t="shared" si="1613"/>
        <v>1</v>
      </c>
      <c r="J7830">
        <f t="shared" si="1614"/>
        <v>0.2</v>
      </c>
      <c r="K7830">
        <f t="shared" si="1615"/>
        <v>2</v>
      </c>
      <c r="L7830">
        <f t="shared" si="1621"/>
        <v>0</v>
      </c>
      <c r="M7830">
        <f t="shared" si="1621"/>
        <v>0</v>
      </c>
      <c r="N7830">
        <f t="shared" si="1621"/>
        <v>0</v>
      </c>
      <c r="O7830">
        <f t="shared" si="1616"/>
        <v>13</v>
      </c>
      <c r="P7830">
        <f t="shared" si="1611"/>
        <v>1.5396237595626898</v>
      </c>
      <c r="Q7830" s="21">
        <f t="shared" si="1617"/>
        <v>4.6628355936156867</v>
      </c>
      <c r="R7830" s="22">
        <f t="shared" si="1618"/>
        <v>0.82341002427698839</v>
      </c>
      <c r="S7830" s="22">
        <f t="shared" si="1612"/>
        <v>0.82341002427698839</v>
      </c>
      <c r="T7830" s="22">
        <f t="shared" si="1619"/>
        <v>-0.19430099547099891</v>
      </c>
      <c r="U7830" s="23">
        <f t="shared" si="1620"/>
        <v>1</v>
      </c>
    </row>
    <row r="7831" spans="1:21" x14ac:dyDescent="0.35">
      <c r="A7831">
        <v>7830</v>
      </c>
      <c r="B7831">
        <v>-5.1967999999999996</v>
      </c>
      <c r="C7831">
        <v>0.2</v>
      </c>
      <c r="D7831">
        <v>1</v>
      </c>
      <c r="E7831" t="s">
        <v>27</v>
      </c>
      <c r="F7831">
        <v>30</v>
      </c>
      <c r="G7831">
        <v>0</v>
      </c>
      <c r="I7831">
        <f t="shared" si="1613"/>
        <v>1</v>
      </c>
      <c r="J7831">
        <f t="shared" si="1614"/>
        <v>0.2</v>
      </c>
      <c r="K7831">
        <f t="shared" si="1615"/>
        <v>3</v>
      </c>
      <c r="L7831">
        <f t="shared" si="1621"/>
        <v>0</v>
      </c>
      <c r="M7831">
        <f t="shared" si="1621"/>
        <v>0</v>
      </c>
      <c r="N7831">
        <f t="shared" si="1621"/>
        <v>0</v>
      </c>
      <c r="O7831">
        <f t="shared" si="1616"/>
        <v>13</v>
      </c>
      <c r="P7831">
        <f t="shared" si="1611"/>
        <v>1.5860036300923639</v>
      </c>
      <c r="Q7831" s="21">
        <f t="shared" si="1617"/>
        <v>4.8841908403820442</v>
      </c>
      <c r="R7831" s="22">
        <f t="shared" si="1618"/>
        <v>0.83005309869673216</v>
      </c>
      <c r="S7831" s="22">
        <f t="shared" si="1612"/>
        <v>0.83005309869673216</v>
      </c>
      <c r="T7831" s="22">
        <f t="shared" si="1619"/>
        <v>-0.18626560590435159</v>
      </c>
      <c r="U7831" s="23">
        <f t="shared" si="1620"/>
        <v>1</v>
      </c>
    </row>
    <row r="7832" spans="1:21" x14ac:dyDescent="0.35">
      <c r="A7832">
        <v>7831</v>
      </c>
      <c r="B7832">
        <v>1.0268999999999999</v>
      </c>
      <c r="C7832">
        <v>0.2</v>
      </c>
      <c r="D7832">
        <v>1</v>
      </c>
      <c r="E7832" t="s">
        <v>27</v>
      </c>
      <c r="F7832">
        <v>35</v>
      </c>
      <c r="G7832">
        <v>1</v>
      </c>
      <c r="I7832">
        <f t="shared" si="1613"/>
        <v>1</v>
      </c>
      <c r="J7832">
        <f t="shared" si="1614"/>
        <v>0.2</v>
      </c>
      <c r="K7832">
        <f t="shared" si="1615"/>
        <v>3</v>
      </c>
      <c r="L7832">
        <f t="shared" si="1621"/>
        <v>0</v>
      </c>
      <c r="M7832">
        <f t="shared" si="1621"/>
        <v>0</v>
      </c>
      <c r="N7832">
        <f t="shared" si="1621"/>
        <v>0</v>
      </c>
      <c r="O7832">
        <f t="shared" si="1616"/>
        <v>18</v>
      </c>
      <c r="P7832">
        <f t="shared" si="1611"/>
        <v>1.5761990269002197</v>
      </c>
      <c r="Q7832" s="21">
        <f t="shared" si="1617"/>
        <v>4.8365372811419913</v>
      </c>
      <c r="R7832" s="22">
        <f t="shared" si="1618"/>
        <v>0.82866553371790719</v>
      </c>
      <c r="S7832" s="22">
        <f t="shared" si="1612"/>
        <v>0.82866553371790719</v>
      </c>
      <c r="T7832" s="22">
        <f t="shared" si="1619"/>
        <v>-0.1879386627753272</v>
      </c>
      <c r="U7832" s="23">
        <f t="shared" si="1620"/>
        <v>1</v>
      </c>
    </row>
    <row r="7833" spans="1:21" x14ac:dyDescent="0.35">
      <c r="A7833">
        <v>7832</v>
      </c>
      <c r="B7833">
        <v>19.824000000000002</v>
      </c>
      <c r="C7833">
        <v>0.2</v>
      </c>
      <c r="D7833">
        <v>2</v>
      </c>
      <c r="E7833" t="s">
        <v>27</v>
      </c>
      <c r="F7833">
        <v>37</v>
      </c>
      <c r="G7833">
        <v>1</v>
      </c>
      <c r="I7833">
        <f t="shared" si="1613"/>
        <v>0</v>
      </c>
      <c r="J7833">
        <f t="shared" si="1614"/>
        <v>0.2</v>
      </c>
      <c r="K7833">
        <f t="shared" si="1615"/>
        <v>2</v>
      </c>
      <c r="L7833">
        <f t="shared" si="1621"/>
        <v>0</v>
      </c>
      <c r="M7833">
        <f t="shared" si="1621"/>
        <v>0</v>
      </c>
      <c r="N7833">
        <f t="shared" si="1621"/>
        <v>0</v>
      </c>
      <c r="O7833">
        <f t="shared" si="1616"/>
        <v>18</v>
      </c>
      <c r="P7833">
        <f t="shared" si="1611"/>
        <v>1.5298191563705457</v>
      </c>
      <c r="Q7833" s="21">
        <f t="shared" si="1617"/>
        <v>4.6173417299546156</v>
      </c>
      <c r="R7833" s="22">
        <f t="shared" si="1618"/>
        <v>0.82197985309181476</v>
      </c>
      <c r="S7833" s="22">
        <f t="shared" si="1612"/>
        <v>0.17802014690818524</v>
      </c>
      <c r="T7833" s="22">
        <f t="shared" si="1619"/>
        <v>-1.7258585502175317</v>
      </c>
      <c r="U7833" s="23">
        <f t="shared" si="1620"/>
        <v>1</v>
      </c>
    </row>
    <row r="7834" spans="1:21" x14ac:dyDescent="0.35">
      <c r="A7834">
        <v>7833</v>
      </c>
      <c r="B7834">
        <v>12.892799999999999</v>
      </c>
      <c r="C7834">
        <v>0.2</v>
      </c>
      <c r="D7834">
        <v>6</v>
      </c>
      <c r="E7834" t="s">
        <v>27</v>
      </c>
      <c r="F7834">
        <v>37</v>
      </c>
      <c r="G7834">
        <v>1</v>
      </c>
      <c r="I7834">
        <f t="shared" si="1613"/>
        <v>1</v>
      </c>
      <c r="J7834">
        <f t="shared" si="1614"/>
        <v>0.2</v>
      </c>
      <c r="K7834">
        <f t="shared" si="1615"/>
        <v>3</v>
      </c>
      <c r="L7834">
        <f t="shared" si="1621"/>
        <v>0</v>
      </c>
      <c r="M7834">
        <f t="shared" si="1621"/>
        <v>0</v>
      </c>
      <c r="N7834">
        <f t="shared" si="1621"/>
        <v>0</v>
      </c>
      <c r="O7834">
        <f t="shared" si="1616"/>
        <v>18</v>
      </c>
      <c r="P7834">
        <f t="shared" si="1611"/>
        <v>1.5761990269002197</v>
      </c>
      <c r="Q7834" s="21">
        <f t="shared" si="1617"/>
        <v>4.8365372811419913</v>
      </c>
      <c r="R7834" s="22">
        <f t="shared" si="1618"/>
        <v>0.82866553371790719</v>
      </c>
      <c r="S7834" s="22">
        <f t="shared" si="1612"/>
        <v>0.82866553371790719</v>
      </c>
      <c r="T7834" s="22">
        <f t="shared" si="1619"/>
        <v>-0.1879386627753272</v>
      </c>
      <c r="U7834" s="23">
        <f t="shared" si="1620"/>
        <v>1</v>
      </c>
    </row>
    <row r="7835" spans="1:21" x14ac:dyDescent="0.35">
      <c r="A7835">
        <v>7834</v>
      </c>
      <c r="B7835">
        <v>2.6964000000000001</v>
      </c>
      <c r="C7835">
        <v>0.2</v>
      </c>
      <c r="D7835">
        <v>9</v>
      </c>
      <c r="E7835" t="s">
        <v>27</v>
      </c>
      <c r="F7835">
        <v>37</v>
      </c>
      <c r="G7835">
        <v>1</v>
      </c>
      <c r="I7835">
        <f t="shared" si="1613"/>
        <v>1</v>
      </c>
      <c r="J7835">
        <f t="shared" si="1614"/>
        <v>0.2</v>
      </c>
      <c r="K7835">
        <f t="shared" si="1615"/>
        <v>3</v>
      </c>
      <c r="L7835">
        <f t="shared" si="1621"/>
        <v>0</v>
      </c>
      <c r="M7835">
        <f t="shared" si="1621"/>
        <v>0</v>
      </c>
      <c r="N7835">
        <f t="shared" si="1621"/>
        <v>0</v>
      </c>
      <c r="O7835">
        <f t="shared" si="1616"/>
        <v>21</v>
      </c>
      <c r="P7835">
        <f t="shared" si="1611"/>
        <v>1.5703162649849336</v>
      </c>
      <c r="Q7835" s="21">
        <f t="shared" si="1617"/>
        <v>4.808168608708093</v>
      </c>
      <c r="R7835" s="22">
        <f t="shared" si="1618"/>
        <v>0.82782868966635781</v>
      </c>
      <c r="S7835" s="22">
        <f t="shared" si="1612"/>
        <v>0.82782868966635781</v>
      </c>
      <c r="T7835" s="22">
        <f t="shared" si="1619"/>
        <v>-0.18894904254113393</v>
      </c>
      <c r="U7835" s="23">
        <f t="shared" si="1620"/>
        <v>1</v>
      </c>
    </row>
    <row r="7836" spans="1:21" x14ac:dyDescent="0.35">
      <c r="A7836">
        <v>7835</v>
      </c>
      <c r="B7836">
        <v>10.08</v>
      </c>
      <c r="C7836">
        <v>0.2</v>
      </c>
      <c r="D7836">
        <v>9</v>
      </c>
      <c r="E7836" t="s">
        <v>27</v>
      </c>
      <c r="F7836">
        <v>39</v>
      </c>
      <c r="G7836">
        <v>1</v>
      </c>
      <c r="I7836">
        <f t="shared" si="1613"/>
        <v>1</v>
      </c>
      <c r="J7836">
        <f t="shared" si="1614"/>
        <v>0.2</v>
      </c>
      <c r="K7836">
        <f t="shared" si="1615"/>
        <v>4</v>
      </c>
      <c r="L7836">
        <f t="shared" si="1621"/>
        <v>0</v>
      </c>
      <c r="M7836">
        <f t="shared" si="1621"/>
        <v>0</v>
      </c>
      <c r="N7836">
        <f t="shared" si="1621"/>
        <v>0</v>
      </c>
      <c r="O7836">
        <f t="shared" si="1616"/>
        <v>21</v>
      </c>
      <c r="P7836">
        <f t="shared" si="1611"/>
        <v>1.6166961355146077</v>
      </c>
      <c r="Q7836" s="21">
        <f t="shared" si="1617"/>
        <v>5.0364231391341896</v>
      </c>
      <c r="R7836" s="22">
        <f t="shared" si="1618"/>
        <v>0.8343389823823002</v>
      </c>
      <c r="S7836" s="22">
        <f t="shared" si="1612"/>
        <v>0.8343389823823002</v>
      </c>
      <c r="T7836" s="22">
        <f t="shared" si="1619"/>
        <v>-0.18111550550751426</v>
      </c>
      <c r="U7836" s="23">
        <f t="shared" si="1620"/>
        <v>1</v>
      </c>
    </row>
    <row r="7837" spans="1:21" x14ac:dyDescent="0.35">
      <c r="A7837">
        <v>7836</v>
      </c>
      <c r="B7837">
        <v>1.2527999999999999</v>
      </c>
      <c r="C7837">
        <v>0.2</v>
      </c>
      <c r="D7837">
        <v>6</v>
      </c>
      <c r="E7837" t="s">
        <v>27</v>
      </c>
      <c r="F7837">
        <v>40</v>
      </c>
      <c r="G7837">
        <v>1</v>
      </c>
      <c r="I7837">
        <f t="shared" si="1613"/>
        <v>1</v>
      </c>
      <c r="J7837">
        <f t="shared" si="1614"/>
        <v>0.2</v>
      </c>
      <c r="K7837">
        <f t="shared" si="1615"/>
        <v>7</v>
      </c>
      <c r="L7837">
        <f t="shared" si="1621"/>
        <v>0</v>
      </c>
      <c r="M7837">
        <f t="shared" si="1621"/>
        <v>0</v>
      </c>
      <c r="N7837">
        <f t="shared" si="1621"/>
        <v>0</v>
      </c>
      <c r="O7837">
        <f t="shared" si="1616"/>
        <v>27</v>
      </c>
      <c r="P7837">
        <f t="shared" si="1611"/>
        <v>1.7440702232730567</v>
      </c>
      <c r="Q7837" s="21">
        <f t="shared" si="1617"/>
        <v>5.7205801396990958</v>
      </c>
      <c r="R7837" s="22">
        <f t="shared" si="1618"/>
        <v>0.85120332185417946</v>
      </c>
      <c r="S7837" s="22">
        <f t="shared" si="1612"/>
        <v>0.85120332185417946</v>
      </c>
      <c r="T7837" s="22">
        <f t="shared" si="1619"/>
        <v>-0.16110425784811988</v>
      </c>
      <c r="U7837" s="23">
        <f t="shared" si="1620"/>
        <v>1</v>
      </c>
    </row>
    <row r="7838" spans="1:21" x14ac:dyDescent="0.35">
      <c r="A7838">
        <v>7837</v>
      </c>
      <c r="B7838">
        <v>11.102399999999999</v>
      </c>
      <c r="C7838">
        <v>0.2</v>
      </c>
      <c r="D7838">
        <v>4</v>
      </c>
      <c r="E7838" t="s">
        <v>27</v>
      </c>
      <c r="F7838">
        <v>40</v>
      </c>
      <c r="G7838">
        <v>1</v>
      </c>
      <c r="I7838">
        <f t="shared" si="1613"/>
        <v>0</v>
      </c>
      <c r="J7838">
        <f t="shared" si="1614"/>
        <v>0.2</v>
      </c>
      <c r="K7838">
        <f t="shared" si="1615"/>
        <v>1</v>
      </c>
      <c r="L7838">
        <f t="shared" si="1621"/>
        <v>0</v>
      </c>
      <c r="M7838">
        <f t="shared" si="1621"/>
        <v>0</v>
      </c>
      <c r="N7838">
        <f t="shared" si="1621"/>
        <v>0</v>
      </c>
      <c r="O7838">
        <f t="shared" si="1616"/>
        <v>30</v>
      </c>
      <c r="P7838">
        <f t="shared" si="1611"/>
        <v>1.4599082381797288</v>
      </c>
      <c r="Q7838" s="21">
        <f t="shared" si="1617"/>
        <v>4.3055644237889048</v>
      </c>
      <c r="R7838" s="22">
        <f t="shared" si="1618"/>
        <v>0.81151863965382554</v>
      </c>
      <c r="S7838" s="22">
        <f t="shared" si="1612"/>
        <v>0.18848136034617446</v>
      </c>
      <c r="T7838" s="22">
        <f t="shared" si="1619"/>
        <v>-1.6687561610886024</v>
      </c>
      <c r="U7838" s="23">
        <f t="shared" si="1620"/>
        <v>1</v>
      </c>
    </row>
    <row r="7839" spans="1:21" x14ac:dyDescent="0.35">
      <c r="A7839">
        <v>7838</v>
      </c>
      <c r="B7839">
        <v>0.4728</v>
      </c>
      <c r="C7839">
        <v>0.2</v>
      </c>
      <c r="D7839">
        <v>2</v>
      </c>
      <c r="E7839" t="s">
        <v>27</v>
      </c>
      <c r="F7839">
        <v>40</v>
      </c>
      <c r="G7839">
        <v>1</v>
      </c>
      <c r="I7839">
        <f t="shared" si="1613"/>
        <v>1</v>
      </c>
      <c r="J7839">
        <f t="shared" si="1614"/>
        <v>0.2</v>
      </c>
      <c r="K7839">
        <f t="shared" si="1615"/>
        <v>1</v>
      </c>
      <c r="L7839">
        <f t="shared" si="1621"/>
        <v>0</v>
      </c>
      <c r="M7839">
        <f t="shared" si="1621"/>
        <v>0</v>
      </c>
      <c r="N7839">
        <f t="shared" si="1621"/>
        <v>0</v>
      </c>
      <c r="O7839">
        <f t="shared" si="1616"/>
        <v>35</v>
      </c>
      <c r="P7839">
        <f t="shared" si="1611"/>
        <v>1.4501036349875847</v>
      </c>
      <c r="Q7839" s="21">
        <f t="shared" si="1617"/>
        <v>4.2635563458828338</v>
      </c>
      <c r="R7839" s="22">
        <f t="shared" si="1618"/>
        <v>0.81001438299749517</v>
      </c>
      <c r="S7839" s="22">
        <f t="shared" si="1612"/>
        <v>0.81001438299749517</v>
      </c>
      <c r="T7839" s="22">
        <f t="shared" si="1619"/>
        <v>-0.2107032746862714</v>
      </c>
      <c r="U7839" s="23">
        <f t="shared" si="1620"/>
        <v>1</v>
      </c>
    </row>
    <row r="7840" spans="1:21" x14ac:dyDescent="0.35">
      <c r="A7840">
        <v>7839</v>
      </c>
      <c r="B7840">
        <v>59.6556</v>
      </c>
      <c r="C7840">
        <v>0.2</v>
      </c>
      <c r="D7840">
        <v>6</v>
      </c>
      <c r="E7840" t="s">
        <v>27</v>
      </c>
      <c r="F7840">
        <v>40</v>
      </c>
      <c r="G7840">
        <v>1</v>
      </c>
      <c r="I7840">
        <f t="shared" si="1613"/>
        <v>1</v>
      </c>
      <c r="J7840">
        <f t="shared" si="1614"/>
        <v>0.2</v>
      </c>
      <c r="K7840">
        <f t="shared" si="1615"/>
        <v>2</v>
      </c>
      <c r="L7840">
        <f t="shared" si="1621"/>
        <v>0</v>
      </c>
      <c r="M7840">
        <f t="shared" si="1621"/>
        <v>0</v>
      </c>
      <c r="N7840">
        <f t="shared" si="1621"/>
        <v>0</v>
      </c>
      <c r="O7840">
        <f t="shared" si="1616"/>
        <v>37</v>
      </c>
      <c r="P7840">
        <f t="shared" si="1611"/>
        <v>1.4925616642404007</v>
      </c>
      <c r="Q7840" s="21">
        <f t="shared" si="1617"/>
        <v>4.4484764387499238</v>
      </c>
      <c r="R7840" s="22">
        <f t="shared" si="1618"/>
        <v>0.81646245308359344</v>
      </c>
      <c r="S7840" s="22">
        <f t="shared" si="1612"/>
        <v>0.81646245308359344</v>
      </c>
      <c r="T7840" s="22">
        <f t="shared" si="1619"/>
        <v>-0.20277435282971187</v>
      </c>
      <c r="U7840" s="23">
        <f t="shared" si="1620"/>
        <v>1</v>
      </c>
    </row>
    <row r="7841" spans="1:21" x14ac:dyDescent="0.35">
      <c r="A7841">
        <v>7840</v>
      </c>
      <c r="B7841">
        <v>2.8883999999999999</v>
      </c>
      <c r="C7841">
        <v>0.2</v>
      </c>
      <c r="D7841">
        <v>2</v>
      </c>
      <c r="E7841" t="s">
        <v>27</v>
      </c>
      <c r="F7841">
        <v>42</v>
      </c>
      <c r="G7841">
        <v>1</v>
      </c>
      <c r="I7841">
        <f t="shared" si="1613"/>
        <v>1</v>
      </c>
      <c r="J7841">
        <f t="shared" si="1614"/>
        <v>0.2</v>
      </c>
      <c r="K7841">
        <f t="shared" si="1615"/>
        <v>6</v>
      </c>
      <c r="L7841">
        <f t="shared" si="1621"/>
        <v>0</v>
      </c>
      <c r="M7841">
        <f t="shared" si="1621"/>
        <v>0</v>
      </c>
      <c r="N7841">
        <f t="shared" si="1621"/>
        <v>0</v>
      </c>
      <c r="O7841">
        <f t="shared" si="1616"/>
        <v>37</v>
      </c>
      <c r="P7841">
        <f t="shared" si="1611"/>
        <v>1.6780811463590961</v>
      </c>
      <c r="Q7841" s="21">
        <f t="shared" si="1617"/>
        <v>5.3552701261828588</v>
      </c>
      <c r="R7841" s="22">
        <f t="shared" si="1618"/>
        <v>0.84265027604725495</v>
      </c>
      <c r="S7841" s="22">
        <f t="shared" si="1612"/>
        <v>0.84265027604725495</v>
      </c>
      <c r="T7841" s="22">
        <f t="shared" si="1619"/>
        <v>-0.17120326346595899</v>
      </c>
      <c r="U7841" s="23">
        <f t="shared" si="1620"/>
        <v>1</v>
      </c>
    </row>
    <row r="7842" spans="1:21" x14ac:dyDescent="0.35">
      <c r="A7842">
        <v>7841</v>
      </c>
      <c r="B7842">
        <v>13.701599999999999</v>
      </c>
      <c r="C7842">
        <v>0.2</v>
      </c>
      <c r="D7842">
        <v>4</v>
      </c>
      <c r="E7842" t="s">
        <v>27</v>
      </c>
      <c r="F7842">
        <v>43</v>
      </c>
      <c r="G7842">
        <v>1</v>
      </c>
      <c r="I7842">
        <f t="shared" si="1613"/>
        <v>1</v>
      </c>
      <c r="J7842">
        <f t="shared" si="1614"/>
        <v>0.2</v>
      </c>
      <c r="K7842">
        <f t="shared" si="1615"/>
        <v>9</v>
      </c>
      <c r="L7842">
        <f t="shared" si="1621"/>
        <v>0</v>
      </c>
      <c r="M7842">
        <f t="shared" si="1621"/>
        <v>0</v>
      </c>
      <c r="N7842">
        <f t="shared" si="1621"/>
        <v>0</v>
      </c>
      <c r="O7842">
        <f t="shared" si="1616"/>
        <v>37</v>
      </c>
      <c r="P7842">
        <f t="shared" si="1611"/>
        <v>1.8172207579481174</v>
      </c>
      <c r="Q7842" s="21">
        <f t="shared" si="1617"/>
        <v>6.1547291755669269</v>
      </c>
      <c r="R7842" s="22">
        <f t="shared" si="1618"/>
        <v>0.86023230572934128</v>
      </c>
      <c r="S7842" s="22">
        <f t="shared" si="1612"/>
        <v>0.86023230572934128</v>
      </c>
      <c r="T7842" s="22">
        <f t="shared" si="1619"/>
        <v>-0.15055280327012213</v>
      </c>
      <c r="U7842" s="23">
        <f t="shared" si="1620"/>
        <v>1</v>
      </c>
    </row>
    <row r="7843" spans="1:21" x14ac:dyDescent="0.35">
      <c r="A7843">
        <v>7842</v>
      </c>
      <c r="B7843">
        <v>12.909599999999999</v>
      </c>
      <c r="C7843">
        <v>0.2</v>
      </c>
      <c r="D7843">
        <v>4</v>
      </c>
      <c r="E7843" t="s">
        <v>27</v>
      </c>
      <c r="F7843">
        <v>43</v>
      </c>
      <c r="G7843">
        <v>1</v>
      </c>
      <c r="I7843">
        <f t="shared" si="1613"/>
        <v>1</v>
      </c>
      <c r="J7843">
        <f t="shared" si="1614"/>
        <v>0.2</v>
      </c>
      <c r="K7843">
        <f t="shared" si="1615"/>
        <v>9</v>
      </c>
      <c r="L7843">
        <f t="shared" si="1621"/>
        <v>0</v>
      </c>
      <c r="M7843">
        <f t="shared" si="1621"/>
        <v>0</v>
      </c>
      <c r="N7843">
        <f t="shared" si="1621"/>
        <v>0</v>
      </c>
      <c r="O7843">
        <f t="shared" si="1616"/>
        <v>39</v>
      </c>
      <c r="P7843">
        <f t="shared" si="1611"/>
        <v>1.8132989166712603</v>
      </c>
      <c r="Q7843" s="21">
        <f t="shared" si="1617"/>
        <v>6.1306385752714192</v>
      </c>
      <c r="R7843" s="22">
        <f t="shared" si="1618"/>
        <v>0.85976010571228034</v>
      </c>
      <c r="S7843" s="22">
        <f t="shared" si="1612"/>
        <v>0.85976010571228034</v>
      </c>
      <c r="T7843" s="22">
        <f t="shared" si="1619"/>
        <v>-0.15110187549367737</v>
      </c>
      <c r="U7843" s="23">
        <f t="shared" si="1620"/>
        <v>1</v>
      </c>
    </row>
    <row r="7844" spans="1:21" x14ac:dyDescent="0.35">
      <c r="A7844">
        <v>7843</v>
      </c>
      <c r="B7844">
        <v>16.3172</v>
      </c>
      <c r="C7844">
        <v>0.2</v>
      </c>
      <c r="D7844">
        <v>2</v>
      </c>
      <c r="E7844" t="s">
        <v>27</v>
      </c>
      <c r="F7844">
        <v>45</v>
      </c>
      <c r="G7844">
        <v>1</v>
      </c>
      <c r="I7844">
        <f t="shared" si="1613"/>
        <v>1</v>
      </c>
      <c r="J7844">
        <f t="shared" si="1614"/>
        <v>0.2</v>
      </c>
      <c r="K7844">
        <f t="shared" si="1615"/>
        <v>6</v>
      </c>
      <c r="L7844">
        <f t="shared" si="1621"/>
        <v>0</v>
      </c>
      <c r="M7844">
        <f t="shared" si="1621"/>
        <v>0</v>
      </c>
      <c r="N7844">
        <f t="shared" si="1621"/>
        <v>0</v>
      </c>
      <c r="O7844">
        <f t="shared" si="1616"/>
        <v>40</v>
      </c>
      <c r="P7844">
        <f t="shared" si="1611"/>
        <v>1.67219838444381</v>
      </c>
      <c r="Q7844" s="21">
        <f t="shared" si="1617"/>
        <v>5.3238588302135135</v>
      </c>
      <c r="R7844" s="22">
        <f t="shared" si="1618"/>
        <v>0.84186870282076853</v>
      </c>
      <c r="S7844" s="22">
        <f t="shared" si="1612"/>
        <v>0.84186870282076853</v>
      </c>
      <c r="T7844" s="22">
        <f t="shared" si="1619"/>
        <v>-0.17213121179111857</v>
      </c>
      <c r="U7844" s="23">
        <f t="shared" si="1620"/>
        <v>1</v>
      </c>
    </row>
    <row r="7845" spans="1:21" x14ac:dyDescent="0.35">
      <c r="A7845">
        <v>7844</v>
      </c>
      <c r="B7845">
        <v>0.4264</v>
      </c>
      <c r="C7845">
        <v>0.2</v>
      </c>
      <c r="D7845">
        <v>1</v>
      </c>
      <c r="E7845" t="s">
        <v>27</v>
      </c>
      <c r="F7845">
        <v>48</v>
      </c>
      <c r="G7845">
        <v>1</v>
      </c>
      <c r="I7845">
        <f t="shared" si="1613"/>
        <v>1</v>
      </c>
      <c r="J7845">
        <f t="shared" si="1614"/>
        <v>0.2</v>
      </c>
      <c r="K7845">
        <f t="shared" si="1615"/>
        <v>4</v>
      </c>
      <c r="L7845">
        <f t="shared" si="1621"/>
        <v>0</v>
      </c>
      <c r="M7845">
        <f t="shared" si="1621"/>
        <v>0</v>
      </c>
      <c r="N7845">
        <f t="shared" si="1621"/>
        <v>0</v>
      </c>
      <c r="O7845">
        <f t="shared" si="1616"/>
        <v>40</v>
      </c>
      <c r="P7845">
        <f t="shared" si="1611"/>
        <v>1.5794386433844627</v>
      </c>
      <c r="Q7845" s="21">
        <f t="shared" si="1617"/>
        <v>4.8522312144814093</v>
      </c>
      <c r="R7845" s="22">
        <f t="shared" si="1618"/>
        <v>0.82912500149934454</v>
      </c>
      <c r="S7845" s="22">
        <f t="shared" si="1612"/>
        <v>0.82912500149934454</v>
      </c>
      <c r="T7845" s="22">
        <f t="shared" si="1619"/>
        <v>-0.18738434932807141</v>
      </c>
      <c r="U7845" s="23">
        <f t="shared" si="1620"/>
        <v>1</v>
      </c>
    </row>
    <row r="7846" spans="1:21" x14ac:dyDescent="0.35">
      <c r="A7846">
        <v>7845</v>
      </c>
      <c r="B7846">
        <v>9.6712000000000007</v>
      </c>
      <c r="C7846">
        <v>0.2</v>
      </c>
      <c r="D7846">
        <v>7</v>
      </c>
      <c r="E7846" t="s">
        <v>27</v>
      </c>
      <c r="F7846">
        <v>48</v>
      </c>
      <c r="G7846">
        <v>1</v>
      </c>
      <c r="I7846">
        <f t="shared" si="1613"/>
        <v>1</v>
      </c>
      <c r="J7846">
        <f t="shared" si="1614"/>
        <v>0.2</v>
      </c>
      <c r="K7846">
        <f t="shared" si="1615"/>
        <v>2</v>
      </c>
      <c r="L7846">
        <f t="shared" si="1621"/>
        <v>0</v>
      </c>
      <c r="M7846">
        <f t="shared" si="1621"/>
        <v>0</v>
      </c>
      <c r="N7846">
        <f t="shared" si="1621"/>
        <v>0</v>
      </c>
      <c r="O7846">
        <f t="shared" si="1616"/>
        <v>40</v>
      </c>
      <c r="P7846">
        <f t="shared" si="1611"/>
        <v>1.4866789023251146</v>
      </c>
      <c r="Q7846" s="21">
        <f t="shared" si="1617"/>
        <v>4.4223839342192832</v>
      </c>
      <c r="R7846" s="22">
        <f t="shared" si="1618"/>
        <v>0.81557927064344249</v>
      </c>
      <c r="S7846" s="22">
        <f t="shared" si="1612"/>
        <v>0.81557927064344249</v>
      </c>
      <c r="T7846" s="22">
        <f t="shared" si="1619"/>
        <v>-0.20385665668692704</v>
      </c>
      <c r="U7846" s="23">
        <f t="shared" si="1620"/>
        <v>1</v>
      </c>
    </row>
    <row r="7847" spans="1:21" x14ac:dyDescent="0.35">
      <c r="A7847">
        <v>7846</v>
      </c>
      <c r="B7847">
        <v>0.29520000000000002</v>
      </c>
      <c r="C7847">
        <v>0.2</v>
      </c>
      <c r="D7847">
        <v>1</v>
      </c>
      <c r="E7847" t="s">
        <v>27</v>
      </c>
      <c r="F7847">
        <v>51</v>
      </c>
      <c r="G7847">
        <v>1</v>
      </c>
      <c r="I7847">
        <f t="shared" si="1613"/>
        <v>1</v>
      </c>
      <c r="J7847">
        <f t="shared" si="1614"/>
        <v>0.2</v>
      </c>
      <c r="K7847">
        <f t="shared" si="1615"/>
        <v>6</v>
      </c>
      <c r="L7847">
        <f t="shared" si="1621"/>
        <v>0</v>
      </c>
      <c r="M7847">
        <f t="shared" si="1621"/>
        <v>0</v>
      </c>
      <c r="N7847">
        <f t="shared" si="1621"/>
        <v>0</v>
      </c>
      <c r="O7847">
        <f t="shared" si="1616"/>
        <v>40</v>
      </c>
      <c r="P7847">
        <f t="shared" si="1611"/>
        <v>1.67219838444381</v>
      </c>
      <c r="Q7847" s="21">
        <f t="shared" si="1617"/>
        <v>5.3238588302135135</v>
      </c>
      <c r="R7847" s="22">
        <f t="shared" si="1618"/>
        <v>0.84186870282076853</v>
      </c>
      <c r="S7847" s="22">
        <f t="shared" si="1612"/>
        <v>0.84186870282076853</v>
      </c>
      <c r="T7847" s="22">
        <f t="shared" si="1619"/>
        <v>-0.17213121179111857</v>
      </c>
      <c r="U7847" s="23">
        <f t="shared" si="1620"/>
        <v>1</v>
      </c>
    </row>
    <row r="7848" spans="1:21" x14ac:dyDescent="0.35">
      <c r="A7848">
        <v>7847</v>
      </c>
      <c r="B7848">
        <v>42.893500000000003</v>
      </c>
      <c r="C7848">
        <v>0.2</v>
      </c>
      <c r="D7848">
        <v>1</v>
      </c>
      <c r="E7848" t="s">
        <v>27</v>
      </c>
      <c r="F7848">
        <v>51</v>
      </c>
      <c r="G7848">
        <v>1</v>
      </c>
      <c r="I7848">
        <f t="shared" si="1613"/>
        <v>1</v>
      </c>
      <c r="J7848">
        <f t="shared" si="1614"/>
        <v>0.2</v>
      </c>
      <c r="K7848">
        <f t="shared" si="1615"/>
        <v>2</v>
      </c>
      <c r="L7848">
        <f t="shared" si="1621"/>
        <v>0</v>
      </c>
      <c r="M7848">
        <f t="shared" si="1621"/>
        <v>0</v>
      </c>
      <c r="N7848">
        <f t="shared" si="1621"/>
        <v>0</v>
      </c>
      <c r="O7848">
        <f t="shared" si="1616"/>
        <v>42</v>
      </c>
      <c r="P7848">
        <f t="shared" si="1611"/>
        <v>1.4827570610482574</v>
      </c>
      <c r="Q7848" s="21">
        <f t="shared" si="1617"/>
        <v>4.4050740119345644</v>
      </c>
      <c r="R7848" s="22">
        <f t="shared" si="1618"/>
        <v>0.81498865736306847</v>
      </c>
      <c r="S7848" s="22">
        <f t="shared" si="1612"/>
        <v>0.81498865736306847</v>
      </c>
      <c r="T7848" s="22">
        <f t="shared" si="1619"/>
        <v>-0.20458108318404977</v>
      </c>
      <c r="U7848" s="23">
        <f t="shared" si="1620"/>
        <v>1</v>
      </c>
    </row>
    <row r="7849" spans="1:21" x14ac:dyDescent="0.35">
      <c r="A7849">
        <v>7848</v>
      </c>
      <c r="B7849">
        <v>-21.470400000000001</v>
      </c>
      <c r="C7849">
        <v>0.2</v>
      </c>
      <c r="D7849">
        <v>3</v>
      </c>
      <c r="E7849" t="s">
        <v>27</v>
      </c>
      <c r="F7849">
        <v>52</v>
      </c>
      <c r="G7849">
        <v>0</v>
      </c>
      <c r="I7849">
        <f t="shared" si="1613"/>
        <v>1</v>
      </c>
      <c r="J7849">
        <f t="shared" si="1614"/>
        <v>0.2</v>
      </c>
      <c r="K7849">
        <f t="shared" si="1615"/>
        <v>4</v>
      </c>
      <c r="L7849">
        <f t="shared" ref="L7849:N7868" si="1622">IF($E7842=L$8,1,0)</f>
        <v>0</v>
      </c>
      <c r="M7849">
        <f t="shared" si="1622"/>
        <v>0</v>
      </c>
      <c r="N7849">
        <f t="shared" si="1622"/>
        <v>0</v>
      </c>
      <c r="O7849">
        <f t="shared" si="1616"/>
        <v>43</v>
      </c>
      <c r="P7849">
        <f t="shared" si="1611"/>
        <v>1.5735558814691766</v>
      </c>
      <c r="Q7849" s="21">
        <f t="shared" si="1617"/>
        <v>4.8237704894015314</v>
      </c>
      <c r="R7849" s="22">
        <f t="shared" si="1618"/>
        <v>0.82828993659350691</v>
      </c>
      <c r="S7849" s="22">
        <f t="shared" si="1612"/>
        <v>0.82828993659350691</v>
      </c>
      <c r="T7849" s="22">
        <f t="shared" si="1619"/>
        <v>-0.18839202092231813</v>
      </c>
      <c r="U7849" s="23">
        <f t="shared" si="1620"/>
        <v>1</v>
      </c>
    </row>
    <row r="7850" spans="1:21" x14ac:dyDescent="0.35">
      <c r="A7850">
        <v>7849</v>
      </c>
      <c r="B7850">
        <v>8.7285000000000004</v>
      </c>
      <c r="C7850">
        <v>0.2</v>
      </c>
      <c r="D7850">
        <v>5</v>
      </c>
      <c r="E7850" t="s">
        <v>27</v>
      </c>
      <c r="F7850">
        <v>52</v>
      </c>
      <c r="G7850">
        <v>1</v>
      </c>
      <c r="I7850">
        <f t="shared" si="1613"/>
        <v>1</v>
      </c>
      <c r="J7850">
        <f t="shared" si="1614"/>
        <v>0.2</v>
      </c>
      <c r="K7850">
        <f t="shared" si="1615"/>
        <v>4</v>
      </c>
      <c r="L7850">
        <f t="shared" si="1622"/>
        <v>0</v>
      </c>
      <c r="M7850">
        <f t="shared" si="1622"/>
        <v>0</v>
      </c>
      <c r="N7850">
        <f t="shared" si="1622"/>
        <v>0</v>
      </c>
      <c r="O7850">
        <f t="shared" si="1616"/>
        <v>43</v>
      </c>
      <c r="P7850">
        <f t="shared" si="1611"/>
        <v>1.5735558814691766</v>
      </c>
      <c r="Q7850" s="21">
        <f t="shared" si="1617"/>
        <v>4.8237704894015314</v>
      </c>
      <c r="R7850" s="22">
        <f t="shared" si="1618"/>
        <v>0.82828993659350691</v>
      </c>
      <c r="S7850" s="22">
        <f t="shared" si="1612"/>
        <v>0.82828993659350691</v>
      </c>
      <c r="T7850" s="22">
        <f t="shared" si="1619"/>
        <v>-0.18839202092231813</v>
      </c>
      <c r="U7850" s="23">
        <f t="shared" si="1620"/>
        <v>1</v>
      </c>
    </row>
    <row r="7851" spans="1:21" x14ac:dyDescent="0.35">
      <c r="A7851">
        <v>7850</v>
      </c>
      <c r="B7851">
        <v>-18.235199999999999</v>
      </c>
      <c r="C7851">
        <v>0.2</v>
      </c>
      <c r="D7851">
        <v>3</v>
      </c>
      <c r="E7851" t="s">
        <v>27</v>
      </c>
      <c r="F7851">
        <v>53</v>
      </c>
      <c r="G7851">
        <v>0</v>
      </c>
      <c r="I7851">
        <f t="shared" si="1613"/>
        <v>1</v>
      </c>
      <c r="J7851">
        <f t="shared" si="1614"/>
        <v>0.2</v>
      </c>
      <c r="K7851">
        <f t="shared" si="1615"/>
        <v>2</v>
      </c>
      <c r="L7851">
        <f t="shared" si="1622"/>
        <v>0</v>
      </c>
      <c r="M7851">
        <f t="shared" si="1622"/>
        <v>0</v>
      </c>
      <c r="N7851">
        <f t="shared" si="1622"/>
        <v>0</v>
      </c>
      <c r="O7851">
        <f t="shared" si="1616"/>
        <v>45</v>
      </c>
      <c r="P7851">
        <f t="shared" si="1611"/>
        <v>1.4768742991329713</v>
      </c>
      <c r="Q7851" s="21">
        <f t="shared" si="1617"/>
        <v>4.3792360840064788</v>
      </c>
      <c r="R7851" s="22">
        <f t="shared" si="1618"/>
        <v>0.81409999777232389</v>
      </c>
      <c r="S7851" s="22">
        <f t="shared" si="1612"/>
        <v>0.81409999777232389</v>
      </c>
      <c r="T7851" s="22">
        <f t="shared" si="1619"/>
        <v>-0.20567207313857169</v>
      </c>
      <c r="U7851" s="23">
        <f t="shared" si="1620"/>
        <v>1</v>
      </c>
    </row>
    <row r="7852" spans="1:21" x14ac:dyDescent="0.35">
      <c r="A7852">
        <v>7851</v>
      </c>
      <c r="B7852">
        <v>-25.109000000000002</v>
      </c>
      <c r="C7852">
        <v>0.2</v>
      </c>
      <c r="D7852">
        <v>2</v>
      </c>
      <c r="E7852" t="s">
        <v>27</v>
      </c>
      <c r="F7852">
        <v>53</v>
      </c>
      <c r="G7852">
        <v>0</v>
      </c>
      <c r="I7852">
        <f t="shared" si="1613"/>
        <v>1</v>
      </c>
      <c r="J7852">
        <f t="shared" si="1614"/>
        <v>0.2</v>
      </c>
      <c r="K7852">
        <f t="shared" si="1615"/>
        <v>1</v>
      </c>
      <c r="L7852">
        <f t="shared" si="1622"/>
        <v>0</v>
      </c>
      <c r="M7852">
        <f t="shared" si="1622"/>
        <v>0</v>
      </c>
      <c r="N7852">
        <f t="shared" si="1622"/>
        <v>0</v>
      </c>
      <c r="O7852">
        <f t="shared" si="1616"/>
        <v>48</v>
      </c>
      <c r="P7852">
        <f t="shared" si="1611"/>
        <v>1.424611666688012</v>
      </c>
      <c r="Q7852" s="21">
        <f t="shared" si="1617"/>
        <v>4.1562435215167985</v>
      </c>
      <c r="R7852" s="22">
        <f t="shared" si="1618"/>
        <v>0.80606036238842482</v>
      </c>
      <c r="S7852" s="22">
        <f t="shared" si="1612"/>
        <v>0.80606036238842482</v>
      </c>
      <c r="T7852" s="22">
        <f t="shared" si="1619"/>
        <v>-0.21559664797894701</v>
      </c>
      <c r="U7852" s="23">
        <f t="shared" si="1620"/>
        <v>1</v>
      </c>
    </row>
    <row r="7853" spans="1:21" x14ac:dyDescent="0.35">
      <c r="A7853">
        <v>7852</v>
      </c>
      <c r="B7853">
        <v>6.0449999999999999</v>
      </c>
      <c r="C7853">
        <v>0.2</v>
      </c>
      <c r="D7853">
        <v>5</v>
      </c>
      <c r="E7853" t="s">
        <v>27</v>
      </c>
      <c r="F7853">
        <v>53</v>
      </c>
      <c r="G7853">
        <v>1</v>
      </c>
      <c r="I7853">
        <f t="shared" si="1613"/>
        <v>1</v>
      </c>
      <c r="J7853">
        <f t="shared" si="1614"/>
        <v>0.2</v>
      </c>
      <c r="K7853">
        <f t="shared" si="1615"/>
        <v>7</v>
      </c>
      <c r="L7853">
        <f t="shared" si="1622"/>
        <v>0</v>
      </c>
      <c r="M7853">
        <f t="shared" si="1622"/>
        <v>0</v>
      </c>
      <c r="N7853">
        <f t="shared" si="1622"/>
        <v>0</v>
      </c>
      <c r="O7853">
        <f t="shared" si="1616"/>
        <v>48</v>
      </c>
      <c r="P7853">
        <f t="shared" si="1611"/>
        <v>1.7028908898660537</v>
      </c>
      <c r="Q7853" s="21">
        <f t="shared" si="1617"/>
        <v>5.4897948663844334</v>
      </c>
      <c r="R7853" s="22">
        <f t="shared" si="1618"/>
        <v>0.84591192470816634</v>
      </c>
      <c r="S7853" s="22">
        <f t="shared" si="1612"/>
        <v>0.84591192470816634</v>
      </c>
      <c r="T7853" s="22">
        <f t="shared" si="1619"/>
        <v>-0.16734003270548725</v>
      </c>
      <c r="U7853" s="23">
        <f t="shared" si="1620"/>
        <v>1</v>
      </c>
    </row>
    <row r="7854" spans="1:21" x14ac:dyDescent="0.35">
      <c r="A7854">
        <v>7853</v>
      </c>
      <c r="B7854">
        <v>8.8800000000000008</v>
      </c>
      <c r="C7854">
        <v>0.2</v>
      </c>
      <c r="D7854">
        <v>2</v>
      </c>
      <c r="E7854" t="s">
        <v>27</v>
      </c>
      <c r="F7854">
        <v>1</v>
      </c>
      <c r="G7854">
        <v>1</v>
      </c>
      <c r="I7854">
        <f t="shared" si="1613"/>
        <v>1</v>
      </c>
      <c r="J7854">
        <f t="shared" si="1614"/>
        <v>0.2</v>
      </c>
      <c r="K7854">
        <f t="shared" si="1615"/>
        <v>1</v>
      </c>
      <c r="L7854">
        <f t="shared" si="1622"/>
        <v>0</v>
      </c>
      <c r="M7854">
        <f t="shared" si="1622"/>
        <v>0</v>
      </c>
      <c r="N7854">
        <f t="shared" si="1622"/>
        <v>0</v>
      </c>
      <c r="O7854">
        <f t="shared" si="1616"/>
        <v>51</v>
      </c>
      <c r="P7854">
        <f t="shared" si="1611"/>
        <v>1.4187289047727258</v>
      </c>
      <c r="Q7854" s="21">
        <f t="shared" si="1617"/>
        <v>4.1318651069272629</v>
      </c>
      <c r="R7854" s="22">
        <f t="shared" si="1618"/>
        <v>0.80513907143620222</v>
      </c>
      <c r="S7854" s="22">
        <f t="shared" si="1612"/>
        <v>0.80513907143620222</v>
      </c>
      <c r="T7854" s="22">
        <f t="shared" si="1619"/>
        <v>-0.21674025693670862</v>
      </c>
      <c r="U7854" s="23">
        <f t="shared" si="1620"/>
        <v>1</v>
      </c>
    </row>
    <row r="7855" spans="1:21" x14ac:dyDescent="0.35">
      <c r="A7855">
        <v>7854</v>
      </c>
      <c r="B7855">
        <v>4.4791999999999996</v>
      </c>
      <c r="C7855">
        <v>0.2</v>
      </c>
      <c r="D7855">
        <v>2</v>
      </c>
      <c r="E7855" t="s">
        <v>27</v>
      </c>
      <c r="F7855">
        <v>1</v>
      </c>
      <c r="G7855">
        <v>1</v>
      </c>
      <c r="I7855">
        <f t="shared" si="1613"/>
        <v>1</v>
      </c>
      <c r="J7855">
        <f t="shared" si="1614"/>
        <v>0.2</v>
      </c>
      <c r="K7855">
        <f t="shared" si="1615"/>
        <v>1</v>
      </c>
      <c r="L7855">
        <f t="shared" si="1622"/>
        <v>0</v>
      </c>
      <c r="M7855">
        <f t="shared" si="1622"/>
        <v>0</v>
      </c>
      <c r="N7855">
        <f t="shared" si="1622"/>
        <v>0</v>
      </c>
      <c r="O7855">
        <f t="shared" si="1616"/>
        <v>51</v>
      </c>
      <c r="P7855">
        <f t="shared" si="1611"/>
        <v>1.4187289047727258</v>
      </c>
      <c r="Q7855" s="21">
        <f t="shared" si="1617"/>
        <v>4.1318651069272629</v>
      </c>
      <c r="R7855" s="22">
        <f t="shared" si="1618"/>
        <v>0.80513907143620222</v>
      </c>
      <c r="S7855" s="22">
        <f t="shared" si="1612"/>
        <v>0.80513907143620222</v>
      </c>
      <c r="T7855" s="22">
        <f t="shared" si="1619"/>
        <v>-0.21674025693670862</v>
      </c>
      <c r="U7855" s="23">
        <f t="shared" si="1620"/>
        <v>1</v>
      </c>
    </row>
    <row r="7856" spans="1:21" x14ac:dyDescent="0.35">
      <c r="A7856">
        <v>7855</v>
      </c>
      <c r="B7856">
        <v>1.5551999999999999</v>
      </c>
      <c r="C7856">
        <v>0.2</v>
      </c>
      <c r="D7856">
        <v>2</v>
      </c>
      <c r="E7856" t="s">
        <v>27</v>
      </c>
      <c r="F7856">
        <v>2</v>
      </c>
      <c r="G7856">
        <v>1</v>
      </c>
      <c r="I7856">
        <f t="shared" si="1613"/>
        <v>0</v>
      </c>
      <c r="J7856">
        <f t="shared" si="1614"/>
        <v>0.2</v>
      </c>
      <c r="K7856">
        <f t="shared" si="1615"/>
        <v>3</v>
      </c>
      <c r="L7856">
        <f t="shared" si="1622"/>
        <v>0</v>
      </c>
      <c r="M7856">
        <f t="shared" si="1622"/>
        <v>0</v>
      </c>
      <c r="N7856">
        <f t="shared" si="1622"/>
        <v>0</v>
      </c>
      <c r="O7856">
        <f t="shared" si="1616"/>
        <v>52</v>
      </c>
      <c r="P7856">
        <f t="shared" si="1611"/>
        <v>1.5095277251936441</v>
      </c>
      <c r="Q7856" s="21">
        <f t="shared" si="1617"/>
        <v>4.524593438154402</v>
      </c>
      <c r="R7856" s="22">
        <f t="shared" si="1618"/>
        <v>0.8189912052000573</v>
      </c>
      <c r="S7856" s="22">
        <f t="shared" si="1612"/>
        <v>0.1810087947999427</v>
      </c>
      <c r="T7856" s="22">
        <f t="shared" si="1619"/>
        <v>-1.7092096588418377</v>
      </c>
      <c r="U7856" s="23">
        <f t="shared" si="1620"/>
        <v>1</v>
      </c>
    </row>
    <row r="7857" spans="1:21" x14ac:dyDescent="0.35">
      <c r="A7857">
        <v>7856</v>
      </c>
      <c r="B7857">
        <v>2.2065999999999999</v>
      </c>
      <c r="C7857">
        <v>0.2</v>
      </c>
      <c r="D7857">
        <v>2</v>
      </c>
      <c r="E7857" t="s">
        <v>27</v>
      </c>
      <c r="F7857">
        <v>2</v>
      </c>
      <c r="G7857">
        <v>1</v>
      </c>
      <c r="I7857">
        <f t="shared" si="1613"/>
        <v>1</v>
      </c>
      <c r="J7857">
        <f t="shared" si="1614"/>
        <v>0.2</v>
      </c>
      <c r="K7857">
        <f t="shared" si="1615"/>
        <v>5</v>
      </c>
      <c r="L7857">
        <f t="shared" si="1622"/>
        <v>0</v>
      </c>
      <c r="M7857">
        <f t="shared" si="1622"/>
        <v>0</v>
      </c>
      <c r="N7857">
        <f t="shared" si="1622"/>
        <v>0</v>
      </c>
      <c r="O7857">
        <f t="shared" si="1616"/>
        <v>52</v>
      </c>
      <c r="P7857">
        <f t="shared" si="1611"/>
        <v>1.6022874662529913</v>
      </c>
      <c r="Q7857" s="21">
        <f t="shared" si="1617"/>
        <v>4.9643752871778419</v>
      </c>
      <c r="R7857" s="22">
        <f t="shared" si="1618"/>
        <v>0.83233784732664451</v>
      </c>
      <c r="S7857" s="22">
        <f t="shared" si="1612"/>
        <v>0.83233784732664451</v>
      </c>
      <c r="T7857" s="22">
        <f t="shared" si="1619"/>
        <v>-0.18351685408524623</v>
      </c>
      <c r="U7857" s="23">
        <f t="shared" si="1620"/>
        <v>1</v>
      </c>
    </row>
    <row r="7858" spans="1:21" x14ac:dyDescent="0.35">
      <c r="A7858">
        <v>7857</v>
      </c>
      <c r="B7858">
        <v>0.89700000000000002</v>
      </c>
      <c r="C7858">
        <v>0.2</v>
      </c>
      <c r="D7858">
        <v>3</v>
      </c>
      <c r="E7858" t="s">
        <v>27</v>
      </c>
      <c r="F7858">
        <v>7</v>
      </c>
      <c r="G7858">
        <v>1</v>
      </c>
      <c r="I7858">
        <f t="shared" si="1613"/>
        <v>0</v>
      </c>
      <c r="J7858">
        <f t="shared" si="1614"/>
        <v>0.2</v>
      </c>
      <c r="K7858">
        <f t="shared" si="1615"/>
        <v>3</v>
      </c>
      <c r="L7858">
        <f t="shared" si="1622"/>
        <v>0</v>
      </c>
      <c r="M7858">
        <f t="shared" si="1622"/>
        <v>0</v>
      </c>
      <c r="N7858">
        <f t="shared" si="1622"/>
        <v>0</v>
      </c>
      <c r="O7858">
        <f t="shared" si="1616"/>
        <v>53</v>
      </c>
      <c r="P7858">
        <f t="shared" si="1611"/>
        <v>1.507566804555216</v>
      </c>
      <c r="Q7858" s="21">
        <f t="shared" si="1617"/>
        <v>4.5157297628231978</v>
      </c>
      <c r="R7858" s="22">
        <f t="shared" si="1618"/>
        <v>0.81870032742718069</v>
      </c>
      <c r="S7858" s="22">
        <f t="shared" si="1612"/>
        <v>0.18129967257281931</v>
      </c>
      <c r="T7858" s="22">
        <f t="shared" si="1619"/>
        <v>-1.7076039672195464</v>
      </c>
      <c r="U7858" s="23">
        <f t="shared" si="1620"/>
        <v>1</v>
      </c>
    </row>
    <row r="7859" spans="1:21" x14ac:dyDescent="0.35">
      <c r="A7859">
        <v>7858</v>
      </c>
      <c r="B7859">
        <v>0.89970000000000006</v>
      </c>
      <c r="C7859">
        <v>0.2</v>
      </c>
      <c r="D7859">
        <v>3</v>
      </c>
      <c r="E7859" t="s">
        <v>27</v>
      </c>
      <c r="F7859">
        <v>7</v>
      </c>
      <c r="G7859">
        <v>1</v>
      </c>
      <c r="I7859">
        <f t="shared" si="1613"/>
        <v>0</v>
      </c>
      <c r="J7859">
        <f t="shared" si="1614"/>
        <v>0.2</v>
      </c>
      <c r="K7859">
        <f t="shared" si="1615"/>
        <v>2</v>
      </c>
      <c r="L7859">
        <f t="shared" si="1622"/>
        <v>0</v>
      </c>
      <c r="M7859">
        <f t="shared" si="1622"/>
        <v>0</v>
      </c>
      <c r="N7859">
        <f t="shared" si="1622"/>
        <v>0</v>
      </c>
      <c r="O7859">
        <f t="shared" si="1616"/>
        <v>53</v>
      </c>
      <c r="P7859">
        <f t="shared" si="1611"/>
        <v>1.4611869340255419</v>
      </c>
      <c r="Q7859" s="21">
        <f t="shared" si="1617"/>
        <v>4.3110734525669567</v>
      </c>
      <c r="R7859" s="22">
        <f t="shared" si="1618"/>
        <v>0.81171414612677251</v>
      </c>
      <c r="S7859" s="22">
        <f t="shared" si="1612"/>
        <v>0.18828585387322749</v>
      </c>
      <c r="T7859" s="22">
        <f t="shared" si="1619"/>
        <v>-1.6697939716151873</v>
      </c>
      <c r="U7859" s="23">
        <f t="shared" si="1620"/>
        <v>1</v>
      </c>
    </row>
    <row r="7860" spans="1:21" x14ac:dyDescent="0.35">
      <c r="A7860">
        <v>7859</v>
      </c>
      <c r="B7860">
        <v>4.5216000000000003</v>
      </c>
      <c r="C7860">
        <v>0.2</v>
      </c>
      <c r="D7860">
        <v>3</v>
      </c>
      <c r="E7860" t="s">
        <v>27</v>
      </c>
      <c r="F7860">
        <v>16</v>
      </c>
      <c r="G7860">
        <v>1</v>
      </c>
      <c r="I7860">
        <f t="shared" si="1613"/>
        <v>1</v>
      </c>
      <c r="J7860">
        <f t="shared" si="1614"/>
        <v>0.2</v>
      </c>
      <c r="K7860">
        <f t="shared" si="1615"/>
        <v>5</v>
      </c>
      <c r="L7860">
        <f t="shared" si="1622"/>
        <v>0</v>
      </c>
      <c r="M7860">
        <f t="shared" si="1622"/>
        <v>0</v>
      </c>
      <c r="N7860">
        <f t="shared" si="1622"/>
        <v>0</v>
      </c>
      <c r="O7860">
        <f t="shared" si="1616"/>
        <v>53</v>
      </c>
      <c r="P7860">
        <f t="shared" si="1611"/>
        <v>1.6003265456145632</v>
      </c>
      <c r="Q7860" s="21">
        <f t="shared" si="1617"/>
        <v>4.9546500795168091</v>
      </c>
      <c r="R7860" s="22">
        <f t="shared" si="1618"/>
        <v>0.83206401943921693</v>
      </c>
      <c r="S7860" s="22">
        <f t="shared" si="1612"/>
        <v>0.83206401943921693</v>
      </c>
      <c r="T7860" s="22">
        <f t="shared" si="1619"/>
        <v>-0.18384589467978751</v>
      </c>
      <c r="U7860" s="23">
        <f t="shared" si="1620"/>
        <v>1</v>
      </c>
    </row>
    <row r="7861" spans="1:21" x14ac:dyDescent="0.35">
      <c r="A7861">
        <v>7860</v>
      </c>
      <c r="B7861">
        <v>1.2791999999999999</v>
      </c>
      <c r="C7861">
        <v>0.2</v>
      </c>
      <c r="D7861">
        <v>3</v>
      </c>
      <c r="E7861" t="s">
        <v>27</v>
      </c>
      <c r="F7861">
        <v>16</v>
      </c>
      <c r="G7861">
        <v>1</v>
      </c>
      <c r="I7861">
        <f t="shared" si="1613"/>
        <v>1</v>
      </c>
      <c r="J7861">
        <f t="shared" si="1614"/>
        <v>0.2</v>
      </c>
      <c r="K7861">
        <f t="shared" si="1615"/>
        <v>2</v>
      </c>
      <c r="L7861">
        <f t="shared" si="1622"/>
        <v>0</v>
      </c>
      <c r="M7861">
        <f t="shared" si="1622"/>
        <v>0</v>
      </c>
      <c r="N7861">
        <f t="shared" si="1622"/>
        <v>0</v>
      </c>
      <c r="O7861">
        <f t="shared" si="1616"/>
        <v>1</v>
      </c>
      <c r="P7861">
        <f t="shared" si="1611"/>
        <v>1.5631548072238335</v>
      </c>
      <c r="Q7861" s="21">
        <f t="shared" si="1617"/>
        <v>4.7738581155210129</v>
      </c>
      <c r="R7861" s="22">
        <f t="shared" si="1618"/>
        <v>0.82680558129548642</v>
      </c>
      <c r="S7861" s="22">
        <f t="shared" si="1612"/>
        <v>0.82680558129548642</v>
      </c>
      <c r="T7861" s="22">
        <f t="shared" si="1619"/>
        <v>-0.19018570071897439</v>
      </c>
      <c r="U7861" s="23">
        <f t="shared" si="1620"/>
        <v>1</v>
      </c>
    </row>
    <row r="7862" spans="1:21" x14ac:dyDescent="0.35">
      <c r="A7862">
        <v>7861</v>
      </c>
      <c r="B7862">
        <v>0.23530000000000001</v>
      </c>
      <c r="C7862">
        <v>0.2</v>
      </c>
      <c r="D7862">
        <v>1</v>
      </c>
      <c r="E7862" t="s">
        <v>27</v>
      </c>
      <c r="F7862">
        <v>16</v>
      </c>
      <c r="G7862">
        <v>1</v>
      </c>
      <c r="I7862">
        <f t="shared" si="1613"/>
        <v>1</v>
      </c>
      <c r="J7862">
        <f t="shared" si="1614"/>
        <v>0.2</v>
      </c>
      <c r="K7862">
        <f t="shared" si="1615"/>
        <v>2</v>
      </c>
      <c r="L7862">
        <f t="shared" si="1622"/>
        <v>0</v>
      </c>
      <c r="M7862">
        <f t="shared" si="1622"/>
        <v>0</v>
      </c>
      <c r="N7862">
        <f t="shared" si="1622"/>
        <v>0</v>
      </c>
      <c r="O7862">
        <f t="shared" si="1616"/>
        <v>1</v>
      </c>
      <c r="P7862">
        <f t="shared" si="1611"/>
        <v>1.5631548072238335</v>
      </c>
      <c r="Q7862" s="21">
        <f t="shared" si="1617"/>
        <v>4.7738581155210129</v>
      </c>
      <c r="R7862" s="22">
        <f t="shared" si="1618"/>
        <v>0.82680558129548642</v>
      </c>
      <c r="S7862" s="22">
        <f t="shared" si="1612"/>
        <v>0.82680558129548642</v>
      </c>
      <c r="T7862" s="22">
        <f t="shared" si="1619"/>
        <v>-0.19018570071897439</v>
      </c>
      <c r="U7862" s="23">
        <f t="shared" si="1620"/>
        <v>1</v>
      </c>
    </row>
    <row r="7863" spans="1:21" x14ac:dyDescent="0.35">
      <c r="A7863">
        <v>7862</v>
      </c>
      <c r="B7863">
        <v>-2.2134</v>
      </c>
      <c r="C7863">
        <v>0.2</v>
      </c>
      <c r="D7863">
        <v>7</v>
      </c>
      <c r="E7863" t="s">
        <v>27</v>
      </c>
      <c r="F7863">
        <v>16</v>
      </c>
      <c r="G7863">
        <v>0</v>
      </c>
      <c r="I7863">
        <f t="shared" si="1613"/>
        <v>1</v>
      </c>
      <c r="J7863">
        <f t="shared" si="1614"/>
        <v>0.2</v>
      </c>
      <c r="K7863">
        <f t="shared" si="1615"/>
        <v>2</v>
      </c>
      <c r="L7863">
        <f t="shared" si="1622"/>
        <v>0</v>
      </c>
      <c r="M7863">
        <f t="shared" si="1622"/>
        <v>0</v>
      </c>
      <c r="N7863">
        <f t="shared" si="1622"/>
        <v>0</v>
      </c>
      <c r="O7863">
        <f t="shared" si="1616"/>
        <v>2</v>
      </c>
      <c r="P7863">
        <f t="shared" si="1611"/>
        <v>1.5611938865854054</v>
      </c>
      <c r="Q7863" s="21">
        <f t="shared" si="1617"/>
        <v>4.7645061308639169</v>
      </c>
      <c r="R7863" s="22">
        <f t="shared" si="1618"/>
        <v>0.82652460118901261</v>
      </c>
      <c r="S7863" s="22">
        <f t="shared" si="1612"/>
        <v>0.82652460118901261</v>
      </c>
      <c r="T7863" s="22">
        <f t="shared" si="1619"/>
        <v>-0.1905255966600945</v>
      </c>
      <c r="U7863" s="23">
        <f t="shared" si="1620"/>
        <v>1</v>
      </c>
    </row>
    <row r="7864" spans="1:21" x14ac:dyDescent="0.35">
      <c r="A7864">
        <v>7863</v>
      </c>
      <c r="B7864">
        <v>1.2527999999999999</v>
      </c>
      <c r="C7864">
        <v>0.2</v>
      </c>
      <c r="D7864">
        <v>6</v>
      </c>
      <c r="E7864" t="s">
        <v>27</v>
      </c>
      <c r="F7864">
        <v>19</v>
      </c>
      <c r="G7864">
        <v>1</v>
      </c>
      <c r="I7864">
        <f t="shared" si="1613"/>
        <v>1</v>
      </c>
      <c r="J7864">
        <f t="shared" si="1614"/>
        <v>0.2</v>
      </c>
      <c r="K7864">
        <f t="shared" si="1615"/>
        <v>2</v>
      </c>
      <c r="L7864">
        <f t="shared" si="1622"/>
        <v>0</v>
      </c>
      <c r="M7864">
        <f t="shared" si="1622"/>
        <v>0</v>
      </c>
      <c r="N7864">
        <f t="shared" si="1622"/>
        <v>0</v>
      </c>
      <c r="O7864">
        <f t="shared" si="1616"/>
        <v>2</v>
      </c>
      <c r="P7864">
        <f t="shared" si="1611"/>
        <v>1.5611938865854054</v>
      </c>
      <c r="Q7864" s="21">
        <f t="shared" si="1617"/>
        <v>4.7645061308639169</v>
      </c>
      <c r="R7864" s="22">
        <f t="shared" si="1618"/>
        <v>0.82652460118901261</v>
      </c>
      <c r="S7864" s="22">
        <f t="shared" si="1612"/>
        <v>0.82652460118901261</v>
      </c>
      <c r="T7864" s="22">
        <f t="shared" si="1619"/>
        <v>-0.1905255966600945</v>
      </c>
      <c r="U7864" s="23">
        <f t="shared" si="1620"/>
        <v>1</v>
      </c>
    </row>
    <row r="7865" spans="1:21" x14ac:dyDescent="0.35">
      <c r="A7865">
        <v>7864</v>
      </c>
      <c r="B7865">
        <v>28.706399999999999</v>
      </c>
      <c r="C7865">
        <v>0.2</v>
      </c>
      <c r="D7865">
        <v>3</v>
      </c>
      <c r="E7865" t="s">
        <v>27</v>
      </c>
      <c r="F7865">
        <v>22</v>
      </c>
      <c r="G7865">
        <v>1</v>
      </c>
      <c r="I7865">
        <f t="shared" si="1613"/>
        <v>1</v>
      </c>
      <c r="J7865">
        <f t="shared" si="1614"/>
        <v>0.2</v>
      </c>
      <c r="K7865">
        <f t="shared" si="1615"/>
        <v>3</v>
      </c>
      <c r="L7865">
        <f t="shared" si="1622"/>
        <v>0</v>
      </c>
      <c r="M7865">
        <f t="shared" si="1622"/>
        <v>0</v>
      </c>
      <c r="N7865">
        <f t="shared" si="1622"/>
        <v>0</v>
      </c>
      <c r="O7865">
        <f t="shared" si="1616"/>
        <v>7</v>
      </c>
      <c r="P7865">
        <f t="shared" si="1611"/>
        <v>1.5977691539229353</v>
      </c>
      <c r="Q7865" s="21">
        <f t="shared" si="1617"/>
        <v>4.9419952870961543</v>
      </c>
      <c r="R7865" s="22">
        <f t="shared" si="1618"/>
        <v>0.83170636264696551</v>
      </c>
      <c r="S7865" s="22">
        <f t="shared" si="1612"/>
        <v>0.83170636264696551</v>
      </c>
      <c r="T7865" s="22">
        <f t="shared" si="1619"/>
        <v>-0.18427582996606445</v>
      </c>
      <c r="U7865" s="23">
        <f t="shared" si="1620"/>
        <v>1</v>
      </c>
    </row>
    <row r="7866" spans="1:21" x14ac:dyDescent="0.35">
      <c r="A7866">
        <v>7865</v>
      </c>
      <c r="B7866">
        <v>0.29959999999999998</v>
      </c>
      <c r="C7866">
        <v>0.2</v>
      </c>
      <c r="D7866">
        <v>1</v>
      </c>
      <c r="E7866" t="s">
        <v>27</v>
      </c>
      <c r="F7866">
        <v>24</v>
      </c>
      <c r="G7866">
        <v>1</v>
      </c>
      <c r="I7866">
        <f t="shared" si="1613"/>
        <v>1</v>
      </c>
      <c r="J7866">
        <f t="shared" si="1614"/>
        <v>0.2</v>
      </c>
      <c r="K7866">
        <f t="shared" si="1615"/>
        <v>3</v>
      </c>
      <c r="L7866">
        <f t="shared" si="1622"/>
        <v>0</v>
      </c>
      <c r="M7866">
        <f t="shared" si="1622"/>
        <v>0</v>
      </c>
      <c r="N7866">
        <f t="shared" si="1622"/>
        <v>0</v>
      </c>
      <c r="O7866">
        <f t="shared" si="1616"/>
        <v>7</v>
      </c>
      <c r="P7866">
        <f t="shared" si="1611"/>
        <v>1.5977691539229353</v>
      </c>
      <c r="Q7866" s="21">
        <f t="shared" si="1617"/>
        <v>4.9419952870961543</v>
      </c>
      <c r="R7866" s="22">
        <f t="shared" si="1618"/>
        <v>0.83170636264696551</v>
      </c>
      <c r="S7866" s="22">
        <f t="shared" si="1612"/>
        <v>0.83170636264696551</v>
      </c>
      <c r="T7866" s="22">
        <f t="shared" si="1619"/>
        <v>-0.18427582996606445</v>
      </c>
      <c r="U7866" s="23">
        <f t="shared" si="1620"/>
        <v>1</v>
      </c>
    </row>
    <row r="7867" spans="1:21" x14ac:dyDescent="0.35">
      <c r="A7867">
        <v>7866</v>
      </c>
      <c r="B7867">
        <v>15.607799999999999</v>
      </c>
      <c r="C7867">
        <v>0.2</v>
      </c>
      <c r="D7867">
        <v>9</v>
      </c>
      <c r="E7867" t="s">
        <v>27</v>
      </c>
      <c r="F7867">
        <v>26</v>
      </c>
      <c r="G7867">
        <v>1</v>
      </c>
      <c r="I7867">
        <f t="shared" si="1613"/>
        <v>1</v>
      </c>
      <c r="J7867">
        <f t="shared" si="1614"/>
        <v>0.2</v>
      </c>
      <c r="K7867">
        <f t="shared" si="1615"/>
        <v>3</v>
      </c>
      <c r="L7867">
        <f t="shared" si="1622"/>
        <v>0</v>
      </c>
      <c r="M7867">
        <f t="shared" si="1622"/>
        <v>0</v>
      </c>
      <c r="N7867">
        <f t="shared" si="1622"/>
        <v>0</v>
      </c>
      <c r="O7867">
        <f t="shared" si="1616"/>
        <v>16</v>
      </c>
      <c r="P7867">
        <f t="shared" si="1611"/>
        <v>1.5801208681770778</v>
      </c>
      <c r="Q7867" s="21">
        <f t="shared" si="1617"/>
        <v>4.8555426563608659</v>
      </c>
      <c r="R7867" s="22">
        <f t="shared" si="1618"/>
        <v>0.82922163517779146</v>
      </c>
      <c r="S7867" s="22">
        <f t="shared" si="1612"/>
        <v>0.82922163517779146</v>
      </c>
      <c r="T7867" s="22">
        <f t="shared" si="1619"/>
        <v>-0.18726780713306937</v>
      </c>
      <c r="U7867" s="23">
        <f t="shared" si="1620"/>
        <v>1</v>
      </c>
    </row>
    <row r="7868" spans="1:21" x14ac:dyDescent="0.35">
      <c r="A7868">
        <v>7867</v>
      </c>
      <c r="B7868">
        <v>5.4432</v>
      </c>
      <c r="C7868">
        <v>0.2</v>
      </c>
      <c r="D7868">
        <v>3</v>
      </c>
      <c r="E7868" t="s">
        <v>27</v>
      </c>
      <c r="F7868">
        <v>26</v>
      </c>
      <c r="G7868">
        <v>1</v>
      </c>
      <c r="I7868">
        <f t="shared" si="1613"/>
        <v>1</v>
      </c>
      <c r="J7868">
        <f t="shared" si="1614"/>
        <v>0.2</v>
      </c>
      <c r="K7868">
        <f t="shared" si="1615"/>
        <v>3</v>
      </c>
      <c r="L7868">
        <f t="shared" si="1622"/>
        <v>0</v>
      </c>
      <c r="M7868">
        <f t="shared" si="1622"/>
        <v>0</v>
      </c>
      <c r="N7868">
        <f t="shared" si="1622"/>
        <v>0</v>
      </c>
      <c r="O7868">
        <f t="shared" si="1616"/>
        <v>16</v>
      </c>
      <c r="P7868">
        <f t="shared" si="1611"/>
        <v>1.5801208681770778</v>
      </c>
      <c r="Q7868" s="21">
        <f t="shared" si="1617"/>
        <v>4.8555426563608659</v>
      </c>
      <c r="R7868" s="22">
        <f t="shared" si="1618"/>
        <v>0.82922163517779146</v>
      </c>
      <c r="S7868" s="22">
        <f t="shared" si="1612"/>
        <v>0.82922163517779146</v>
      </c>
      <c r="T7868" s="22">
        <f t="shared" si="1619"/>
        <v>-0.18726780713306937</v>
      </c>
      <c r="U7868" s="23">
        <f t="shared" si="1620"/>
        <v>1</v>
      </c>
    </row>
    <row r="7869" spans="1:21" x14ac:dyDescent="0.35">
      <c r="A7869">
        <v>7868</v>
      </c>
      <c r="B7869">
        <v>-3.8976000000000002</v>
      </c>
      <c r="C7869">
        <v>0.2</v>
      </c>
      <c r="D7869">
        <v>1</v>
      </c>
      <c r="E7869" t="s">
        <v>27</v>
      </c>
      <c r="F7869">
        <v>34</v>
      </c>
      <c r="G7869">
        <v>0</v>
      </c>
      <c r="I7869">
        <f t="shared" si="1613"/>
        <v>1</v>
      </c>
      <c r="J7869">
        <f t="shared" si="1614"/>
        <v>0.2</v>
      </c>
      <c r="K7869">
        <f t="shared" si="1615"/>
        <v>1</v>
      </c>
      <c r="L7869">
        <f t="shared" ref="L7869:N7888" si="1623">IF($E7862=L$8,1,0)</f>
        <v>0</v>
      </c>
      <c r="M7869">
        <f t="shared" si="1623"/>
        <v>0</v>
      </c>
      <c r="N7869">
        <f t="shared" si="1623"/>
        <v>0</v>
      </c>
      <c r="O7869">
        <f t="shared" si="1616"/>
        <v>16</v>
      </c>
      <c r="P7869">
        <f t="shared" si="1611"/>
        <v>1.4873611271177305</v>
      </c>
      <c r="Q7869" s="21">
        <f t="shared" si="1617"/>
        <v>4.4254020235723059</v>
      </c>
      <c r="R7869" s="22">
        <f t="shared" si="1618"/>
        <v>0.81568186179472113</v>
      </c>
      <c r="S7869" s="22">
        <f t="shared" si="1612"/>
        <v>0.81568186179472113</v>
      </c>
      <c r="T7869" s="22">
        <f t="shared" si="1619"/>
        <v>-0.20373087529071299</v>
      </c>
      <c r="U7869" s="23">
        <f t="shared" si="1620"/>
        <v>1</v>
      </c>
    </row>
    <row r="7870" spans="1:21" x14ac:dyDescent="0.35">
      <c r="A7870">
        <v>7869</v>
      </c>
      <c r="B7870">
        <v>2.5055999999999998</v>
      </c>
      <c r="C7870">
        <v>0.2</v>
      </c>
      <c r="D7870">
        <v>3</v>
      </c>
      <c r="E7870" t="s">
        <v>27</v>
      </c>
      <c r="F7870">
        <v>34</v>
      </c>
      <c r="G7870">
        <v>1</v>
      </c>
      <c r="I7870">
        <f t="shared" si="1613"/>
        <v>0</v>
      </c>
      <c r="J7870">
        <f t="shared" si="1614"/>
        <v>0.2</v>
      </c>
      <c r="K7870">
        <f t="shared" si="1615"/>
        <v>7</v>
      </c>
      <c r="L7870">
        <f t="shared" si="1623"/>
        <v>0</v>
      </c>
      <c r="M7870">
        <f t="shared" si="1623"/>
        <v>0</v>
      </c>
      <c r="N7870">
        <f t="shared" si="1623"/>
        <v>0</v>
      </c>
      <c r="O7870">
        <f t="shared" si="1616"/>
        <v>16</v>
      </c>
      <c r="P7870">
        <f t="shared" si="1611"/>
        <v>1.7656403502957723</v>
      </c>
      <c r="Q7870" s="21">
        <f t="shared" si="1617"/>
        <v>5.8453142085929475</v>
      </c>
      <c r="R7870" s="22">
        <f t="shared" si="1618"/>
        <v>0.85391466782566439</v>
      </c>
      <c r="S7870" s="22">
        <f t="shared" si="1612"/>
        <v>0.14608533217433561</v>
      </c>
      <c r="T7870" s="22">
        <f t="shared" si="1619"/>
        <v>-1.9235643610605804</v>
      </c>
      <c r="U7870" s="23">
        <f t="shared" si="1620"/>
        <v>1</v>
      </c>
    </row>
    <row r="7871" spans="1:21" x14ac:dyDescent="0.35">
      <c r="A7871">
        <v>7870</v>
      </c>
      <c r="B7871">
        <v>48.994199999999999</v>
      </c>
      <c r="C7871">
        <v>0.2</v>
      </c>
      <c r="D7871">
        <v>3</v>
      </c>
      <c r="E7871" t="s">
        <v>27</v>
      </c>
      <c r="F7871">
        <v>34</v>
      </c>
      <c r="G7871">
        <v>1</v>
      </c>
      <c r="I7871">
        <f t="shared" si="1613"/>
        <v>1</v>
      </c>
      <c r="J7871">
        <f t="shared" si="1614"/>
        <v>0.2</v>
      </c>
      <c r="K7871">
        <f t="shared" si="1615"/>
        <v>6</v>
      </c>
      <c r="L7871">
        <f t="shared" si="1623"/>
        <v>0</v>
      </c>
      <c r="M7871">
        <f t="shared" si="1623"/>
        <v>0</v>
      </c>
      <c r="N7871">
        <f t="shared" si="1623"/>
        <v>0</v>
      </c>
      <c r="O7871">
        <f t="shared" si="1616"/>
        <v>19</v>
      </c>
      <c r="P7871">
        <f t="shared" si="1611"/>
        <v>1.7133777178508129</v>
      </c>
      <c r="Q7871" s="21">
        <f t="shared" si="1617"/>
        <v>5.5476683249439969</v>
      </c>
      <c r="R7871" s="22">
        <f t="shared" si="1618"/>
        <v>0.84727387668822507</v>
      </c>
      <c r="S7871" s="22">
        <f t="shared" si="1612"/>
        <v>0.84727387668822507</v>
      </c>
      <c r="T7871" s="22">
        <f t="shared" si="1619"/>
        <v>-0.16573128749551669</v>
      </c>
      <c r="U7871" s="23">
        <f t="shared" si="1620"/>
        <v>1</v>
      </c>
    </row>
    <row r="7872" spans="1:21" x14ac:dyDescent="0.35">
      <c r="A7872">
        <v>7871</v>
      </c>
      <c r="B7872">
        <v>-4.641</v>
      </c>
      <c r="C7872">
        <v>0.2</v>
      </c>
      <c r="D7872">
        <v>3</v>
      </c>
      <c r="E7872" t="s">
        <v>27</v>
      </c>
      <c r="F7872">
        <v>40</v>
      </c>
      <c r="G7872">
        <v>0</v>
      </c>
      <c r="I7872">
        <f t="shared" si="1613"/>
        <v>1</v>
      </c>
      <c r="J7872">
        <f t="shared" si="1614"/>
        <v>0.2</v>
      </c>
      <c r="K7872">
        <f t="shared" si="1615"/>
        <v>3</v>
      </c>
      <c r="L7872">
        <f t="shared" si="1623"/>
        <v>0</v>
      </c>
      <c r="M7872">
        <f t="shared" si="1623"/>
        <v>0</v>
      </c>
      <c r="N7872">
        <f t="shared" si="1623"/>
        <v>0</v>
      </c>
      <c r="O7872">
        <f t="shared" si="1616"/>
        <v>22</v>
      </c>
      <c r="P7872">
        <f t="shared" si="1611"/>
        <v>1.5683553443465055</v>
      </c>
      <c r="Q7872" s="21">
        <f t="shared" si="1617"/>
        <v>4.7987494098192176</v>
      </c>
      <c r="R7872" s="22">
        <f t="shared" si="1618"/>
        <v>0.82754902318995427</v>
      </c>
      <c r="S7872" s="22">
        <f t="shared" si="1612"/>
        <v>0.82754902318995427</v>
      </c>
      <c r="T7872" s="22">
        <f t="shared" si="1619"/>
        <v>-0.18928693096006372</v>
      </c>
      <c r="U7872" s="23">
        <f t="shared" si="1620"/>
        <v>1</v>
      </c>
    </row>
    <row r="7873" spans="1:21" x14ac:dyDescent="0.35">
      <c r="A7873">
        <v>7872</v>
      </c>
      <c r="B7873">
        <v>2.04</v>
      </c>
      <c r="C7873">
        <v>0.2</v>
      </c>
      <c r="D7873">
        <v>4</v>
      </c>
      <c r="E7873" t="s">
        <v>27</v>
      </c>
      <c r="F7873">
        <v>45</v>
      </c>
      <c r="G7873">
        <v>1</v>
      </c>
      <c r="I7873">
        <f t="shared" si="1613"/>
        <v>1</v>
      </c>
      <c r="J7873">
        <f t="shared" si="1614"/>
        <v>0.2</v>
      </c>
      <c r="K7873">
        <f t="shared" si="1615"/>
        <v>1</v>
      </c>
      <c r="L7873">
        <f t="shared" si="1623"/>
        <v>0</v>
      </c>
      <c r="M7873">
        <f t="shared" si="1623"/>
        <v>0</v>
      </c>
      <c r="N7873">
        <f t="shared" si="1623"/>
        <v>0</v>
      </c>
      <c r="O7873">
        <f t="shared" si="1616"/>
        <v>24</v>
      </c>
      <c r="P7873">
        <f t="shared" si="1611"/>
        <v>1.4716737620103002</v>
      </c>
      <c r="Q7873" s="21">
        <f t="shared" si="1617"/>
        <v>4.3565208211621087</v>
      </c>
      <c r="R7873" s="22">
        <f t="shared" si="1618"/>
        <v>0.81331165631816815</v>
      </c>
      <c r="S7873" s="22">
        <f t="shared" si="1612"/>
        <v>0.81331165631816815</v>
      </c>
      <c r="T7873" s="22">
        <f t="shared" si="1619"/>
        <v>-0.20664090178599789</v>
      </c>
      <c r="U7873" s="23">
        <f t="shared" si="1620"/>
        <v>1</v>
      </c>
    </row>
    <row r="7874" spans="1:21" x14ac:dyDescent="0.35">
      <c r="A7874">
        <v>7873</v>
      </c>
      <c r="B7874">
        <v>9.5736000000000008</v>
      </c>
      <c r="C7874">
        <v>0.2</v>
      </c>
      <c r="D7874">
        <v>2</v>
      </c>
      <c r="E7874" t="s">
        <v>27</v>
      </c>
      <c r="F7874">
        <v>47</v>
      </c>
      <c r="G7874">
        <v>1</v>
      </c>
      <c r="I7874">
        <f t="shared" si="1613"/>
        <v>1</v>
      </c>
      <c r="J7874">
        <f t="shared" si="1614"/>
        <v>0.2</v>
      </c>
      <c r="K7874">
        <f t="shared" si="1615"/>
        <v>9</v>
      </c>
      <c r="L7874">
        <f t="shared" si="1623"/>
        <v>0</v>
      </c>
      <c r="M7874">
        <f t="shared" si="1623"/>
        <v>0</v>
      </c>
      <c r="N7874">
        <f t="shared" si="1623"/>
        <v>0</v>
      </c>
      <c r="O7874">
        <f t="shared" si="1616"/>
        <v>26</v>
      </c>
      <c r="P7874">
        <f t="shared" si="1611"/>
        <v>1.838790884970833</v>
      </c>
      <c r="Q7874" s="21">
        <f t="shared" si="1617"/>
        <v>6.2889296227699178</v>
      </c>
      <c r="R7874" s="22">
        <f t="shared" si="1618"/>
        <v>0.86280564475803201</v>
      </c>
      <c r="S7874" s="22">
        <f t="shared" si="1612"/>
        <v>0.86280564475803201</v>
      </c>
      <c r="T7874" s="22">
        <f t="shared" si="1619"/>
        <v>-0.14756582211715077</v>
      </c>
      <c r="U7874" s="23">
        <f t="shared" si="1620"/>
        <v>1</v>
      </c>
    </row>
    <row r="7875" spans="1:21" x14ac:dyDescent="0.35">
      <c r="A7875">
        <v>7874</v>
      </c>
      <c r="B7875">
        <v>-26.541</v>
      </c>
      <c r="C7875">
        <v>0.2</v>
      </c>
      <c r="D7875">
        <v>3</v>
      </c>
      <c r="E7875" t="s">
        <v>27</v>
      </c>
      <c r="F7875">
        <v>47</v>
      </c>
      <c r="G7875">
        <v>0</v>
      </c>
      <c r="I7875">
        <f t="shared" si="1613"/>
        <v>1</v>
      </c>
      <c r="J7875">
        <f t="shared" si="1614"/>
        <v>0.2</v>
      </c>
      <c r="K7875">
        <f t="shared" si="1615"/>
        <v>3</v>
      </c>
      <c r="L7875">
        <f t="shared" si="1623"/>
        <v>0</v>
      </c>
      <c r="M7875">
        <f t="shared" si="1623"/>
        <v>0</v>
      </c>
      <c r="N7875">
        <f t="shared" si="1623"/>
        <v>0</v>
      </c>
      <c r="O7875">
        <f t="shared" si="1616"/>
        <v>26</v>
      </c>
      <c r="P7875">
        <f t="shared" si="1611"/>
        <v>1.5605116617927903</v>
      </c>
      <c r="Q7875" s="21">
        <f t="shared" si="1617"/>
        <v>4.761256775178409</v>
      </c>
      <c r="R7875" s="22">
        <f t="shared" si="1618"/>
        <v>0.82642676085739419</v>
      </c>
      <c r="S7875" s="22">
        <f t="shared" si="1612"/>
        <v>0.82642676085739419</v>
      </c>
      <c r="T7875" s="22">
        <f t="shared" si="1619"/>
        <v>-0.19064397925014429</v>
      </c>
      <c r="U7875" s="23">
        <f t="shared" si="1620"/>
        <v>1</v>
      </c>
    </row>
    <row r="7876" spans="1:21" x14ac:dyDescent="0.35">
      <c r="A7876">
        <v>7875</v>
      </c>
      <c r="B7876">
        <v>-3.7715000000000001</v>
      </c>
      <c r="C7876">
        <v>0.2</v>
      </c>
      <c r="D7876">
        <v>5</v>
      </c>
      <c r="E7876" t="s">
        <v>27</v>
      </c>
      <c r="F7876">
        <v>47</v>
      </c>
      <c r="G7876">
        <v>0</v>
      </c>
      <c r="I7876">
        <f t="shared" si="1613"/>
        <v>0</v>
      </c>
      <c r="J7876">
        <f t="shared" si="1614"/>
        <v>0.2</v>
      </c>
      <c r="K7876">
        <f t="shared" si="1615"/>
        <v>1</v>
      </c>
      <c r="L7876">
        <f t="shared" si="1623"/>
        <v>0</v>
      </c>
      <c r="M7876">
        <f t="shared" si="1623"/>
        <v>0</v>
      </c>
      <c r="N7876">
        <f t="shared" si="1623"/>
        <v>0</v>
      </c>
      <c r="O7876">
        <f t="shared" si="1616"/>
        <v>34</v>
      </c>
      <c r="P7876">
        <f t="shared" si="1611"/>
        <v>1.4520645556260137</v>
      </c>
      <c r="Q7876" s="21">
        <f t="shared" si="1617"/>
        <v>4.2719250440094001</v>
      </c>
      <c r="R7876" s="22">
        <f t="shared" si="1618"/>
        <v>0.81031596776279646</v>
      </c>
      <c r="S7876" s="22">
        <f t="shared" si="1612"/>
        <v>0.18968403223720354</v>
      </c>
      <c r="T7876" s="22">
        <f t="shared" si="1619"/>
        <v>-1.6623955793467433</v>
      </c>
      <c r="U7876" s="23">
        <f t="shared" si="1620"/>
        <v>1</v>
      </c>
    </row>
    <row r="7877" spans="1:21" x14ac:dyDescent="0.35">
      <c r="A7877">
        <v>7876</v>
      </c>
      <c r="B7877">
        <v>4.6719999999999997</v>
      </c>
      <c r="C7877">
        <v>0.2</v>
      </c>
      <c r="D7877">
        <v>8</v>
      </c>
      <c r="E7877" t="s">
        <v>27</v>
      </c>
      <c r="F7877">
        <v>49</v>
      </c>
      <c r="G7877">
        <v>1</v>
      </c>
      <c r="I7877">
        <f t="shared" si="1613"/>
        <v>1</v>
      </c>
      <c r="J7877">
        <f t="shared" si="1614"/>
        <v>0.2</v>
      </c>
      <c r="K7877">
        <f t="shared" si="1615"/>
        <v>3</v>
      </c>
      <c r="L7877">
        <f t="shared" si="1623"/>
        <v>0</v>
      </c>
      <c r="M7877">
        <f t="shared" si="1623"/>
        <v>0</v>
      </c>
      <c r="N7877">
        <f t="shared" si="1623"/>
        <v>0</v>
      </c>
      <c r="O7877">
        <f t="shared" si="1616"/>
        <v>34</v>
      </c>
      <c r="P7877">
        <f t="shared" si="1611"/>
        <v>1.5448242966853609</v>
      </c>
      <c r="Q7877" s="21">
        <f t="shared" si="1617"/>
        <v>4.6871480072266944</v>
      </c>
      <c r="R7877" s="22">
        <f t="shared" si="1618"/>
        <v>0.82416494194817969</v>
      </c>
      <c r="S7877" s="22">
        <f t="shared" si="1612"/>
        <v>0.82416494194817969</v>
      </c>
      <c r="T7877" s="22">
        <f t="shared" si="1619"/>
        <v>-0.19338459683725212</v>
      </c>
      <c r="U7877" s="23">
        <f t="shared" si="1620"/>
        <v>1</v>
      </c>
    </row>
    <row r="7878" spans="1:21" x14ac:dyDescent="0.35">
      <c r="A7878">
        <v>7877</v>
      </c>
      <c r="B7878">
        <v>4.4603999999999999</v>
      </c>
      <c r="C7878">
        <v>0.2</v>
      </c>
      <c r="D7878">
        <v>2</v>
      </c>
      <c r="E7878" t="s">
        <v>27</v>
      </c>
      <c r="F7878">
        <v>50</v>
      </c>
      <c r="G7878">
        <v>1</v>
      </c>
      <c r="I7878">
        <f t="shared" si="1613"/>
        <v>1</v>
      </c>
      <c r="J7878">
        <f t="shared" si="1614"/>
        <v>0.2</v>
      </c>
      <c r="K7878">
        <f t="shared" si="1615"/>
        <v>3</v>
      </c>
      <c r="L7878">
        <f t="shared" si="1623"/>
        <v>0</v>
      </c>
      <c r="M7878">
        <f t="shared" si="1623"/>
        <v>0</v>
      </c>
      <c r="N7878">
        <f t="shared" si="1623"/>
        <v>0</v>
      </c>
      <c r="O7878">
        <f t="shared" si="1616"/>
        <v>34</v>
      </c>
      <c r="P7878">
        <f t="shared" si="1611"/>
        <v>1.5448242966853609</v>
      </c>
      <c r="Q7878" s="21">
        <f t="shared" si="1617"/>
        <v>4.6871480072266944</v>
      </c>
      <c r="R7878" s="22">
        <f t="shared" si="1618"/>
        <v>0.82416494194817969</v>
      </c>
      <c r="S7878" s="22">
        <f t="shared" si="1612"/>
        <v>0.82416494194817969</v>
      </c>
      <c r="T7878" s="22">
        <f t="shared" si="1619"/>
        <v>-0.19338459683725212</v>
      </c>
      <c r="U7878" s="23">
        <f t="shared" si="1620"/>
        <v>1</v>
      </c>
    </row>
    <row r="7879" spans="1:21" x14ac:dyDescent="0.35">
      <c r="A7879">
        <v>7878</v>
      </c>
      <c r="B7879">
        <v>69.001800000000003</v>
      </c>
      <c r="C7879">
        <v>0.2</v>
      </c>
      <c r="D7879">
        <v>7</v>
      </c>
      <c r="E7879" t="s">
        <v>27</v>
      </c>
      <c r="F7879">
        <v>50</v>
      </c>
      <c r="G7879">
        <v>1</v>
      </c>
      <c r="I7879">
        <f t="shared" si="1613"/>
        <v>0</v>
      </c>
      <c r="J7879">
        <f t="shared" si="1614"/>
        <v>0.2</v>
      </c>
      <c r="K7879">
        <f t="shared" si="1615"/>
        <v>3</v>
      </c>
      <c r="L7879">
        <f t="shared" si="1623"/>
        <v>0</v>
      </c>
      <c r="M7879">
        <f t="shared" si="1623"/>
        <v>0</v>
      </c>
      <c r="N7879">
        <f t="shared" si="1623"/>
        <v>0</v>
      </c>
      <c r="O7879">
        <f t="shared" si="1616"/>
        <v>40</v>
      </c>
      <c r="P7879">
        <f t="shared" si="1611"/>
        <v>1.5330587728547886</v>
      </c>
      <c r="Q7879" s="21">
        <f t="shared" si="1617"/>
        <v>4.6323244022887584</v>
      </c>
      <c r="R7879" s="22">
        <f t="shared" si="1618"/>
        <v>0.8224534084731272</v>
      </c>
      <c r="S7879" s="22">
        <f t="shared" si="1612"/>
        <v>0.1775465915268728</v>
      </c>
      <c r="T7879" s="22">
        <f t="shared" si="1619"/>
        <v>-1.7285222170351369</v>
      </c>
      <c r="U7879" s="23">
        <f t="shared" si="1620"/>
        <v>1</v>
      </c>
    </row>
    <row r="7880" spans="1:21" x14ac:dyDescent="0.35">
      <c r="A7880">
        <v>7879</v>
      </c>
      <c r="B7880">
        <v>607.60799999999995</v>
      </c>
      <c r="C7880">
        <v>0.2</v>
      </c>
      <c r="D7880">
        <v>6</v>
      </c>
      <c r="E7880" t="s">
        <v>27</v>
      </c>
      <c r="F7880">
        <v>50</v>
      </c>
      <c r="G7880">
        <v>1</v>
      </c>
      <c r="I7880">
        <f t="shared" si="1613"/>
        <v>1</v>
      </c>
      <c r="J7880">
        <f t="shared" si="1614"/>
        <v>0.2</v>
      </c>
      <c r="K7880">
        <f t="shared" si="1615"/>
        <v>4</v>
      </c>
      <c r="L7880">
        <f t="shared" si="1623"/>
        <v>0</v>
      </c>
      <c r="M7880">
        <f t="shared" si="1623"/>
        <v>0</v>
      </c>
      <c r="N7880">
        <f t="shared" si="1623"/>
        <v>0</v>
      </c>
      <c r="O7880">
        <f t="shared" si="1616"/>
        <v>45</v>
      </c>
      <c r="P7880">
        <f t="shared" si="1611"/>
        <v>1.5696340401923194</v>
      </c>
      <c r="Q7880" s="21">
        <f t="shared" si="1617"/>
        <v>4.8048894755563145</v>
      </c>
      <c r="R7880" s="22">
        <f t="shared" si="1618"/>
        <v>0.82773143154389439</v>
      </c>
      <c r="S7880" s="22">
        <f t="shared" si="1612"/>
        <v>0.82773143154389439</v>
      </c>
      <c r="T7880" s="22">
        <f t="shared" si="1619"/>
        <v>-0.18906653525109871</v>
      </c>
      <c r="U7880" s="23">
        <f t="shared" si="1620"/>
        <v>1</v>
      </c>
    </row>
    <row r="7881" spans="1:21" x14ac:dyDescent="0.35">
      <c r="A7881">
        <v>7880</v>
      </c>
      <c r="B7881">
        <v>7.2576000000000001</v>
      </c>
      <c r="C7881">
        <v>0.2</v>
      </c>
      <c r="D7881">
        <v>4</v>
      </c>
      <c r="E7881" t="s">
        <v>27</v>
      </c>
      <c r="F7881">
        <v>51</v>
      </c>
      <c r="G7881">
        <v>1</v>
      </c>
      <c r="I7881">
        <f t="shared" si="1613"/>
        <v>1</v>
      </c>
      <c r="J7881">
        <f t="shared" si="1614"/>
        <v>0.2</v>
      </c>
      <c r="K7881">
        <f t="shared" si="1615"/>
        <v>2</v>
      </c>
      <c r="L7881">
        <f t="shared" si="1623"/>
        <v>0</v>
      </c>
      <c r="M7881">
        <f t="shared" si="1623"/>
        <v>0</v>
      </c>
      <c r="N7881">
        <f t="shared" si="1623"/>
        <v>0</v>
      </c>
      <c r="O7881">
        <f t="shared" si="1616"/>
        <v>47</v>
      </c>
      <c r="P7881">
        <f t="shared" ref="P7881:P7944" si="1624">$I$3+SUMPRODUCT($J$3:$O$3,J7881:O7881)</f>
        <v>1.4729524578561142</v>
      </c>
      <c r="Q7881" s="21">
        <f t="shared" si="1617"/>
        <v>4.3620950493500272</v>
      </c>
      <c r="R7881" s="22">
        <f t="shared" si="1618"/>
        <v>0.81350573035418006</v>
      </c>
      <c r="S7881" s="22">
        <f t="shared" ref="S7881:S7944" si="1625">IF(I7881=1,R7881,1-R7881)</f>
        <v>0.81350573035418006</v>
      </c>
      <c r="T7881" s="22">
        <f t="shared" si="1619"/>
        <v>-0.20640230827387723</v>
      </c>
      <c r="U7881" s="23">
        <f t="shared" si="1620"/>
        <v>1</v>
      </c>
    </row>
    <row r="7882" spans="1:21" x14ac:dyDescent="0.35">
      <c r="A7882">
        <v>7881</v>
      </c>
      <c r="B7882">
        <v>-145.52459999999999</v>
      </c>
      <c r="C7882">
        <v>0.2</v>
      </c>
      <c r="D7882">
        <v>9</v>
      </c>
      <c r="E7882" t="s">
        <v>27</v>
      </c>
      <c r="F7882">
        <v>51</v>
      </c>
      <c r="G7882">
        <v>0</v>
      </c>
      <c r="I7882">
        <f t="shared" ref="I7882:I7945" si="1626">G7875</f>
        <v>0</v>
      </c>
      <c r="J7882">
        <f t="shared" ref="J7882:J7945" si="1627">C7875</f>
        <v>0.2</v>
      </c>
      <c r="K7882">
        <f t="shared" ref="K7882:K7945" si="1628">D7875</f>
        <v>3</v>
      </c>
      <c r="L7882">
        <f t="shared" si="1623"/>
        <v>0</v>
      </c>
      <c r="M7882">
        <f t="shared" si="1623"/>
        <v>0</v>
      </c>
      <c r="N7882">
        <f t="shared" si="1623"/>
        <v>0</v>
      </c>
      <c r="O7882">
        <f t="shared" ref="O7882:O7945" si="1629">F7875</f>
        <v>47</v>
      </c>
      <c r="P7882">
        <f t="shared" si="1624"/>
        <v>1.5193323283857882</v>
      </c>
      <c r="Q7882" s="21">
        <f t="shared" ref="Q7882:Q7945" si="1630">EXP(P7882)</f>
        <v>4.5691734690543884</v>
      </c>
      <c r="R7882" s="22">
        <f t="shared" ref="R7882:R7945" si="1631">Q7882/(1+Q7882)</f>
        <v>0.82044014151173605</v>
      </c>
      <c r="S7882" s="22">
        <f t="shared" si="1625"/>
        <v>0.17955985848826395</v>
      </c>
      <c r="T7882" s="22">
        <f t="shared" ref="T7882:T7945" si="1632">LN(S7882)</f>
        <v>-1.7172466531715012</v>
      </c>
      <c r="U7882" s="23">
        <f t="shared" ref="U7882:U7945" si="1633">IF(R7882&lt;$R$2,0,1)</f>
        <v>1</v>
      </c>
    </row>
    <row r="7883" spans="1:21" x14ac:dyDescent="0.35">
      <c r="A7883">
        <v>7882</v>
      </c>
      <c r="B7883">
        <v>19.084800000000001</v>
      </c>
      <c r="C7883">
        <v>0.2</v>
      </c>
      <c r="D7883">
        <v>4</v>
      </c>
      <c r="E7883" t="s">
        <v>27</v>
      </c>
      <c r="F7883">
        <v>52</v>
      </c>
      <c r="G7883">
        <v>1</v>
      </c>
      <c r="I7883">
        <f t="shared" si="1626"/>
        <v>0</v>
      </c>
      <c r="J7883">
        <f t="shared" si="1627"/>
        <v>0.2</v>
      </c>
      <c r="K7883">
        <f t="shared" si="1628"/>
        <v>5</v>
      </c>
      <c r="L7883">
        <f t="shared" si="1623"/>
        <v>0</v>
      </c>
      <c r="M7883">
        <f t="shared" si="1623"/>
        <v>0</v>
      </c>
      <c r="N7883">
        <f t="shared" si="1623"/>
        <v>0</v>
      </c>
      <c r="O7883">
        <f t="shared" si="1629"/>
        <v>47</v>
      </c>
      <c r="P7883">
        <f t="shared" si="1624"/>
        <v>1.6120920694451355</v>
      </c>
      <c r="Q7883" s="21">
        <f t="shared" si="1630"/>
        <v>5.013288412020235</v>
      </c>
      <c r="R7883" s="22">
        <f t="shared" si="1631"/>
        <v>0.83370164018724691</v>
      </c>
      <c r="S7883" s="22">
        <f t="shared" si="1625"/>
        <v>0.16629835981275309</v>
      </c>
      <c r="T7883" s="22">
        <f t="shared" si="1632"/>
        <v>-1.7939717556535821</v>
      </c>
      <c r="U7883" s="23">
        <f t="shared" si="1633"/>
        <v>1</v>
      </c>
    </row>
    <row r="7884" spans="1:21" x14ac:dyDescent="0.35">
      <c r="A7884">
        <v>7883</v>
      </c>
      <c r="B7884">
        <v>2.7168000000000001</v>
      </c>
      <c r="C7884">
        <v>0.2</v>
      </c>
      <c r="D7884">
        <v>2</v>
      </c>
      <c r="E7884" t="s">
        <v>27</v>
      </c>
      <c r="F7884">
        <v>52</v>
      </c>
      <c r="G7884">
        <v>1</v>
      </c>
      <c r="I7884">
        <f t="shared" si="1626"/>
        <v>1</v>
      </c>
      <c r="J7884">
        <f t="shared" si="1627"/>
        <v>0.2</v>
      </c>
      <c r="K7884">
        <f t="shared" si="1628"/>
        <v>8</v>
      </c>
      <c r="L7884">
        <f t="shared" si="1623"/>
        <v>0</v>
      </c>
      <c r="M7884">
        <f t="shared" si="1623"/>
        <v>0</v>
      </c>
      <c r="N7884">
        <f t="shared" si="1623"/>
        <v>0</v>
      </c>
      <c r="O7884">
        <f t="shared" si="1629"/>
        <v>49</v>
      </c>
      <c r="P7884">
        <f t="shared" si="1624"/>
        <v>1.7473098397572988</v>
      </c>
      <c r="Q7884" s="21">
        <f t="shared" si="1630"/>
        <v>5.7391426769352414</v>
      </c>
      <c r="R7884" s="22">
        <f t="shared" si="1631"/>
        <v>0.85161317278197624</v>
      </c>
      <c r="S7884" s="22">
        <f t="shared" si="1625"/>
        <v>0.85161317278197624</v>
      </c>
      <c r="T7884" s="22">
        <f t="shared" si="1632"/>
        <v>-0.16062287780863557</v>
      </c>
      <c r="U7884" s="23">
        <f t="shared" si="1633"/>
        <v>1</v>
      </c>
    </row>
    <row r="7885" spans="1:21" x14ac:dyDescent="0.35">
      <c r="A7885">
        <v>7884</v>
      </c>
      <c r="B7885">
        <v>1.8148</v>
      </c>
      <c r="C7885">
        <v>0.2</v>
      </c>
      <c r="D7885">
        <v>2</v>
      </c>
      <c r="E7885" t="s">
        <v>27</v>
      </c>
      <c r="F7885">
        <v>52</v>
      </c>
      <c r="G7885">
        <v>1</v>
      </c>
      <c r="I7885">
        <f t="shared" si="1626"/>
        <v>1</v>
      </c>
      <c r="J7885">
        <f t="shared" si="1627"/>
        <v>0.2</v>
      </c>
      <c r="K7885">
        <f t="shared" si="1628"/>
        <v>2</v>
      </c>
      <c r="L7885">
        <f t="shared" si="1623"/>
        <v>0</v>
      </c>
      <c r="M7885">
        <f t="shared" si="1623"/>
        <v>0</v>
      </c>
      <c r="N7885">
        <f t="shared" si="1623"/>
        <v>0</v>
      </c>
      <c r="O7885">
        <f t="shared" si="1629"/>
        <v>50</v>
      </c>
      <c r="P7885">
        <f t="shared" si="1624"/>
        <v>1.467069695940828</v>
      </c>
      <c r="Q7885" s="21">
        <f t="shared" si="1630"/>
        <v>4.3365092141982879</v>
      </c>
      <c r="R7885" s="22">
        <f t="shared" si="1631"/>
        <v>0.81261158561491742</v>
      </c>
      <c r="S7885" s="22">
        <f t="shared" si="1625"/>
        <v>0.81261158561491742</v>
      </c>
      <c r="T7885" s="22">
        <f t="shared" si="1632"/>
        <v>-0.20750203806655221</v>
      </c>
      <c r="U7885" s="23">
        <f t="shared" si="1633"/>
        <v>1</v>
      </c>
    </row>
    <row r="7886" spans="1:21" x14ac:dyDescent="0.35">
      <c r="A7886">
        <v>7885</v>
      </c>
      <c r="B7886">
        <v>8.2302</v>
      </c>
      <c r="C7886">
        <v>0.2</v>
      </c>
      <c r="D7886">
        <v>6</v>
      </c>
      <c r="E7886" t="s">
        <v>27</v>
      </c>
      <c r="F7886">
        <v>52</v>
      </c>
      <c r="G7886">
        <v>1</v>
      </c>
      <c r="I7886">
        <f t="shared" si="1626"/>
        <v>1</v>
      </c>
      <c r="J7886">
        <f t="shared" si="1627"/>
        <v>0.2</v>
      </c>
      <c r="K7886">
        <f t="shared" si="1628"/>
        <v>7</v>
      </c>
      <c r="L7886">
        <f t="shared" si="1623"/>
        <v>0</v>
      </c>
      <c r="M7886">
        <f t="shared" si="1623"/>
        <v>0</v>
      </c>
      <c r="N7886">
        <f t="shared" si="1623"/>
        <v>0</v>
      </c>
      <c r="O7886">
        <f t="shared" si="1629"/>
        <v>50</v>
      </c>
      <c r="P7886">
        <f t="shared" si="1624"/>
        <v>1.6989690485891966</v>
      </c>
      <c r="Q7886" s="21">
        <f t="shared" si="1630"/>
        <v>5.4683069259636889</v>
      </c>
      <c r="R7886" s="22">
        <f t="shared" si="1631"/>
        <v>0.84540003876655656</v>
      </c>
      <c r="S7886" s="22">
        <f t="shared" si="1625"/>
        <v>0.84540003876655656</v>
      </c>
      <c r="T7886" s="22">
        <f t="shared" si="1632"/>
        <v>-0.16794534499357378</v>
      </c>
      <c r="U7886" s="23">
        <f t="shared" si="1633"/>
        <v>1</v>
      </c>
    </row>
    <row r="7887" spans="1:21" x14ac:dyDescent="0.35">
      <c r="A7887">
        <v>7886</v>
      </c>
      <c r="B7887">
        <v>6.7068000000000003</v>
      </c>
      <c r="C7887">
        <v>0.2</v>
      </c>
      <c r="D7887">
        <v>3</v>
      </c>
      <c r="E7887" t="s">
        <v>27</v>
      </c>
      <c r="F7887">
        <v>52</v>
      </c>
      <c r="G7887">
        <v>1</v>
      </c>
      <c r="I7887">
        <f t="shared" si="1626"/>
        <v>1</v>
      </c>
      <c r="J7887">
        <f t="shared" si="1627"/>
        <v>0.2</v>
      </c>
      <c r="K7887">
        <f t="shared" si="1628"/>
        <v>6</v>
      </c>
      <c r="L7887">
        <f t="shared" si="1623"/>
        <v>0</v>
      </c>
      <c r="M7887">
        <f t="shared" si="1623"/>
        <v>0</v>
      </c>
      <c r="N7887">
        <f t="shared" si="1623"/>
        <v>0</v>
      </c>
      <c r="O7887">
        <f t="shared" si="1629"/>
        <v>50</v>
      </c>
      <c r="P7887">
        <f t="shared" si="1624"/>
        <v>1.6525891780595234</v>
      </c>
      <c r="Q7887" s="21">
        <f t="shared" si="1630"/>
        <v>5.2204790935655243</v>
      </c>
      <c r="R7887" s="22">
        <f t="shared" si="1631"/>
        <v>0.83924067825669535</v>
      </c>
      <c r="S7887" s="22">
        <f t="shared" si="1625"/>
        <v>0.83924067825669535</v>
      </c>
      <c r="T7887" s="22">
        <f t="shared" si="1632"/>
        <v>-0.17525775041430661</v>
      </c>
      <c r="U7887" s="23">
        <f t="shared" si="1633"/>
        <v>1</v>
      </c>
    </row>
    <row r="7888" spans="1:21" x14ac:dyDescent="0.35">
      <c r="A7888">
        <v>7887</v>
      </c>
      <c r="B7888">
        <v>3.7919999999999998</v>
      </c>
      <c r="C7888">
        <v>0.2</v>
      </c>
      <c r="D7888">
        <v>2</v>
      </c>
      <c r="E7888" t="s">
        <v>27</v>
      </c>
      <c r="F7888">
        <v>2</v>
      </c>
      <c r="G7888">
        <v>1</v>
      </c>
      <c r="I7888">
        <f t="shared" si="1626"/>
        <v>1</v>
      </c>
      <c r="J7888">
        <f t="shared" si="1627"/>
        <v>0.2</v>
      </c>
      <c r="K7888">
        <f t="shared" si="1628"/>
        <v>4</v>
      </c>
      <c r="L7888">
        <f t="shared" si="1623"/>
        <v>0</v>
      </c>
      <c r="M7888">
        <f t="shared" si="1623"/>
        <v>0</v>
      </c>
      <c r="N7888">
        <f t="shared" si="1623"/>
        <v>0</v>
      </c>
      <c r="O7888">
        <f t="shared" si="1629"/>
        <v>51</v>
      </c>
      <c r="P7888">
        <f t="shared" si="1624"/>
        <v>1.5578685163617472</v>
      </c>
      <c r="Q7888" s="21">
        <f t="shared" si="1630"/>
        <v>4.7486886980318586</v>
      </c>
      <c r="R7888" s="22">
        <f t="shared" si="1631"/>
        <v>0.82604728616765011</v>
      </c>
      <c r="S7888" s="22">
        <f t="shared" si="1625"/>
        <v>0.82604728616765011</v>
      </c>
      <c r="T7888" s="22">
        <f t="shared" si="1632"/>
        <v>-0.1911032599233842</v>
      </c>
      <c r="U7888" s="23">
        <f t="shared" si="1633"/>
        <v>1</v>
      </c>
    </row>
    <row r="7889" spans="1:21" x14ac:dyDescent="0.35">
      <c r="A7889">
        <v>7888</v>
      </c>
      <c r="B7889">
        <v>20.5764</v>
      </c>
      <c r="C7889">
        <v>0.2</v>
      </c>
      <c r="D7889">
        <v>3</v>
      </c>
      <c r="E7889" t="s">
        <v>27</v>
      </c>
      <c r="F7889">
        <v>2</v>
      </c>
      <c r="G7889">
        <v>1</v>
      </c>
      <c r="I7889">
        <f t="shared" si="1626"/>
        <v>0</v>
      </c>
      <c r="J7889">
        <f t="shared" si="1627"/>
        <v>0.2</v>
      </c>
      <c r="K7889">
        <f t="shared" si="1628"/>
        <v>9</v>
      </c>
      <c r="L7889">
        <f t="shared" ref="L7889:N7908" si="1634">IF($E7882=L$8,1,0)</f>
        <v>0</v>
      </c>
      <c r="M7889">
        <f t="shared" si="1634"/>
        <v>0</v>
      </c>
      <c r="N7889">
        <f t="shared" si="1634"/>
        <v>0</v>
      </c>
      <c r="O7889">
        <f t="shared" si="1629"/>
        <v>51</v>
      </c>
      <c r="P7889">
        <f t="shared" si="1624"/>
        <v>1.7897678690101158</v>
      </c>
      <c r="Q7889" s="21">
        <f t="shared" si="1630"/>
        <v>5.988062290210955</v>
      </c>
      <c r="R7889" s="22">
        <f t="shared" si="1631"/>
        <v>0.85689881422482106</v>
      </c>
      <c r="S7889" s="22">
        <f t="shared" si="1625"/>
        <v>0.14310118577517894</v>
      </c>
      <c r="T7889" s="22">
        <f t="shared" si="1632"/>
        <v>-1.9442033061145878</v>
      </c>
      <c r="U7889" s="23">
        <f t="shared" si="1633"/>
        <v>1</v>
      </c>
    </row>
    <row r="7890" spans="1:21" x14ac:dyDescent="0.35">
      <c r="A7890">
        <v>7889</v>
      </c>
      <c r="B7890">
        <v>5.4432</v>
      </c>
      <c r="C7890">
        <v>0.2</v>
      </c>
      <c r="D7890">
        <v>3</v>
      </c>
      <c r="E7890" t="s">
        <v>27</v>
      </c>
      <c r="F7890">
        <v>2</v>
      </c>
      <c r="G7890">
        <v>1</v>
      </c>
      <c r="I7890">
        <f t="shared" si="1626"/>
        <v>1</v>
      </c>
      <c r="J7890">
        <f t="shared" si="1627"/>
        <v>0.2</v>
      </c>
      <c r="K7890">
        <f t="shared" si="1628"/>
        <v>4</v>
      </c>
      <c r="L7890">
        <f t="shared" si="1634"/>
        <v>0</v>
      </c>
      <c r="M7890">
        <f t="shared" si="1634"/>
        <v>0</v>
      </c>
      <c r="N7890">
        <f t="shared" si="1634"/>
        <v>0</v>
      </c>
      <c r="O7890">
        <f t="shared" si="1629"/>
        <v>52</v>
      </c>
      <c r="P7890">
        <f t="shared" si="1624"/>
        <v>1.5559075957233182</v>
      </c>
      <c r="Q7890" s="21">
        <f t="shared" si="1630"/>
        <v>4.7393860202457407</v>
      </c>
      <c r="R7890" s="22">
        <f t="shared" si="1631"/>
        <v>0.82576533509464423</v>
      </c>
      <c r="S7890" s="22">
        <f t="shared" si="1625"/>
        <v>0.82576533509464423</v>
      </c>
      <c r="T7890" s="22">
        <f t="shared" si="1632"/>
        <v>-0.19144464377299869</v>
      </c>
      <c r="U7890" s="23">
        <f t="shared" si="1633"/>
        <v>1</v>
      </c>
    </row>
    <row r="7891" spans="1:21" x14ac:dyDescent="0.35">
      <c r="A7891">
        <v>7890</v>
      </c>
      <c r="B7891">
        <v>15.863099999999999</v>
      </c>
      <c r="C7891">
        <v>0.2</v>
      </c>
      <c r="D7891">
        <v>3</v>
      </c>
      <c r="E7891" t="s">
        <v>27</v>
      </c>
      <c r="F7891">
        <v>4</v>
      </c>
      <c r="G7891">
        <v>1</v>
      </c>
      <c r="I7891">
        <f t="shared" si="1626"/>
        <v>1</v>
      </c>
      <c r="J7891">
        <f t="shared" si="1627"/>
        <v>0.2</v>
      </c>
      <c r="K7891">
        <f t="shared" si="1628"/>
        <v>2</v>
      </c>
      <c r="L7891">
        <f t="shared" si="1634"/>
        <v>0</v>
      </c>
      <c r="M7891">
        <f t="shared" si="1634"/>
        <v>0</v>
      </c>
      <c r="N7891">
        <f t="shared" si="1634"/>
        <v>0</v>
      </c>
      <c r="O7891">
        <f t="shared" si="1629"/>
        <v>52</v>
      </c>
      <c r="P7891">
        <f t="shared" si="1624"/>
        <v>1.46314785466397</v>
      </c>
      <c r="Q7891" s="21">
        <f t="shared" si="1630"/>
        <v>4.3195354193850592</v>
      </c>
      <c r="R7891" s="22">
        <f t="shared" si="1631"/>
        <v>0.81201365887030785</v>
      </c>
      <c r="S7891" s="22">
        <f t="shared" si="1625"/>
        <v>0.81201365887030785</v>
      </c>
      <c r="T7891" s="22">
        <f t="shared" si="1632"/>
        <v>-0.20823811769308301</v>
      </c>
      <c r="U7891" s="23">
        <f t="shared" si="1633"/>
        <v>1</v>
      </c>
    </row>
    <row r="7892" spans="1:21" x14ac:dyDescent="0.35">
      <c r="A7892">
        <v>7891</v>
      </c>
      <c r="B7892">
        <v>10.623200000000001</v>
      </c>
      <c r="C7892">
        <v>0.2</v>
      </c>
      <c r="D7892">
        <v>2</v>
      </c>
      <c r="E7892" t="s">
        <v>27</v>
      </c>
      <c r="F7892">
        <v>6</v>
      </c>
      <c r="G7892">
        <v>1</v>
      </c>
      <c r="I7892">
        <f t="shared" si="1626"/>
        <v>1</v>
      </c>
      <c r="J7892">
        <f t="shared" si="1627"/>
        <v>0.2</v>
      </c>
      <c r="K7892">
        <f t="shared" si="1628"/>
        <v>2</v>
      </c>
      <c r="L7892">
        <f t="shared" si="1634"/>
        <v>0</v>
      </c>
      <c r="M7892">
        <f t="shared" si="1634"/>
        <v>0</v>
      </c>
      <c r="N7892">
        <f t="shared" si="1634"/>
        <v>0</v>
      </c>
      <c r="O7892">
        <f t="shared" si="1629"/>
        <v>52</v>
      </c>
      <c r="P7892">
        <f t="shared" si="1624"/>
        <v>1.46314785466397</v>
      </c>
      <c r="Q7892" s="21">
        <f t="shared" si="1630"/>
        <v>4.3195354193850592</v>
      </c>
      <c r="R7892" s="22">
        <f t="shared" si="1631"/>
        <v>0.81201365887030785</v>
      </c>
      <c r="S7892" s="22">
        <f t="shared" si="1625"/>
        <v>0.81201365887030785</v>
      </c>
      <c r="T7892" s="22">
        <f t="shared" si="1632"/>
        <v>-0.20823811769308301</v>
      </c>
      <c r="U7892" s="23">
        <f t="shared" si="1633"/>
        <v>1</v>
      </c>
    </row>
    <row r="7893" spans="1:21" x14ac:dyDescent="0.35">
      <c r="A7893">
        <v>7892</v>
      </c>
      <c r="B7893">
        <v>17.52</v>
      </c>
      <c r="C7893">
        <v>0.2</v>
      </c>
      <c r="D7893">
        <v>5</v>
      </c>
      <c r="E7893" t="s">
        <v>27</v>
      </c>
      <c r="F7893">
        <v>9</v>
      </c>
      <c r="G7893">
        <v>1</v>
      </c>
      <c r="I7893">
        <f t="shared" si="1626"/>
        <v>1</v>
      </c>
      <c r="J7893">
        <f t="shared" si="1627"/>
        <v>0.2</v>
      </c>
      <c r="K7893">
        <f t="shared" si="1628"/>
        <v>6</v>
      </c>
      <c r="L7893">
        <f t="shared" si="1634"/>
        <v>0</v>
      </c>
      <c r="M7893">
        <f t="shared" si="1634"/>
        <v>0</v>
      </c>
      <c r="N7893">
        <f t="shared" si="1634"/>
        <v>0</v>
      </c>
      <c r="O7893">
        <f t="shared" si="1629"/>
        <v>52</v>
      </c>
      <c r="P7893">
        <f t="shared" si="1624"/>
        <v>1.6486673367826654</v>
      </c>
      <c r="Q7893" s="21">
        <f t="shared" si="1630"/>
        <v>5.2000452984127765</v>
      </c>
      <c r="R7893" s="22">
        <f t="shared" si="1631"/>
        <v>0.83871085582939175</v>
      </c>
      <c r="S7893" s="22">
        <f t="shared" si="1625"/>
        <v>0.83871085582939175</v>
      </c>
      <c r="T7893" s="22">
        <f t="shared" si="1632"/>
        <v>-0.17588926143729955</v>
      </c>
      <c r="U7893" s="23">
        <f t="shared" si="1633"/>
        <v>1</v>
      </c>
    </row>
    <row r="7894" spans="1:21" x14ac:dyDescent="0.35">
      <c r="A7894">
        <v>7893</v>
      </c>
      <c r="B7894">
        <v>8.3328000000000007</v>
      </c>
      <c r="C7894">
        <v>0.2</v>
      </c>
      <c r="D7894">
        <v>7</v>
      </c>
      <c r="E7894" t="s">
        <v>27</v>
      </c>
      <c r="F7894">
        <v>9</v>
      </c>
      <c r="G7894">
        <v>1</v>
      </c>
      <c r="I7894">
        <f t="shared" si="1626"/>
        <v>1</v>
      </c>
      <c r="J7894">
        <f t="shared" si="1627"/>
        <v>0.2</v>
      </c>
      <c r="K7894">
        <f t="shared" si="1628"/>
        <v>3</v>
      </c>
      <c r="L7894">
        <f t="shared" si="1634"/>
        <v>0</v>
      </c>
      <c r="M7894">
        <f t="shared" si="1634"/>
        <v>0</v>
      </c>
      <c r="N7894">
        <f t="shared" si="1634"/>
        <v>0</v>
      </c>
      <c r="O7894">
        <f t="shared" si="1629"/>
        <v>52</v>
      </c>
      <c r="P7894">
        <f t="shared" si="1624"/>
        <v>1.5095277251936441</v>
      </c>
      <c r="Q7894" s="21">
        <f t="shared" si="1630"/>
        <v>4.524593438154402</v>
      </c>
      <c r="R7894" s="22">
        <f t="shared" si="1631"/>
        <v>0.8189912052000573</v>
      </c>
      <c r="S7894" s="22">
        <f t="shared" si="1625"/>
        <v>0.8189912052000573</v>
      </c>
      <c r="T7894" s="22">
        <f t="shared" si="1632"/>
        <v>-0.19968193364819381</v>
      </c>
      <c r="U7894" s="23">
        <f t="shared" si="1633"/>
        <v>1</v>
      </c>
    </row>
    <row r="7895" spans="1:21" x14ac:dyDescent="0.35">
      <c r="A7895">
        <v>7894</v>
      </c>
      <c r="B7895">
        <v>1.6324000000000001</v>
      </c>
      <c r="C7895">
        <v>0.2</v>
      </c>
      <c r="D7895">
        <v>2</v>
      </c>
      <c r="E7895" t="s">
        <v>27</v>
      </c>
      <c r="F7895">
        <v>13</v>
      </c>
      <c r="G7895">
        <v>1</v>
      </c>
      <c r="I7895">
        <f t="shared" si="1626"/>
        <v>1</v>
      </c>
      <c r="J7895">
        <f t="shared" si="1627"/>
        <v>0.2</v>
      </c>
      <c r="K7895">
        <f t="shared" si="1628"/>
        <v>2</v>
      </c>
      <c r="L7895">
        <f t="shared" si="1634"/>
        <v>0</v>
      </c>
      <c r="M7895">
        <f t="shared" si="1634"/>
        <v>0</v>
      </c>
      <c r="N7895">
        <f t="shared" si="1634"/>
        <v>0</v>
      </c>
      <c r="O7895">
        <f t="shared" si="1629"/>
        <v>2</v>
      </c>
      <c r="P7895">
        <f t="shared" si="1624"/>
        <v>1.5611938865854054</v>
      </c>
      <c r="Q7895" s="21">
        <f t="shared" si="1630"/>
        <v>4.7645061308639169</v>
      </c>
      <c r="R7895" s="22">
        <f t="shared" si="1631"/>
        <v>0.82652460118901261</v>
      </c>
      <c r="S7895" s="22">
        <f t="shared" si="1625"/>
        <v>0.82652460118901261</v>
      </c>
      <c r="T7895" s="22">
        <f t="shared" si="1632"/>
        <v>-0.1905255966600945</v>
      </c>
      <c r="U7895" s="23">
        <f t="shared" si="1633"/>
        <v>1</v>
      </c>
    </row>
    <row r="7896" spans="1:21" x14ac:dyDescent="0.35">
      <c r="A7896">
        <v>7895</v>
      </c>
      <c r="B7896">
        <v>3.2161</v>
      </c>
      <c r="C7896">
        <v>0.2</v>
      </c>
      <c r="D7896">
        <v>1</v>
      </c>
      <c r="E7896" t="s">
        <v>27</v>
      </c>
      <c r="F7896">
        <v>15</v>
      </c>
      <c r="G7896">
        <v>1</v>
      </c>
      <c r="I7896">
        <f t="shared" si="1626"/>
        <v>1</v>
      </c>
      <c r="J7896">
        <f t="shared" si="1627"/>
        <v>0.2</v>
      </c>
      <c r="K7896">
        <f t="shared" si="1628"/>
        <v>3</v>
      </c>
      <c r="L7896">
        <f t="shared" si="1634"/>
        <v>0</v>
      </c>
      <c r="M7896">
        <f t="shared" si="1634"/>
        <v>0</v>
      </c>
      <c r="N7896">
        <f t="shared" si="1634"/>
        <v>0</v>
      </c>
      <c r="O7896">
        <f t="shared" si="1629"/>
        <v>2</v>
      </c>
      <c r="P7896">
        <f t="shared" si="1624"/>
        <v>1.6075737571150794</v>
      </c>
      <c r="Q7896" s="21">
        <f t="shared" si="1630"/>
        <v>4.9906879056966442</v>
      </c>
      <c r="R7896" s="22">
        <f t="shared" si="1631"/>
        <v>0.83307426196429235</v>
      </c>
      <c r="S7896" s="22">
        <f t="shared" si="1625"/>
        <v>0.83307426196429235</v>
      </c>
      <c r="T7896" s="22">
        <f t="shared" si="1632"/>
        <v>-0.1826324907717633</v>
      </c>
      <c r="U7896" s="23">
        <f t="shared" si="1633"/>
        <v>1</v>
      </c>
    </row>
    <row r="7897" spans="1:21" x14ac:dyDescent="0.35">
      <c r="A7897">
        <v>7896</v>
      </c>
      <c r="B7897">
        <v>37.9176</v>
      </c>
      <c r="C7897">
        <v>0.2</v>
      </c>
      <c r="D7897">
        <v>6</v>
      </c>
      <c r="E7897" t="s">
        <v>27</v>
      </c>
      <c r="F7897">
        <v>17</v>
      </c>
      <c r="G7897">
        <v>1</v>
      </c>
      <c r="I7897">
        <f t="shared" si="1626"/>
        <v>1</v>
      </c>
      <c r="J7897">
        <f t="shared" si="1627"/>
        <v>0.2</v>
      </c>
      <c r="K7897">
        <f t="shared" si="1628"/>
        <v>3</v>
      </c>
      <c r="L7897">
        <f t="shared" si="1634"/>
        <v>0</v>
      </c>
      <c r="M7897">
        <f t="shared" si="1634"/>
        <v>0</v>
      </c>
      <c r="N7897">
        <f t="shared" si="1634"/>
        <v>0</v>
      </c>
      <c r="O7897">
        <f t="shared" si="1629"/>
        <v>2</v>
      </c>
      <c r="P7897">
        <f t="shared" si="1624"/>
        <v>1.6075737571150794</v>
      </c>
      <c r="Q7897" s="21">
        <f t="shared" si="1630"/>
        <v>4.9906879056966442</v>
      </c>
      <c r="R7897" s="22">
        <f t="shared" si="1631"/>
        <v>0.83307426196429235</v>
      </c>
      <c r="S7897" s="22">
        <f t="shared" si="1625"/>
        <v>0.83307426196429235</v>
      </c>
      <c r="T7897" s="22">
        <f t="shared" si="1632"/>
        <v>-0.1826324907717633</v>
      </c>
      <c r="U7897" s="23">
        <f t="shared" si="1633"/>
        <v>1</v>
      </c>
    </row>
    <row r="7898" spans="1:21" x14ac:dyDescent="0.35">
      <c r="A7898">
        <v>7897</v>
      </c>
      <c r="B7898">
        <v>29.364000000000001</v>
      </c>
      <c r="C7898">
        <v>0.2</v>
      </c>
      <c r="D7898">
        <v>2</v>
      </c>
      <c r="E7898" t="s">
        <v>27</v>
      </c>
      <c r="F7898">
        <v>17</v>
      </c>
      <c r="G7898">
        <v>1</v>
      </c>
      <c r="I7898">
        <f t="shared" si="1626"/>
        <v>1</v>
      </c>
      <c r="J7898">
        <f t="shared" si="1627"/>
        <v>0.2</v>
      </c>
      <c r="K7898">
        <f t="shared" si="1628"/>
        <v>3</v>
      </c>
      <c r="L7898">
        <f t="shared" si="1634"/>
        <v>0</v>
      </c>
      <c r="M7898">
        <f t="shared" si="1634"/>
        <v>0</v>
      </c>
      <c r="N7898">
        <f t="shared" si="1634"/>
        <v>0</v>
      </c>
      <c r="O7898">
        <f t="shared" si="1629"/>
        <v>4</v>
      </c>
      <c r="P7898">
        <f t="shared" si="1624"/>
        <v>1.6036519158382214</v>
      </c>
      <c r="Q7898" s="21">
        <f t="shared" si="1630"/>
        <v>4.971153550226858</v>
      </c>
      <c r="R7898" s="22">
        <f t="shared" si="1631"/>
        <v>0.83252817205445873</v>
      </c>
      <c r="S7898" s="22">
        <f t="shared" si="1625"/>
        <v>0.83252817205445873</v>
      </c>
      <c r="T7898" s="22">
        <f t="shared" si="1632"/>
        <v>-0.18328821739445225</v>
      </c>
      <c r="U7898" s="23">
        <f t="shared" si="1633"/>
        <v>1</v>
      </c>
    </row>
    <row r="7899" spans="1:21" x14ac:dyDescent="0.35">
      <c r="A7899">
        <v>7898</v>
      </c>
      <c r="B7899">
        <v>6.2910000000000004</v>
      </c>
      <c r="C7899">
        <v>0.2</v>
      </c>
      <c r="D7899">
        <v>5</v>
      </c>
      <c r="E7899" t="s">
        <v>27</v>
      </c>
      <c r="F7899">
        <v>17</v>
      </c>
      <c r="G7899">
        <v>1</v>
      </c>
      <c r="I7899">
        <f t="shared" si="1626"/>
        <v>1</v>
      </c>
      <c r="J7899">
        <f t="shared" si="1627"/>
        <v>0.2</v>
      </c>
      <c r="K7899">
        <f t="shared" si="1628"/>
        <v>2</v>
      </c>
      <c r="L7899">
        <f t="shared" si="1634"/>
        <v>0</v>
      </c>
      <c r="M7899">
        <f t="shared" si="1634"/>
        <v>0</v>
      </c>
      <c r="N7899">
        <f t="shared" si="1634"/>
        <v>0</v>
      </c>
      <c r="O7899">
        <f t="shared" si="1629"/>
        <v>6</v>
      </c>
      <c r="P7899">
        <f t="shared" si="1624"/>
        <v>1.5533502040316902</v>
      </c>
      <c r="Q7899" s="21">
        <f t="shared" si="1630"/>
        <v>4.7272810390008466</v>
      </c>
      <c r="R7899" s="22">
        <f t="shared" si="1631"/>
        <v>0.82539707879003343</v>
      </c>
      <c r="S7899" s="22">
        <f t="shared" si="1625"/>
        <v>0.82539707879003343</v>
      </c>
      <c r="T7899" s="22">
        <f t="shared" si="1632"/>
        <v>-0.19189070081453502</v>
      </c>
      <c r="U7899" s="23">
        <f t="shared" si="1633"/>
        <v>1</v>
      </c>
    </row>
    <row r="7900" spans="1:21" x14ac:dyDescent="0.35">
      <c r="A7900">
        <v>7899</v>
      </c>
      <c r="B7900">
        <v>10.393599999999999</v>
      </c>
      <c r="C7900">
        <v>0.2</v>
      </c>
      <c r="D7900">
        <v>2</v>
      </c>
      <c r="E7900" t="s">
        <v>27</v>
      </c>
      <c r="F7900">
        <v>18</v>
      </c>
      <c r="G7900">
        <v>1</v>
      </c>
      <c r="I7900">
        <f t="shared" si="1626"/>
        <v>1</v>
      </c>
      <c r="J7900">
        <f t="shared" si="1627"/>
        <v>0.2</v>
      </c>
      <c r="K7900">
        <f t="shared" si="1628"/>
        <v>5</v>
      </c>
      <c r="L7900">
        <f t="shared" si="1634"/>
        <v>0</v>
      </c>
      <c r="M7900">
        <f t="shared" si="1634"/>
        <v>0</v>
      </c>
      <c r="N7900">
        <f t="shared" si="1634"/>
        <v>0</v>
      </c>
      <c r="O7900">
        <f t="shared" si="1629"/>
        <v>9</v>
      </c>
      <c r="P7900">
        <f t="shared" si="1624"/>
        <v>1.6866070537054254</v>
      </c>
      <c r="Q7900" s="21">
        <f t="shared" si="1630"/>
        <v>5.4011238576634719</v>
      </c>
      <c r="R7900" s="22">
        <f t="shared" si="1631"/>
        <v>0.84377743311390663</v>
      </c>
      <c r="S7900" s="22">
        <f t="shared" si="1625"/>
        <v>0.84377743311390663</v>
      </c>
      <c r="T7900" s="22">
        <f t="shared" si="1632"/>
        <v>-0.16986652400375837</v>
      </c>
      <c r="U7900" s="23">
        <f t="shared" si="1633"/>
        <v>1</v>
      </c>
    </row>
    <row r="7901" spans="1:21" x14ac:dyDescent="0.35">
      <c r="A7901">
        <v>7900</v>
      </c>
      <c r="B7901">
        <v>2.1</v>
      </c>
      <c r="C7901">
        <v>0.2</v>
      </c>
      <c r="D7901">
        <v>2</v>
      </c>
      <c r="E7901" t="s">
        <v>27</v>
      </c>
      <c r="F7901">
        <v>18</v>
      </c>
      <c r="G7901">
        <v>1</v>
      </c>
      <c r="I7901">
        <f t="shared" si="1626"/>
        <v>1</v>
      </c>
      <c r="J7901">
        <f t="shared" si="1627"/>
        <v>0.2</v>
      </c>
      <c r="K7901">
        <f t="shared" si="1628"/>
        <v>7</v>
      </c>
      <c r="L7901">
        <f t="shared" si="1634"/>
        <v>0</v>
      </c>
      <c r="M7901">
        <f t="shared" si="1634"/>
        <v>0</v>
      </c>
      <c r="N7901">
        <f t="shared" si="1634"/>
        <v>0</v>
      </c>
      <c r="O7901">
        <f t="shared" si="1629"/>
        <v>9</v>
      </c>
      <c r="P7901">
        <f t="shared" si="1624"/>
        <v>1.7793667947647727</v>
      </c>
      <c r="Q7901" s="21">
        <f t="shared" si="1630"/>
        <v>5.9261027909964872</v>
      </c>
      <c r="R7901" s="22">
        <f t="shared" si="1631"/>
        <v>0.85561866028036149</v>
      </c>
      <c r="S7901" s="22">
        <f t="shared" si="1625"/>
        <v>0.85561866028036149</v>
      </c>
      <c r="T7901" s="22">
        <f t="shared" si="1632"/>
        <v>-0.15593049242737181</v>
      </c>
      <c r="U7901" s="23">
        <f t="shared" si="1633"/>
        <v>1</v>
      </c>
    </row>
    <row r="7902" spans="1:21" x14ac:dyDescent="0.35">
      <c r="A7902">
        <v>7901</v>
      </c>
      <c r="B7902">
        <v>-44.018999999999998</v>
      </c>
      <c r="C7902">
        <v>0.2</v>
      </c>
      <c r="D7902">
        <v>5</v>
      </c>
      <c r="E7902" t="s">
        <v>27</v>
      </c>
      <c r="F7902">
        <v>18</v>
      </c>
      <c r="G7902">
        <v>0</v>
      </c>
      <c r="I7902">
        <f t="shared" si="1626"/>
        <v>1</v>
      </c>
      <c r="J7902">
        <f t="shared" si="1627"/>
        <v>0.2</v>
      </c>
      <c r="K7902">
        <f t="shared" si="1628"/>
        <v>2</v>
      </c>
      <c r="L7902">
        <f t="shared" si="1634"/>
        <v>0</v>
      </c>
      <c r="M7902">
        <f t="shared" si="1634"/>
        <v>0</v>
      </c>
      <c r="N7902">
        <f t="shared" si="1634"/>
        <v>0</v>
      </c>
      <c r="O7902">
        <f t="shared" si="1629"/>
        <v>13</v>
      </c>
      <c r="P7902">
        <f t="shared" si="1624"/>
        <v>1.5396237595626898</v>
      </c>
      <c r="Q7902" s="21">
        <f t="shared" si="1630"/>
        <v>4.6628355936156867</v>
      </c>
      <c r="R7902" s="22">
        <f t="shared" si="1631"/>
        <v>0.82341002427698839</v>
      </c>
      <c r="S7902" s="22">
        <f t="shared" si="1625"/>
        <v>0.82341002427698839</v>
      </c>
      <c r="T7902" s="22">
        <f t="shared" si="1632"/>
        <v>-0.19430099547099891</v>
      </c>
      <c r="U7902" s="23">
        <f t="shared" si="1633"/>
        <v>1</v>
      </c>
    </row>
    <row r="7903" spans="1:21" x14ac:dyDescent="0.35">
      <c r="A7903">
        <v>7902</v>
      </c>
      <c r="B7903">
        <v>34.786499999999997</v>
      </c>
      <c r="C7903">
        <v>0.2</v>
      </c>
      <c r="D7903">
        <v>5</v>
      </c>
      <c r="E7903" t="s">
        <v>27</v>
      </c>
      <c r="F7903">
        <v>18</v>
      </c>
      <c r="G7903">
        <v>1</v>
      </c>
      <c r="I7903">
        <f t="shared" si="1626"/>
        <v>1</v>
      </c>
      <c r="J7903">
        <f t="shared" si="1627"/>
        <v>0.2</v>
      </c>
      <c r="K7903">
        <f t="shared" si="1628"/>
        <v>1</v>
      </c>
      <c r="L7903">
        <f t="shared" si="1634"/>
        <v>0</v>
      </c>
      <c r="M7903">
        <f t="shared" si="1634"/>
        <v>0</v>
      </c>
      <c r="N7903">
        <f t="shared" si="1634"/>
        <v>0</v>
      </c>
      <c r="O7903">
        <f t="shared" si="1629"/>
        <v>15</v>
      </c>
      <c r="P7903">
        <f t="shared" si="1624"/>
        <v>1.4893220477561586</v>
      </c>
      <c r="Q7903" s="21">
        <f t="shared" si="1630"/>
        <v>4.43408839959727</v>
      </c>
      <c r="R7903" s="22">
        <f t="shared" si="1631"/>
        <v>0.81597649385422</v>
      </c>
      <c r="S7903" s="22">
        <f t="shared" si="1625"/>
        <v>0.81597649385422</v>
      </c>
      <c r="T7903" s="22">
        <f t="shared" si="1632"/>
        <v>-0.20336973098414768</v>
      </c>
      <c r="U7903" s="23">
        <f t="shared" si="1633"/>
        <v>1</v>
      </c>
    </row>
    <row r="7904" spans="1:21" x14ac:dyDescent="0.35">
      <c r="A7904">
        <v>7903</v>
      </c>
      <c r="B7904">
        <v>-75.595799999999997</v>
      </c>
      <c r="C7904">
        <v>0.2</v>
      </c>
      <c r="D7904">
        <v>3</v>
      </c>
      <c r="E7904" t="s">
        <v>27</v>
      </c>
      <c r="F7904">
        <v>18</v>
      </c>
      <c r="G7904">
        <v>0</v>
      </c>
      <c r="I7904">
        <f t="shared" si="1626"/>
        <v>1</v>
      </c>
      <c r="J7904">
        <f t="shared" si="1627"/>
        <v>0.2</v>
      </c>
      <c r="K7904">
        <f t="shared" si="1628"/>
        <v>6</v>
      </c>
      <c r="L7904">
        <f t="shared" si="1634"/>
        <v>0</v>
      </c>
      <c r="M7904">
        <f t="shared" si="1634"/>
        <v>0</v>
      </c>
      <c r="N7904">
        <f t="shared" si="1634"/>
        <v>0</v>
      </c>
      <c r="O7904">
        <f t="shared" si="1629"/>
        <v>17</v>
      </c>
      <c r="P7904">
        <f t="shared" si="1624"/>
        <v>1.7172995591276701</v>
      </c>
      <c r="Q7904" s="21">
        <f t="shared" si="1630"/>
        <v>5.5694681192961468</v>
      </c>
      <c r="R7904" s="22">
        <f t="shared" si="1631"/>
        <v>0.84778067541529678</v>
      </c>
      <c r="S7904" s="22">
        <f t="shared" si="1625"/>
        <v>0.84778067541529678</v>
      </c>
      <c r="T7904" s="22">
        <f t="shared" si="1632"/>
        <v>-0.16513331412463703</v>
      </c>
      <c r="U7904" s="23">
        <f t="shared" si="1633"/>
        <v>1</v>
      </c>
    </row>
    <row r="7905" spans="1:21" x14ac:dyDescent="0.35">
      <c r="A7905">
        <v>7904</v>
      </c>
      <c r="B7905">
        <v>11.626300000000001</v>
      </c>
      <c r="C7905">
        <v>0.2</v>
      </c>
      <c r="D7905">
        <v>7</v>
      </c>
      <c r="E7905" t="s">
        <v>27</v>
      </c>
      <c r="F7905">
        <v>19</v>
      </c>
      <c r="G7905">
        <v>1</v>
      </c>
      <c r="I7905">
        <f t="shared" si="1626"/>
        <v>1</v>
      </c>
      <c r="J7905">
        <f t="shared" si="1627"/>
        <v>0.2</v>
      </c>
      <c r="K7905">
        <f t="shared" si="1628"/>
        <v>2</v>
      </c>
      <c r="L7905">
        <f t="shared" si="1634"/>
        <v>0</v>
      </c>
      <c r="M7905">
        <f t="shared" si="1634"/>
        <v>0</v>
      </c>
      <c r="N7905">
        <f t="shared" si="1634"/>
        <v>0</v>
      </c>
      <c r="O7905">
        <f t="shared" si="1629"/>
        <v>17</v>
      </c>
      <c r="P7905">
        <f t="shared" si="1624"/>
        <v>1.5317800770089747</v>
      </c>
      <c r="Q7905" s="21">
        <f t="shared" si="1630"/>
        <v>4.6264048537767044</v>
      </c>
      <c r="R7905" s="22">
        <f t="shared" si="1631"/>
        <v>0.82226661145282609</v>
      </c>
      <c r="S7905" s="22">
        <f t="shared" si="1625"/>
        <v>0.82226661145282609</v>
      </c>
      <c r="T7905" s="22">
        <f t="shared" si="1632"/>
        <v>-0.19569059168124989</v>
      </c>
      <c r="U7905" s="23">
        <f t="shared" si="1633"/>
        <v>1</v>
      </c>
    </row>
    <row r="7906" spans="1:21" x14ac:dyDescent="0.35">
      <c r="A7906">
        <v>7905</v>
      </c>
      <c r="B7906">
        <v>1.7138</v>
      </c>
      <c r="C7906">
        <v>0.2</v>
      </c>
      <c r="D7906">
        <v>2</v>
      </c>
      <c r="E7906" t="s">
        <v>27</v>
      </c>
      <c r="F7906">
        <v>19</v>
      </c>
      <c r="G7906">
        <v>1</v>
      </c>
      <c r="I7906">
        <f t="shared" si="1626"/>
        <v>1</v>
      </c>
      <c r="J7906">
        <f t="shared" si="1627"/>
        <v>0.2</v>
      </c>
      <c r="K7906">
        <f t="shared" si="1628"/>
        <v>5</v>
      </c>
      <c r="L7906">
        <f t="shared" si="1634"/>
        <v>0</v>
      </c>
      <c r="M7906">
        <f t="shared" si="1634"/>
        <v>0</v>
      </c>
      <c r="N7906">
        <f t="shared" si="1634"/>
        <v>0</v>
      </c>
      <c r="O7906">
        <f t="shared" si="1629"/>
        <v>17</v>
      </c>
      <c r="P7906">
        <f t="shared" si="1624"/>
        <v>1.670919688597996</v>
      </c>
      <c r="Q7906" s="21">
        <f t="shared" si="1630"/>
        <v>5.3170555846115422</v>
      </c>
      <c r="R7906" s="22">
        <f t="shared" si="1631"/>
        <v>0.84169840100251492</v>
      </c>
      <c r="S7906" s="22">
        <f t="shared" si="1625"/>
        <v>0.84169840100251492</v>
      </c>
      <c r="T7906" s="22">
        <f t="shared" si="1632"/>
        <v>-0.1723335224901667</v>
      </c>
      <c r="U7906" s="23">
        <f t="shared" si="1633"/>
        <v>1</v>
      </c>
    </row>
    <row r="7907" spans="1:21" x14ac:dyDescent="0.35">
      <c r="A7907">
        <v>7906</v>
      </c>
      <c r="B7907">
        <v>15.49</v>
      </c>
      <c r="C7907">
        <v>0.2</v>
      </c>
      <c r="D7907">
        <v>2</v>
      </c>
      <c r="E7907" t="s">
        <v>27</v>
      </c>
      <c r="F7907">
        <v>19</v>
      </c>
      <c r="G7907">
        <v>1</v>
      </c>
      <c r="I7907">
        <f t="shared" si="1626"/>
        <v>1</v>
      </c>
      <c r="J7907">
        <f t="shared" si="1627"/>
        <v>0.2</v>
      </c>
      <c r="K7907">
        <f t="shared" si="1628"/>
        <v>2</v>
      </c>
      <c r="L7907">
        <f t="shared" si="1634"/>
        <v>0</v>
      </c>
      <c r="M7907">
        <f t="shared" si="1634"/>
        <v>0</v>
      </c>
      <c r="N7907">
        <f t="shared" si="1634"/>
        <v>0</v>
      </c>
      <c r="O7907">
        <f t="shared" si="1629"/>
        <v>18</v>
      </c>
      <c r="P7907">
        <f t="shared" si="1624"/>
        <v>1.5298191563705457</v>
      </c>
      <c r="Q7907" s="21">
        <f t="shared" si="1630"/>
        <v>4.6173417299546156</v>
      </c>
      <c r="R7907" s="22">
        <f t="shared" si="1631"/>
        <v>0.82197985309181476</v>
      </c>
      <c r="S7907" s="22">
        <f t="shared" si="1625"/>
        <v>0.82197985309181476</v>
      </c>
      <c r="T7907" s="22">
        <f t="shared" si="1632"/>
        <v>-0.1960393938469861</v>
      </c>
      <c r="U7907" s="23">
        <f t="shared" si="1633"/>
        <v>1</v>
      </c>
    </row>
    <row r="7908" spans="1:21" x14ac:dyDescent="0.35">
      <c r="A7908">
        <v>7907</v>
      </c>
      <c r="B7908">
        <v>3.7408000000000001</v>
      </c>
      <c r="C7908">
        <v>0.2</v>
      </c>
      <c r="D7908">
        <v>2</v>
      </c>
      <c r="E7908" t="s">
        <v>27</v>
      </c>
      <c r="F7908">
        <v>19</v>
      </c>
      <c r="G7908">
        <v>1</v>
      </c>
      <c r="I7908">
        <f t="shared" si="1626"/>
        <v>1</v>
      </c>
      <c r="J7908">
        <f t="shared" si="1627"/>
        <v>0.2</v>
      </c>
      <c r="K7908">
        <f t="shared" si="1628"/>
        <v>2</v>
      </c>
      <c r="L7908">
        <f t="shared" si="1634"/>
        <v>0</v>
      </c>
      <c r="M7908">
        <f t="shared" si="1634"/>
        <v>0</v>
      </c>
      <c r="N7908">
        <f t="shared" si="1634"/>
        <v>0</v>
      </c>
      <c r="O7908">
        <f t="shared" si="1629"/>
        <v>18</v>
      </c>
      <c r="P7908">
        <f t="shared" si="1624"/>
        <v>1.5298191563705457</v>
      </c>
      <c r="Q7908" s="21">
        <f t="shared" si="1630"/>
        <v>4.6173417299546156</v>
      </c>
      <c r="R7908" s="22">
        <f t="shared" si="1631"/>
        <v>0.82197985309181476</v>
      </c>
      <c r="S7908" s="22">
        <f t="shared" si="1625"/>
        <v>0.82197985309181476</v>
      </c>
      <c r="T7908" s="22">
        <f t="shared" si="1632"/>
        <v>-0.1960393938469861</v>
      </c>
      <c r="U7908" s="23">
        <f t="shared" si="1633"/>
        <v>1</v>
      </c>
    </row>
    <row r="7909" spans="1:21" x14ac:dyDescent="0.35">
      <c r="A7909">
        <v>7908</v>
      </c>
      <c r="B7909">
        <v>3.6288</v>
      </c>
      <c r="C7909">
        <v>0.2</v>
      </c>
      <c r="D7909">
        <v>2</v>
      </c>
      <c r="E7909" t="s">
        <v>27</v>
      </c>
      <c r="F7909">
        <v>19</v>
      </c>
      <c r="G7909">
        <v>1</v>
      </c>
      <c r="I7909">
        <f t="shared" si="1626"/>
        <v>0</v>
      </c>
      <c r="J7909">
        <f t="shared" si="1627"/>
        <v>0.2</v>
      </c>
      <c r="K7909">
        <f t="shared" si="1628"/>
        <v>5</v>
      </c>
      <c r="L7909">
        <f t="shared" ref="L7909:N7928" si="1635">IF($E7902=L$8,1,0)</f>
        <v>0</v>
      </c>
      <c r="M7909">
        <f t="shared" si="1635"/>
        <v>0</v>
      </c>
      <c r="N7909">
        <f t="shared" si="1635"/>
        <v>0</v>
      </c>
      <c r="O7909">
        <f t="shared" si="1629"/>
        <v>18</v>
      </c>
      <c r="P7909">
        <f t="shared" si="1624"/>
        <v>1.668958767959567</v>
      </c>
      <c r="Q7909" s="21">
        <f t="shared" si="1630"/>
        <v>5.3066394764983649</v>
      </c>
      <c r="R7909" s="22">
        <f t="shared" si="1631"/>
        <v>0.84143694851648154</v>
      </c>
      <c r="S7909" s="22">
        <f t="shared" si="1625"/>
        <v>0.15856305148351846</v>
      </c>
      <c r="T7909" s="22">
        <f t="shared" si="1632"/>
        <v>-1.84160296360886</v>
      </c>
      <c r="U7909" s="23">
        <f t="shared" si="1633"/>
        <v>1</v>
      </c>
    </row>
    <row r="7910" spans="1:21" x14ac:dyDescent="0.35">
      <c r="A7910">
        <v>7909</v>
      </c>
      <c r="B7910">
        <v>1.57</v>
      </c>
      <c r="C7910">
        <v>0.2</v>
      </c>
      <c r="D7910">
        <v>2</v>
      </c>
      <c r="E7910" t="s">
        <v>27</v>
      </c>
      <c r="F7910">
        <v>19</v>
      </c>
      <c r="G7910">
        <v>1</v>
      </c>
      <c r="I7910">
        <f t="shared" si="1626"/>
        <v>1</v>
      </c>
      <c r="J7910">
        <f t="shared" si="1627"/>
        <v>0.2</v>
      </c>
      <c r="K7910">
        <f t="shared" si="1628"/>
        <v>5</v>
      </c>
      <c r="L7910">
        <f t="shared" si="1635"/>
        <v>0</v>
      </c>
      <c r="M7910">
        <f t="shared" si="1635"/>
        <v>0</v>
      </c>
      <c r="N7910">
        <f t="shared" si="1635"/>
        <v>0</v>
      </c>
      <c r="O7910">
        <f t="shared" si="1629"/>
        <v>18</v>
      </c>
      <c r="P7910">
        <f t="shared" si="1624"/>
        <v>1.668958767959567</v>
      </c>
      <c r="Q7910" s="21">
        <f t="shared" si="1630"/>
        <v>5.3066394764983649</v>
      </c>
      <c r="R7910" s="22">
        <f t="shared" si="1631"/>
        <v>0.84143694851648154</v>
      </c>
      <c r="S7910" s="22">
        <f t="shared" si="1625"/>
        <v>0.84143694851648154</v>
      </c>
      <c r="T7910" s="22">
        <f t="shared" si="1632"/>
        <v>-0.1726441956492932</v>
      </c>
      <c r="U7910" s="23">
        <f t="shared" si="1633"/>
        <v>1</v>
      </c>
    </row>
    <row r="7911" spans="1:21" x14ac:dyDescent="0.35">
      <c r="A7911">
        <v>7910</v>
      </c>
      <c r="B7911">
        <v>88.029899999999998</v>
      </c>
      <c r="C7911">
        <v>0.2</v>
      </c>
      <c r="D7911">
        <v>3</v>
      </c>
      <c r="E7911" t="s">
        <v>27</v>
      </c>
      <c r="F7911">
        <v>19</v>
      </c>
      <c r="G7911">
        <v>1</v>
      </c>
      <c r="I7911">
        <f t="shared" si="1626"/>
        <v>0</v>
      </c>
      <c r="J7911">
        <f t="shared" si="1627"/>
        <v>0.2</v>
      </c>
      <c r="K7911">
        <f t="shared" si="1628"/>
        <v>3</v>
      </c>
      <c r="L7911">
        <f t="shared" si="1635"/>
        <v>0</v>
      </c>
      <c r="M7911">
        <f t="shared" si="1635"/>
        <v>0</v>
      </c>
      <c r="N7911">
        <f t="shared" si="1635"/>
        <v>0</v>
      </c>
      <c r="O7911">
        <f t="shared" si="1629"/>
        <v>18</v>
      </c>
      <c r="P7911">
        <f t="shared" si="1624"/>
        <v>1.5761990269002197</v>
      </c>
      <c r="Q7911" s="21">
        <f t="shared" si="1630"/>
        <v>4.8365372811419913</v>
      </c>
      <c r="R7911" s="22">
        <f t="shared" si="1631"/>
        <v>0.82866553371790719</v>
      </c>
      <c r="S7911" s="22">
        <f t="shared" si="1625"/>
        <v>0.17133446628209281</v>
      </c>
      <c r="T7911" s="22">
        <f t="shared" si="1632"/>
        <v>-1.7641376896755467</v>
      </c>
      <c r="U7911" s="23">
        <f t="shared" si="1633"/>
        <v>1</v>
      </c>
    </row>
    <row r="7912" spans="1:21" x14ac:dyDescent="0.35">
      <c r="A7912">
        <v>7911</v>
      </c>
      <c r="B7912">
        <v>7.2640000000000002</v>
      </c>
      <c r="C7912">
        <v>0.2</v>
      </c>
      <c r="D7912">
        <v>2</v>
      </c>
      <c r="E7912" t="s">
        <v>27</v>
      </c>
      <c r="F7912">
        <v>19</v>
      </c>
      <c r="G7912">
        <v>1</v>
      </c>
      <c r="I7912">
        <f t="shared" si="1626"/>
        <v>1</v>
      </c>
      <c r="J7912">
        <f t="shared" si="1627"/>
        <v>0.2</v>
      </c>
      <c r="K7912">
        <f t="shared" si="1628"/>
        <v>7</v>
      </c>
      <c r="L7912">
        <f t="shared" si="1635"/>
        <v>0</v>
      </c>
      <c r="M7912">
        <f t="shared" si="1635"/>
        <v>0</v>
      </c>
      <c r="N7912">
        <f t="shared" si="1635"/>
        <v>0</v>
      </c>
      <c r="O7912">
        <f t="shared" si="1629"/>
        <v>19</v>
      </c>
      <c r="P7912">
        <f t="shared" si="1624"/>
        <v>1.7597575883804861</v>
      </c>
      <c r="Q7912" s="21">
        <f t="shared" si="1630"/>
        <v>5.8110285628059621</v>
      </c>
      <c r="R7912" s="22">
        <f t="shared" si="1631"/>
        <v>0.85317929725609221</v>
      </c>
      <c r="S7912" s="22">
        <f t="shared" si="1625"/>
        <v>0.85317929725609221</v>
      </c>
      <c r="T7912" s="22">
        <f t="shared" si="1632"/>
        <v>-0.15878555749873202</v>
      </c>
      <c r="U7912" s="23">
        <f t="shared" si="1633"/>
        <v>1</v>
      </c>
    </row>
    <row r="7913" spans="1:21" x14ac:dyDescent="0.35">
      <c r="A7913">
        <v>7912</v>
      </c>
      <c r="B7913">
        <v>29.768999999999998</v>
      </c>
      <c r="C7913">
        <v>0.2</v>
      </c>
      <c r="D7913">
        <v>1</v>
      </c>
      <c r="E7913" t="s">
        <v>27</v>
      </c>
      <c r="F7913">
        <v>20</v>
      </c>
      <c r="G7913">
        <v>1</v>
      </c>
      <c r="I7913">
        <f t="shared" si="1626"/>
        <v>1</v>
      </c>
      <c r="J7913">
        <f t="shared" si="1627"/>
        <v>0.2</v>
      </c>
      <c r="K7913">
        <f t="shared" si="1628"/>
        <v>2</v>
      </c>
      <c r="L7913">
        <f t="shared" si="1635"/>
        <v>0</v>
      </c>
      <c r="M7913">
        <f t="shared" si="1635"/>
        <v>0</v>
      </c>
      <c r="N7913">
        <f t="shared" si="1635"/>
        <v>0</v>
      </c>
      <c r="O7913">
        <f t="shared" si="1629"/>
        <v>19</v>
      </c>
      <c r="P7913">
        <f t="shared" si="1624"/>
        <v>1.5278582357321175</v>
      </c>
      <c r="Q7913" s="21">
        <f t="shared" si="1630"/>
        <v>4.6082963607856602</v>
      </c>
      <c r="R7913" s="22">
        <f t="shared" si="1631"/>
        <v>0.82169273239691798</v>
      </c>
      <c r="S7913" s="22">
        <f t="shared" si="1625"/>
        <v>0.82169273239691798</v>
      </c>
      <c r="T7913" s="22">
        <f t="shared" si="1632"/>
        <v>-0.19638875867834246</v>
      </c>
      <c r="U7913" s="23">
        <f t="shared" si="1633"/>
        <v>1</v>
      </c>
    </row>
    <row r="7914" spans="1:21" x14ac:dyDescent="0.35">
      <c r="A7914">
        <v>7913</v>
      </c>
      <c r="B7914">
        <v>5.5216000000000003</v>
      </c>
      <c r="C7914">
        <v>0.2</v>
      </c>
      <c r="D7914">
        <v>4</v>
      </c>
      <c r="E7914" t="s">
        <v>27</v>
      </c>
      <c r="F7914">
        <v>20</v>
      </c>
      <c r="G7914">
        <v>1</v>
      </c>
      <c r="I7914">
        <f t="shared" si="1626"/>
        <v>1</v>
      </c>
      <c r="J7914">
        <f t="shared" si="1627"/>
        <v>0.2</v>
      </c>
      <c r="K7914">
        <f t="shared" si="1628"/>
        <v>2</v>
      </c>
      <c r="L7914">
        <f t="shared" si="1635"/>
        <v>0</v>
      </c>
      <c r="M7914">
        <f t="shared" si="1635"/>
        <v>0</v>
      </c>
      <c r="N7914">
        <f t="shared" si="1635"/>
        <v>0</v>
      </c>
      <c r="O7914">
        <f t="shared" si="1629"/>
        <v>19</v>
      </c>
      <c r="P7914">
        <f t="shared" si="1624"/>
        <v>1.5278582357321175</v>
      </c>
      <c r="Q7914" s="21">
        <f t="shared" si="1630"/>
        <v>4.6082963607856602</v>
      </c>
      <c r="R7914" s="22">
        <f t="shared" si="1631"/>
        <v>0.82169273239691798</v>
      </c>
      <c r="S7914" s="22">
        <f t="shared" si="1625"/>
        <v>0.82169273239691798</v>
      </c>
      <c r="T7914" s="22">
        <f t="shared" si="1632"/>
        <v>-0.19638875867834246</v>
      </c>
      <c r="U7914" s="23">
        <f t="shared" si="1633"/>
        <v>1</v>
      </c>
    </row>
    <row r="7915" spans="1:21" x14ac:dyDescent="0.35">
      <c r="A7915">
        <v>7914</v>
      </c>
      <c r="B7915">
        <v>9.2940000000000005</v>
      </c>
      <c r="C7915">
        <v>0.2</v>
      </c>
      <c r="D7915">
        <v>5</v>
      </c>
      <c r="E7915" t="s">
        <v>27</v>
      </c>
      <c r="F7915">
        <v>22</v>
      </c>
      <c r="G7915">
        <v>1</v>
      </c>
      <c r="I7915">
        <f t="shared" si="1626"/>
        <v>1</v>
      </c>
      <c r="J7915">
        <f t="shared" si="1627"/>
        <v>0.2</v>
      </c>
      <c r="K7915">
        <f t="shared" si="1628"/>
        <v>2</v>
      </c>
      <c r="L7915">
        <f t="shared" si="1635"/>
        <v>0</v>
      </c>
      <c r="M7915">
        <f t="shared" si="1635"/>
        <v>0</v>
      </c>
      <c r="N7915">
        <f t="shared" si="1635"/>
        <v>0</v>
      </c>
      <c r="O7915">
        <f t="shared" si="1629"/>
        <v>19</v>
      </c>
      <c r="P7915">
        <f t="shared" si="1624"/>
        <v>1.5278582357321175</v>
      </c>
      <c r="Q7915" s="21">
        <f t="shared" si="1630"/>
        <v>4.6082963607856602</v>
      </c>
      <c r="R7915" s="22">
        <f t="shared" si="1631"/>
        <v>0.82169273239691798</v>
      </c>
      <c r="S7915" s="22">
        <f t="shared" si="1625"/>
        <v>0.82169273239691798</v>
      </c>
      <c r="T7915" s="22">
        <f t="shared" si="1632"/>
        <v>-0.19638875867834246</v>
      </c>
      <c r="U7915" s="23">
        <f t="shared" si="1633"/>
        <v>1</v>
      </c>
    </row>
    <row r="7916" spans="1:21" x14ac:dyDescent="0.35">
      <c r="A7916">
        <v>7915</v>
      </c>
      <c r="B7916">
        <v>0</v>
      </c>
      <c r="C7916">
        <v>0.2</v>
      </c>
      <c r="D7916">
        <v>2</v>
      </c>
      <c r="E7916" t="s">
        <v>27</v>
      </c>
      <c r="F7916">
        <v>23</v>
      </c>
      <c r="G7916">
        <v>0</v>
      </c>
      <c r="I7916">
        <f t="shared" si="1626"/>
        <v>1</v>
      </c>
      <c r="J7916">
        <f t="shared" si="1627"/>
        <v>0.2</v>
      </c>
      <c r="K7916">
        <f t="shared" si="1628"/>
        <v>2</v>
      </c>
      <c r="L7916">
        <f t="shared" si="1635"/>
        <v>0</v>
      </c>
      <c r="M7916">
        <f t="shared" si="1635"/>
        <v>0</v>
      </c>
      <c r="N7916">
        <f t="shared" si="1635"/>
        <v>0</v>
      </c>
      <c r="O7916">
        <f t="shared" si="1629"/>
        <v>19</v>
      </c>
      <c r="P7916">
        <f t="shared" si="1624"/>
        <v>1.5278582357321175</v>
      </c>
      <c r="Q7916" s="21">
        <f t="shared" si="1630"/>
        <v>4.6082963607856602</v>
      </c>
      <c r="R7916" s="22">
        <f t="shared" si="1631"/>
        <v>0.82169273239691798</v>
      </c>
      <c r="S7916" s="22">
        <f t="shared" si="1625"/>
        <v>0.82169273239691798</v>
      </c>
      <c r="T7916" s="22">
        <f t="shared" si="1632"/>
        <v>-0.19638875867834246</v>
      </c>
      <c r="U7916" s="23">
        <f t="shared" si="1633"/>
        <v>1</v>
      </c>
    </row>
    <row r="7917" spans="1:21" x14ac:dyDescent="0.35">
      <c r="A7917">
        <v>7916</v>
      </c>
      <c r="B7917">
        <v>34.973999999999997</v>
      </c>
      <c r="C7917">
        <v>0.2</v>
      </c>
      <c r="D7917">
        <v>3</v>
      </c>
      <c r="E7917" t="s">
        <v>27</v>
      </c>
      <c r="F7917">
        <v>23</v>
      </c>
      <c r="G7917">
        <v>1</v>
      </c>
      <c r="I7917">
        <f t="shared" si="1626"/>
        <v>1</v>
      </c>
      <c r="J7917">
        <f t="shared" si="1627"/>
        <v>0.2</v>
      </c>
      <c r="K7917">
        <f t="shared" si="1628"/>
        <v>2</v>
      </c>
      <c r="L7917">
        <f t="shared" si="1635"/>
        <v>0</v>
      </c>
      <c r="M7917">
        <f t="shared" si="1635"/>
        <v>0</v>
      </c>
      <c r="N7917">
        <f t="shared" si="1635"/>
        <v>0</v>
      </c>
      <c r="O7917">
        <f t="shared" si="1629"/>
        <v>19</v>
      </c>
      <c r="P7917">
        <f t="shared" si="1624"/>
        <v>1.5278582357321175</v>
      </c>
      <c r="Q7917" s="21">
        <f t="shared" si="1630"/>
        <v>4.6082963607856602</v>
      </c>
      <c r="R7917" s="22">
        <f t="shared" si="1631"/>
        <v>0.82169273239691798</v>
      </c>
      <c r="S7917" s="22">
        <f t="shared" si="1625"/>
        <v>0.82169273239691798</v>
      </c>
      <c r="T7917" s="22">
        <f t="shared" si="1632"/>
        <v>-0.19638875867834246</v>
      </c>
      <c r="U7917" s="23">
        <f t="shared" si="1633"/>
        <v>1</v>
      </c>
    </row>
    <row r="7918" spans="1:21" x14ac:dyDescent="0.35">
      <c r="A7918">
        <v>7917</v>
      </c>
      <c r="B7918">
        <v>1.3992</v>
      </c>
      <c r="C7918">
        <v>0.2</v>
      </c>
      <c r="D7918">
        <v>2</v>
      </c>
      <c r="E7918" t="s">
        <v>27</v>
      </c>
      <c r="F7918">
        <v>30</v>
      </c>
      <c r="G7918">
        <v>1</v>
      </c>
      <c r="I7918">
        <f t="shared" si="1626"/>
        <v>1</v>
      </c>
      <c r="J7918">
        <f t="shared" si="1627"/>
        <v>0.2</v>
      </c>
      <c r="K7918">
        <f t="shared" si="1628"/>
        <v>3</v>
      </c>
      <c r="L7918">
        <f t="shared" si="1635"/>
        <v>0</v>
      </c>
      <c r="M7918">
        <f t="shared" si="1635"/>
        <v>0</v>
      </c>
      <c r="N7918">
        <f t="shared" si="1635"/>
        <v>0</v>
      </c>
      <c r="O7918">
        <f t="shared" si="1629"/>
        <v>19</v>
      </c>
      <c r="P7918">
        <f t="shared" si="1624"/>
        <v>1.5742381062617916</v>
      </c>
      <c r="Q7918" s="21">
        <f t="shared" si="1630"/>
        <v>4.8270625080439702</v>
      </c>
      <c r="R7918" s="22">
        <f t="shared" si="1631"/>
        <v>0.82838694477370889</v>
      </c>
      <c r="S7918" s="22">
        <f t="shared" si="1625"/>
        <v>0.82838694477370889</v>
      </c>
      <c r="T7918" s="22">
        <f t="shared" si="1632"/>
        <v>-0.18827490915308429</v>
      </c>
      <c r="U7918" s="23">
        <f t="shared" si="1633"/>
        <v>1</v>
      </c>
    </row>
    <row r="7919" spans="1:21" x14ac:dyDescent="0.35">
      <c r="A7919">
        <v>7918</v>
      </c>
      <c r="B7919">
        <v>8.7051999999999996</v>
      </c>
      <c r="C7919">
        <v>0.2</v>
      </c>
      <c r="D7919">
        <v>2</v>
      </c>
      <c r="E7919" t="s">
        <v>27</v>
      </c>
      <c r="F7919">
        <v>30</v>
      </c>
      <c r="G7919">
        <v>1</v>
      </c>
      <c r="I7919">
        <f t="shared" si="1626"/>
        <v>1</v>
      </c>
      <c r="J7919">
        <f t="shared" si="1627"/>
        <v>0.2</v>
      </c>
      <c r="K7919">
        <f t="shared" si="1628"/>
        <v>2</v>
      </c>
      <c r="L7919">
        <f t="shared" si="1635"/>
        <v>0</v>
      </c>
      <c r="M7919">
        <f t="shared" si="1635"/>
        <v>0</v>
      </c>
      <c r="N7919">
        <f t="shared" si="1635"/>
        <v>0</v>
      </c>
      <c r="O7919">
        <f t="shared" si="1629"/>
        <v>19</v>
      </c>
      <c r="P7919">
        <f t="shared" si="1624"/>
        <v>1.5278582357321175</v>
      </c>
      <c r="Q7919" s="21">
        <f t="shared" si="1630"/>
        <v>4.6082963607856602</v>
      </c>
      <c r="R7919" s="22">
        <f t="shared" si="1631"/>
        <v>0.82169273239691798</v>
      </c>
      <c r="S7919" s="22">
        <f t="shared" si="1625"/>
        <v>0.82169273239691798</v>
      </c>
      <c r="T7919" s="22">
        <f t="shared" si="1632"/>
        <v>-0.19638875867834246</v>
      </c>
      <c r="U7919" s="23">
        <f t="shared" si="1633"/>
        <v>1</v>
      </c>
    </row>
    <row r="7920" spans="1:21" x14ac:dyDescent="0.35">
      <c r="A7920">
        <v>7919</v>
      </c>
      <c r="B7920">
        <v>4.1680000000000001</v>
      </c>
      <c r="C7920">
        <v>0.2</v>
      </c>
      <c r="D7920">
        <v>1</v>
      </c>
      <c r="E7920" t="s">
        <v>27</v>
      </c>
      <c r="F7920">
        <v>30</v>
      </c>
      <c r="G7920">
        <v>1</v>
      </c>
      <c r="I7920">
        <f t="shared" si="1626"/>
        <v>1</v>
      </c>
      <c r="J7920">
        <f t="shared" si="1627"/>
        <v>0.2</v>
      </c>
      <c r="K7920">
        <f t="shared" si="1628"/>
        <v>1</v>
      </c>
      <c r="L7920">
        <f t="shared" si="1635"/>
        <v>0</v>
      </c>
      <c r="M7920">
        <f t="shared" si="1635"/>
        <v>0</v>
      </c>
      <c r="N7920">
        <f t="shared" si="1635"/>
        <v>0</v>
      </c>
      <c r="O7920">
        <f t="shared" si="1629"/>
        <v>20</v>
      </c>
      <c r="P7920">
        <f t="shared" si="1624"/>
        <v>1.4795174445640153</v>
      </c>
      <c r="Q7920" s="21">
        <f t="shared" si="1630"/>
        <v>4.3908263524882969</v>
      </c>
      <c r="R7920" s="22">
        <f t="shared" si="1631"/>
        <v>0.81449968249516702</v>
      </c>
      <c r="S7920" s="22">
        <f t="shared" si="1625"/>
        <v>0.81449968249516702</v>
      </c>
      <c r="T7920" s="22">
        <f t="shared" si="1632"/>
        <v>-0.20518124075574609</v>
      </c>
      <c r="U7920" s="23">
        <f t="shared" si="1633"/>
        <v>1</v>
      </c>
    </row>
    <row r="7921" spans="1:21" x14ac:dyDescent="0.35">
      <c r="A7921">
        <v>7920</v>
      </c>
      <c r="B7921">
        <v>27.436499999999999</v>
      </c>
      <c r="C7921">
        <v>0.2</v>
      </c>
      <c r="D7921">
        <v>5</v>
      </c>
      <c r="E7921" t="s">
        <v>27</v>
      </c>
      <c r="F7921">
        <v>30</v>
      </c>
      <c r="G7921">
        <v>1</v>
      </c>
      <c r="I7921">
        <f t="shared" si="1626"/>
        <v>1</v>
      </c>
      <c r="J7921">
        <f t="shared" si="1627"/>
        <v>0.2</v>
      </c>
      <c r="K7921">
        <f t="shared" si="1628"/>
        <v>4</v>
      </c>
      <c r="L7921">
        <f t="shared" si="1635"/>
        <v>0</v>
      </c>
      <c r="M7921">
        <f t="shared" si="1635"/>
        <v>0</v>
      </c>
      <c r="N7921">
        <f t="shared" si="1635"/>
        <v>0</v>
      </c>
      <c r="O7921">
        <f t="shared" si="1629"/>
        <v>20</v>
      </c>
      <c r="P7921">
        <f t="shared" si="1624"/>
        <v>1.6186570561530367</v>
      </c>
      <c r="Q7921" s="21">
        <f t="shared" si="1630"/>
        <v>5.0463088545955959</v>
      </c>
      <c r="R7921" s="22">
        <f t="shared" si="1631"/>
        <v>0.83460983815936995</v>
      </c>
      <c r="S7921" s="22">
        <f t="shared" si="1625"/>
        <v>0.83460983815936995</v>
      </c>
      <c r="T7921" s="22">
        <f t="shared" si="1632"/>
        <v>-0.1807909230204853</v>
      </c>
      <c r="U7921" s="23">
        <f t="shared" si="1633"/>
        <v>1</v>
      </c>
    </row>
    <row r="7922" spans="1:21" x14ac:dyDescent="0.35">
      <c r="A7922">
        <v>7921</v>
      </c>
      <c r="B7922">
        <v>48.993000000000002</v>
      </c>
      <c r="C7922">
        <v>0.2</v>
      </c>
      <c r="D7922">
        <v>5</v>
      </c>
      <c r="E7922" t="s">
        <v>27</v>
      </c>
      <c r="F7922">
        <v>33</v>
      </c>
      <c r="G7922">
        <v>1</v>
      </c>
      <c r="I7922">
        <f t="shared" si="1626"/>
        <v>1</v>
      </c>
      <c r="J7922">
        <f t="shared" si="1627"/>
        <v>0.2</v>
      </c>
      <c r="K7922">
        <f t="shared" si="1628"/>
        <v>5</v>
      </c>
      <c r="L7922">
        <f t="shared" si="1635"/>
        <v>0</v>
      </c>
      <c r="M7922">
        <f t="shared" si="1635"/>
        <v>0</v>
      </c>
      <c r="N7922">
        <f t="shared" si="1635"/>
        <v>0</v>
      </c>
      <c r="O7922">
        <f t="shared" si="1629"/>
        <v>22</v>
      </c>
      <c r="P7922">
        <f t="shared" si="1624"/>
        <v>1.6611150854058527</v>
      </c>
      <c r="Q7922" s="21">
        <f t="shared" si="1630"/>
        <v>5.2651786961842877</v>
      </c>
      <c r="R7922" s="22">
        <f t="shared" si="1631"/>
        <v>0.84038763321961829</v>
      </c>
      <c r="S7922" s="22">
        <f t="shared" si="1625"/>
        <v>0.84038763321961829</v>
      </c>
      <c r="T7922" s="22">
        <f t="shared" si="1632"/>
        <v>-0.17389202546985114</v>
      </c>
      <c r="U7922" s="23">
        <f t="shared" si="1633"/>
        <v>1</v>
      </c>
    </row>
    <row r="7923" spans="1:21" x14ac:dyDescent="0.35">
      <c r="A7923">
        <v>7922</v>
      </c>
      <c r="B7923">
        <v>11.223000000000001</v>
      </c>
      <c r="C7923">
        <v>0.2</v>
      </c>
      <c r="D7923">
        <v>6</v>
      </c>
      <c r="E7923" t="s">
        <v>27</v>
      </c>
      <c r="F7923">
        <v>36</v>
      </c>
      <c r="G7923">
        <v>1</v>
      </c>
      <c r="I7923">
        <f t="shared" si="1626"/>
        <v>0</v>
      </c>
      <c r="J7923">
        <f t="shared" si="1627"/>
        <v>0.2</v>
      </c>
      <c r="K7923">
        <f t="shared" si="1628"/>
        <v>2</v>
      </c>
      <c r="L7923">
        <f t="shared" si="1635"/>
        <v>0</v>
      </c>
      <c r="M7923">
        <f t="shared" si="1635"/>
        <v>0</v>
      </c>
      <c r="N7923">
        <f t="shared" si="1635"/>
        <v>0</v>
      </c>
      <c r="O7923">
        <f t="shared" si="1629"/>
        <v>23</v>
      </c>
      <c r="P7923">
        <f t="shared" si="1624"/>
        <v>1.5200145531784024</v>
      </c>
      <c r="Q7923" s="21">
        <f t="shared" si="1630"/>
        <v>4.5722917360353099</v>
      </c>
      <c r="R7923" s="22">
        <f t="shared" si="1631"/>
        <v>0.82054062361216196</v>
      </c>
      <c r="S7923" s="22">
        <f t="shared" si="1625"/>
        <v>0.17945937638783804</v>
      </c>
      <c r="T7923" s="22">
        <f t="shared" si="1632"/>
        <v>-1.7178064120550844</v>
      </c>
      <c r="U7923" s="23">
        <f t="shared" si="1633"/>
        <v>1</v>
      </c>
    </row>
    <row r="7924" spans="1:21" x14ac:dyDescent="0.35">
      <c r="A7924">
        <v>7923</v>
      </c>
      <c r="B7924">
        <v>3.7519999999999998</v>
      </c>
      <c r="C7924">
        <v>0.2</v>
      </c>
      <c r="D7924">
        <v>5</v>
      </c>
      <c r="E7924" t="s">
        <v>27</v>
      </c>
      <c r="F7924">
        <v>37</v>
      </c>
      <c r="G7924">
        <v>1</v>
      </c>
      <c r="I7924">
        <f t="shared" si="1626"/>
        <v>1</v>
      </c>
      <c r="J7924">
        <f t="shared" si="1627"/>
        <v>0.2</v>
      </c>
      <c r="K7924">
        <f t="shared" si="1628"/>
        <v>3</v>
      </c>
      <c r="L7924">
        <f t="shared" si="1635"/>
        <v>0</v>
      </c>
      <c r="M7924">
        <f t="shared" si="1635"/>
        <v>0</v>
      </c>
      <c r="N7924">
        <f t="shared" si="1635"/>
        <v>0</v>
      </c>
      <c r="O7924">
        <f t="shared" si="1629"/>
        <v>23</v>
      </c>
      <c r="P7924">
        <f t="shared" si="1624"/>
        <v>1.5663944237080765</v>
      </c>
      <c r="Q7924" s="21">
        <f t="shared" si="1630"/>
        <v>4.7893486631342697</v>
      </c>
      <c r="R7924" s="22">
        <f t="shared" si="1631"/>
        <v>0.82726899722453162</v>
      </c>
      <c r="S7924" s="22">
        <f t="shared" si="1625"/>
        <v>0.82726899722453162</v>
      </c>
      <c r="T7924" s="22">
        <f t="shared" si="1632"/>
        <v>-0.18962536813519834</v>
      </c>
      <c r="U7924" s="23">
        <f t="shared" si="1633"/>
        <v>1</v>
      </c>
    </row>
    <row r="7925" spans="1:21" x14ac:dyDescent="0.35">
      <c r="A7925">
        <v>7924</v>
      </c>
      <c r="B7925">
        <v>-62.772500000000001</v>
      </c>
      <c r="C7925">
        <v>0.2</v>
      </c>
      <c r="D7925">
        <v>5</v>
      </c>
      <c r="E7925" t="s">
        <v>27</v>
      </c>
      <c r="F7925">
        <v>38</v>
      </c>
      <c r="G7925">
        <v>0</v>
      </c>
      <c r="I7925">
        <f t="shared" si="1626"/>
        <v>1</v>
      </c>
      <c r="J7925">
        <f t="shared" si="1627"/>
        <v>0.2</v>
      </c>
      <c r="K7925">
        <f t="shared" si="1628"/>
        <v>2</v>
      </c>
      <c r="L7925">
        <f t="shared" si="1635"/>
        <v>0</v>
      </c>
      <c r="M7925">
        <f t="shared" si="1635"/>
        <v>0</v>
      </c>
      <c r="N7925">
        <f t="shared" si="1635"/>
        <v>0</v>
      </c>
      <c r="O7925">
        <f t="shared" si="1629"/>
        <v>30</v>
      </c>
      <c r="P7925">
        <f t="shared" si="1624"/>
        <v>1.506288108709402</v>
      </c>
      <c r="Q7925" s="21">
        <f t="shared" si="1630"/>
        <v>4.5099592081130933</v>
      </c>
      <c r="R7925" s="22">
        <f t="shared" si="1631"/>
        <v>0.81851045312140269</v>
      </c>
      <c r="S7925" s="22">
        <f t="shared" si="1625"/>
        <v>0.81851045312140269</v>
      </c>
      <c r="T7925" s="22">
        <f t="shared" si="1632"/>
        <v>-0.20026911118175444</v>
      </c>
      <c r="U7925" s="23">
        <f t="shared" si="1633"/>
        <v>1</v>
      </c>
    </row>
    <row r="7926" spans="1:21" x14ac:dyDescent="0.35">
      <c r="A7926">
        <v>7925</v>
      </c>
      <c r="B7926">
        <v>19.989999999999998</v>
      </c>
      <c r="C7926">
        <v>0.2</v>
      </c>
      <c r="D7926">
        <v>2</v>
      </c>
      <c r="E7926" t="s">
        <v>27</v>
      </c>
      <c r="F7926">
        <v>39</v>
      </c>
      <c r="G7926">
        <v>1</v>
      </c>
      <c r="I7926">
        <f t="shared" si="1626"/>
        <v>1</v>
      </c>
      <c r="J7926">
        <f t="shared" si="1627"/>
        <v>0.2</v>
      </c>
      <c r="K7926">
        <f t="shared" si="1628"/>
        <v>2</v>
      </c>
      <c r="L7926">
        <f t="shared" si="1635"/>
        <v>0</v>
      </c>
      <c r="M7926">
        <f t="shared" si="1635"/>
        <v>0</v>
      </c>
      <c r="N7926">
        <f t="shared" si="1635"/>
        <v>0</v>
      </c>
      <c r="O7926">
        <f t="shared" si="1629"/>
        <v>30</v>
      </c>
      <c r="P7926">
        <f t="shared" si="1624"/>
        <v>1.506288108709402</v>
      </c>
      <c r="Q7926" s="21">
        <f t="shared" si="1630"/>
        <v>4.5099592081130933</v>
      </c>
      <c r="R7926" s="22">
        <f t="shared" si="1631"/>
        <v>0.81851045312140269</v>
      </c>
      <c r="S7926" s="22">
        <f t="shared" si="1625"/>
        <v>0.81851045312140269</v>
      </c>
      <c r="T7926" s="22">
        <f t="shared" si="1632"/>
        <v>-0.20026911118175444</v>
      </c>
      <c r="U7926" s="23">
        <f t="shared" si="1633"/>
        <v>1</v>
      </c>
    </row>
    <row r="7927" spans="1:21" x14ac:dyDescent="0.35">
      <c r="A7927">
        <v>7926</v>
      </c>
      <c r="B7927">
        <v>7.7</v>
      </c>
      <c r="C7927">
        <v>0.2</v>
      </c>
      <c r="D7927">
        <v>4</v>
      </c>
      <c r="E7927" t="s">
        <v>27</v>
      </c>
      <c r="F7927">
        <v>39</v>
      </c>
      <c r="G7927">
        <v>1</v>
      </c>
      <c r="I7927">
        <f t="shared" si="1626"/>
        <v>1</v>
      </c>
      <c r="J7927">
        <f t="shared" si="1627"/>
        <v>0.2</v>
      </c>
      <c r="K7927">
        <f t="shared" si="1628"/>
        <v>1</v>
      </c>
      <c r="L7927">
        <f t="shared" si="1635"/>
        <v>0</v>
      </c>
      <c r="M7927">
        <f t="shared" si="1635"/>
        <v>0</v>
      </c>
      <c r="N7927">
        <f t="shared" si="1635"/>
        <v>0</v>
      </c>
      <c r="O7927">
        <f t="shared" si="1629"/>
        <v>30</v>
      </c>
      <c r="P7927">
        <f t="shared" si="1624"/>
        <v>1.4599082381797288</v>
      </c>
      <c r="Q7927" s="21">
        <f t="shared" si="1630"/>
        <v>4.3055644237889048</v>
      </c>
      <c r="R7927" s="22">
        <f t="shared" si="1631"/>
        <v>0.81151863965382554</v>
      </c>
      <c r="S7927" s="22">
        <f t="shared" si="1625"/>
        <v>0.81151863965382554</v>
      </c>
      <c r="T7927" s="22">
        <f t="shared" si="1632"/>
        <v>-0.20884792290887361</v>
      </c>
      <c r="U7927" s="23">
        <f t="shared" si="1633"/>
        <v>1</v>
      </c>
    </row>
    <row r="7928" spans="1:21" x14ac:dyDescent="0.35">
      <c r="A7928">
        <v>7927</v>
      </c>
      <c r="B7928">
        <v>4.0338000000000003</v>
      </c>
      <c r="C7928">
        <v>0.2</v>
      </c>
      <c r="D7928">
        <v>3</v>
      </c>
      <c r="E7928" t="s">
        <v>27</v>
      </c>
      <c r="F7928">
        <v>39</v>
      </c>
      <c r="G7928">
        <v>1</v>
      </c>
      <c r="I7928">
        <f t="shared" si="1626"/>
        <v>1</v>
      </c>
      <c r="J7928">
        <f t="shared" si="1627"/>
        <v>0.2</v>
      </c>
      <c r="K7928">
        <f t="shared" si="1628"/>
        <v>5</v>
      </c>
      <c r="L7928">
        <f t="shared" si="1635"/>
        <v>0</v>
      </c>
      <c r="M7928">
        <f t="shared" si="1635"/>
        <v>0</v>
      </c>
      <c r="N7928">
        <f t="shared" si="1635"/>
        <v>0</v>
      </c>
      <c r="O7928">
        <f t="shared" si="1629"/>
        <v>30</v>
      </c>
      <c r="P7928">
        <f t="shared" si="1624"/>
        <v>1.6454277202984233</v>
      </c>
      <c r="Q7928" s="21">
        <f t="shared" si="1630"/>
        <v>5.1832264040386473</v>
      </c>
      <c r="R7928" s="22">
        <f t="shared" si="1631"/>
        <v>0.83827213583076332</v>
      </c>
      <c r="S7928" s="22">
        <f t="shared" si="1625"/>
        <v>0.83827213583076332</v>
      </c>
      <c r="T7928" s="22">
        <f t="shared" si="1632"/>
        <v>-0.17641248678999433</v>
      </c>
      <c r="U7928" s="23">
        <f t="shared" si="1633"/>
        <v>1</v>
      </c>
    </row>
    <row r="7929" spans="1:21" x14ac:dyDescent="0.35">
      <c r="A7929">
        <v>7928</v>
      </c>
      <c r="B7929">
        <v>-26.635200000000001</v>
      </c>
      <c r="C7929">
        <v>0.2</v>
      </c>
      <c r="D7929">
        <v>6</v>
      </c>
      <c r="E7929" t="s">
        <v>27</v>
      </c>
      <c r="F7929">
        <v>39</v>
      </c>
      <c r="G7929">
        <v>0</v>
      </c>
      <c r="I7929">
        <f t="shared" si="1626"/>
        <v>1</v>
      </c>
      <c r="J7929">
        <f t="shared" si="1627"/>
        <v>0.2</v>
      </c>
      <c r="K7929">
        <f t="shared" si="1628"/>
        <v>5</v>
      </c>
      <c r="L7929">
        <f t="shared" ref="L7929:N7948" si="1636">IF($E7922=L$8,1,0)</f>
        <v>0</v>
      </c>
      <c r="M7929">
        <f t="shared" si="1636"/>
        <v>0</v>
      </c>
      <c r="N7929">
        <f t="shared" si="1636"/>
        <v>0</v>
      </c>
      <c r="O7929">
        <f t="shared" si="1629"/>
        <v>33</v>
      </c>
      <c r="P7929">
        <f t="shared" si="1624"/>
        <v>1.6395449583831372</v>
      </c>
      <c r="Q7929" s="21">
        <f t="shared" si="1630"/>
        <v>5.1528242292057911</v>
      </c>
      <c r="R7929" s="22">
        <f t="shared" si="1631"/>
        <v>0.83747301032048493</v>
      </c>
      <c r="S7929" s="22">
        <f t="shared" si="1625"/>
        <v>0.83747301032048493</v>
      </c>
      <c r="T7929" s="22">
        <f t="shared" si="1632"/>
        <v>-0.17736624228520287</v>
      </c>
      <c r="U7929" s="23">
        <f t="shared" si="1633"/>
        <v>1</v>
      </c>
    </row>
    <row r="7930" spans="1:21" x14ac:dyDescent="0.35">
      <c r="A7930">
        <v>7929</v>
      </c>
      <c r="B7930">
        <v>0.307</v>
      </c>
      <c r="C7930">
        <v>0.2</v>
      </c>
      <c r="D7930">
        <v>2</v>
      </c>
      <c r="E7930" t="s">
        <v>27</v>
      </c>
      <c r="F7930">
        <v>39</v>
      </c>
      <c r="G7930">
        <v>1</v>
      </c>
      <c r="I7930">
        <f t="shared" si="1626"/>
        <v>1</v>
      </c>
      <c r="J7930">
        <f t="shared" si="1627"/>
        <v>0.2</v>
      </c>
      <c r="K7930">
        <f t="shared" si="1628"/>
        <v>6</v>
      </c>
      <c r="L7930">
        <f t="shared" si="1636"/>
        <v>0</v>
      </c>
      <c r="M7930">
        <f t="shared" si="1636"/>
        <v>0</v>
      </c>
      <c r="N7930">
        <f t="shared" si="1636"/>
        <v>0</v>
      </c>
      <c r="O7930">
        <f t="shared" si="1629"/>
        <v>36</v>
      </c>
      <c r="P7930">
        <f t="shared" si="1624"/>
        <v>1.6800420669975251</v>
      </c>
      <c r="Q7930" s="21">
        <f t="shared" si="1630"/>
        <v>5.3657816886993297</v>
      </c>
      <c r="R7930" s="22">
        <f t="shared" si="1631"/>
        <v>0.84291010139803868</v>
      </c>
      <c r="S7930" s="22">
        <f t="shared" si="1625"/>
        <v>0.84291010139803868</v>
      </c>
      <c r="T7930" s="22">
        <f t="shared" si="1632"/>
        <v>-0.17089496795033293</v>
      </c>
      <c r="U7930" s="23">
        <f t="shared" si="1633"/>
        <v>1</v>
      </c>
    </row>
    <row r="7931" spans="1:21" x14ac:dyDescent="0.35">
      <c r="A7931">
        <v>7930</v>
      </c>
      <c r="B7931">
        <v>17.890999999999998</v>
      </c>
      <c r="C7931">
        <v>0.2</v>
      </c>
      <c r="D7931">
        <v>1</v>
      </c>
      <c r="E7931" t="s">
        <v>27</v>
      </c>
      <c r="F7931">
        <v>39</v>
      </c>
      <c r="G7931">
        <v>1</v>
      </c>
      <c r="I7931">
        <f t="shared" si="1626"/>
        <v>1</v>
      </c>
      <c r="J7931">
        <f t="shared" si="1627"/>
        <v>0.2</v>
      </c>
      <c r="K7931">
        <f t="shared" si="1628"/>
        <v>5</v>
      </c>
      <c r="L7931">
        <f t="shared" si="1636"/>
        <v>0</v>
      </c>
      <c r="M7931">
        <f t="shared" si="1636"/>
        <v>0</v>
      </c>
      <c r="N7931">
        <f t="shared" si="1636"/>
        <v>0</v>
      </c>
      <c r="O7931">
        <f t="shared" si="1629"/>
        <v>37</v>
      </c>
      <c r="P7931">
        <f t="shared" si="1624"/>
        <v>1.631701275829422</v>
      </c>
      <c r="Q7931" s="21">
        <f t="shared" si="1630"/>
        <v>5.1125652075951589</v>
      </c>
      <c r="R7931" s="22">
        <f t="shared" si="1631"/>
        <v>0.83640256323851536</v>
      </c>
      <c r="S7931" s="22">
        <f t="shared" si="1625"/>
        <v>0.83640256323851536</v>
      </c>
      <c r="T7931" s="22">
        <f t="shared" si="1632"/>
        <v>-0.17864524682389515</v>
      </c>
      <c r="U7931" s="23">
        <f t="shared" si="1633"/>
        <v>1</v>
      </c>
    </row>
    <row r="7932" spans="1:21" x14ac:dyDescent="0.35">
      <c r="A7932">
        <v>7931</v>
      </c>
      <c r="B7932">
        <v>-4.8448000000000002</v>
      </c>
      <c r="C7932">
        <v>0.2</v>
      </c>
      <c r="D7932">
        <v>2</v>
      </c>
      <c r="E7932" t="s">
        <v>27</v>
      </c>
      <c r="F7932">
        <v>39</v>
      </c>
      <c r="G7932">
        <v>0</v>
      </c>
      <c r="I7932">
        <f t="shared" si="1626"/>
        <v>0</v>
      </c>
      <c r="J7932">
        <f t="shared" si="1627"/>
        <v>0.2</v>
      </c>
      <c r="K7932">
        <f t="shared" si="1628"/>
        <v>5</v>
      </c>
      <c r="L7932">
        <f t="shared" si="1636"/>
        <v>0</v>
      </c>
      <c r="M7932">
        <f t="shared" si="1636"/>
        <v>0</v>
      </c>
      <c r="N7932">
        <f t="shared" si="1636"/>
        <v>0</v>
      </c>
      <c r="O7932">
        <f t="shared" si="1629"/>
        <v>38</v>
      </c>
      <c r="P7932">
        <f t="shared" si="1624"/>
        <v>1.629740355190993</v>
      </c>
      <c r="Q7932" s="21">
        <f t="shared" si="1630"/>
        <v>5.1025496959852932</v>
      </c>
      <c r="R7932" s="22">
        <f t="shared" si="1631"/>
        <v>0.83613406693633752</v>
      </c>
      <c r="S7932" s="22">
        <f t="shared" si="1625"/>
        <v>0.16386593306366248</v>
      </c>
      <c r="T7932" s="22">
        <f t="shared" si="1632"/>
        <v>-1.8087066667971361</v>
      </c>
      <c r="U7932" s="23">
        <f t="shared" si="1633"/>
        <v>1</v>
      </c>
    </row>
    <row r="7933" spans="1:21" x14ac:dyDescent="0.35">
      <c r="A7933">
        <v>7932</v>
      </c>
      <c r="B7933">
        <v>-82.884</v>
      </c>
      <c r="C7933">
        <v>0.2</v>
      </c>
      <c r="D7933">
        <v>3</v>
      </c>
      <c r="E7933" t="s">
        <v>27</v>
      </c>
      <c r="F7933">
        <v>39</v>
      </c>
      <c r="G7933">
        <v>0</v>
      </c>
      <c r="I7933">
        <f t="shared" si="1626"/>
        <v>1</v>
      </c>
      <c r="J7933">
        <f t="shared" si="1627"/>
        <v>0.2</v>
      </c>
      <c r="K7933">
        <f t="shared" si="1628"/>
        <v>2</v>
      </c>
      <c r="L7933">
        <f t="shared" si="1636"/>
        <v>0</v>
      </c>
      <c r="M7933">
        <f t="shared" si="1636"/>
        <v>0</v>
      </c>
      <c r="N7933">
        <f t="shared" si="1636"/>
        <v>0</v>
      </c>
      <c r="O7933">
        <f t="shared" si="1629"/>
        <v>39</v>
      </c>
      <c r="P7933">
        <f t="shared" si="1624"/>
        <v>1.4886398229635436</v>
      </c>
      <c r="Q7933" s="21">
        <f t="shared" si="1630"/>
        <v>4.4310643862041612</v>
      </c>
      <c r="R7933" s="22">
        <f t="shared" si="1631"/>
        <v>0.81587402967636102</v>
      </c>
      <c r="S7933" s="22">
        <f t="shared" si="1625"/>
        <v>0.81587402967636102</v>
      </c>
      <c r="T7933" s="22">
        <f t="shared" si="1632"/>
        <v>-0.20349531133175447</v>
      </c>
      <c r="U7933" s="23">
        <f t="shared" si="1633"/>
        <v>1</v>
      </c>
    </row>
    <row r="7934" spans="1:21" x14ac:dyDescent="0.35">
      <c r="A7934">
        <v>7933</v>
      </c>
      <c r="B7934">
        <v>0.71519999999999995</v>
      </c>
      <c r="C7934">
        <v>0.2</v>
      </c>
      <c r="D7934">
        <v>3</v>
      </c>
      <c r="E7934" t="s">
        <v>27</v>
      </c>
      <c r="F7934">
        <v>43</v>
      </c>
      <c r="G7934">
        <v>1</v>
      </c>
      <c r="I7934">
        <f t="shared" si="1626"/>
        <v>1</v>
      </c>
      <c r="J7934">
        <f t="shared" si="1627"/>
        <v>0.2</v>
      </c>
      <c r="K7934">
        <f t="shared" si="1628"/>
        <v>4</v>
      </c>
      <c r="L7934">
        <f t="shared" si="1636"/>
        <v>0</v>
      </c>
      <c r="M7934">
        <f t="shared" si="1636"/>
        <v>0</v>
      </c>
      <c r="N7934">
        <f t="shared" si="1636"/>
        <v>0</v>
      </c>
      <c r="O7934">
        <f t="shared" si="1629"/>
        <v>39</v>
      </c>
      <c r="P7934">
        <f t="shared" si="1624"/>
        <v>1.5813995640228917</v>
      </c>
      <c r="Q7934" s="21">
        <f t="shared" si="1630"/>
        <v>4.8617553898364534</v>
      </c>
      <c r="R7934" s="22">
        <f t="shared" si="1631"/>
        <v>0.82940263905691558</v>
      </c>
      <c r="S7934" s="22">
        <f t="shared" si="1625"/>
        <v>0.82940263905691558</v>
      </c>
      <c r="T7934" s="22">
        <f t="shared" si="1632"/>
        <v>-0.1870495492881139</v>
      </c>
      <c r="U7934" s="23">
        <f t="shared" si="1633"/>
        <v>1</v>
      </c>
    </row>
    <row r="7935" spans="1:21" x14ac:dyDescent="0.35">
      <c r="A7935">
        <v>7934</v>
      </c>
      <c r="B7935">
        <v>22.4955</v>
      </c>
      <c r="C7935">
        <v>0.2</v>
      </c>
      <c r="D7935">
        <v>3</v>
      </c>
      <c r="E7935" t="s">
        <v>27</v>
      </c>
      <c r="F7935">
        <v>45</v>
      </c>
      <c r="G7935">
        <v>1</v>
      </c>
      <c r="I7935">
        <f t="shared" si="1626"/>
        <v>1</v>
      </c>
      <c r="J7935">
        <f t="shared" si="1627"/>
        <v>0.2</v>
      </c>
      <c r="K7935">
        <f t="shared" si="1628"/>
        <v>3</v>
      </c>
      <c r="L7935">
        <f t="shared" si="1636"/>
        <v>0</v>
      </c>
      <c r="M7935">
        <f t="shared" si="1636"/>
        <v>0</v>
      </c>
      <c r="N7935">
        <f t="shared" si="1636"/>
        <v>0</v>
      </c>
      <c r="O7935">
        <f t="shared" si="1629"/>
        <v>39</v>
      </c>
      <c r="P7935">
        <f t="shared" si="1624"/>
        <v>1.5350196934932177</v>
      </c>
      <c r="Q7935" s="21">
        <f t="shared" si="1630"/>
        <v>4.641416934766843</v>
      </c>
      <c r="R7935" s="22">
        <f t="shared" si="1631"/>
        <v>0.8227395685227209</v>
      </c>
      <c r="S7935" s="22">
        <f t="shared" si="1625"/>
        <v>0.8227395685227209</v>
      </c>
      <c r="T7935" s="22">
        <f t="shared" si="1632"/>
        <v>-0.19511557003247557</v>
      </c>
      <c r="U7935" s="23">
        <f t="shared" si="1633"/>
        <v>1</v>
      </c>
    </row>
    <row r="7936" spans="1:21" x14ac:dyDescent="0.35">
      <c r="A7936">
        <v>7935</v>
      </c>
      <c r="B7936">
        <v>10.8864</v>
      </c>
      <c r="C7936">
        <v>0.2</v>
      </c>
      <c r="D7936">
        <v>6</v>
      </c>
      <c r="E7936" t="s">
        <v>27</v>
      </c>
      <c r="F7936">
        <v>46</v>
      </c>
      <c r="G7936">
        <v>1</v>
      </c>
      <c r="I7936">
        <f t="shared" si="1626"/>
        <v>0</v>
      </c>
      <c r="J7936">
        <f t="shared" si="1627"/>
        <v>0.2</v>
      </c>
      <c r="K7936">
        <f t="shared" si="1628"/>
        <v>6</v>
      </c>
      <c r="L7936">
        <f t="shared" si="1636"/>
        <v>0</v>
      </c>
      <c r="M7936">
        <f t="shared" si="1636"/>
        <v>0</v>
      </c>
      <c r="N7936">
        <f t="shared" si="1636"/>
        <v>0</v>
      </c>
      <c r="O7936">
        <f t="shared" si="1629"/>
        <v>39</v>
      </c>
      <c r="P7936">
        <f t="shared" si="1624"/>
        <v>1.674159305082239</v>
      </c>
      <c r="Q7936" s="21">
        <f t="shared" si="1630"/>
        <v>5.3343087372404341</v>
      </c>
      <c r="R7936" s="22">
        <f t="shared" si="1631"/>
        <v>0.84212957696222845</v>
      </c>
      <c r="S7936" s="22">
        <f t="shared" si="1625"/>
        <v>0.15787042303777155</v>
      </c>
      <c r="T7936" s="22">
        <f t="shared" si="1632"/>
        <v>-1.8459806897830588</v>
      </c>
      <c r="U7936" s="23">
        <f t="shared" si="1633"/>
        <v>1</v>
      </c>
    </row>
    <row r="7937" spans="1:21" x14ac:dyDescent="0.35">
      <c r="A7937">
        <v>7936</v>
      </c>
      <c r="B7937">
        <v>-2.4359999999999999</v>
      </c>
      <c r="C7937">
        <v>0.2</v>
      </c>
      <c r="D7937">
        <v>3</v>
      </c>
      <c r="E7937" t="s">
        <v>27</v>
      </c>
      <c r="F7937">
        <v>46</v>
      </c>
      <c r="G7937">
        <v>0</v>
      </c>
      <c r="I7937">
        <f t="shared" si="1626"/>
        <v>1</v>
      </c>
      <c r="J7937">
        <f t="shared" si="1627"/>
        <v>0.2</v>
      </c>
      <c r="K7937">
        <f t="shared" si="1628"/>
        <v>2</v>
      </c>
      <c r="L7937">
        <f t="shared" si="1636"/>
        <v>0</v>
      </c>
      <c r="M7937">
        <f t="shared" si="1636"/>
        <v>0</v>
      </c>
      <c r="N7937">
        <f t="shared" si="1636"/>
        <v>0</v>
      </c>
      <c r="O7937">
        <f t="shared" si="1629"/>
        <v>39</v>
      </c>
      <c r="P7937">
        <f t="shared" si="1624"/>
        <v>1.4886398229635436</v>
      </c>
      <c r="Q7937" s="21">
        <f t="shared" si="1630"/>
        <v>4.4310643862041612</v>
      </c>
      <c r="R7937" s="22">
        <f t="shared" si="1631"/>
        <v>0.81587402967636102</v>
      </c>
      <c r="S7937" s="22">
        <f t="shared" si="1625"/>
        <v>0.81587402967636102</v>
      </c>
      <c r="T7937" s="22">
        <f t="shared" si="1632"/>
        <v>-0.20349531133175447</v>
      </c>
      <c r="U7937" s="23">
        <f t="shared" si="1633"/>
        <v>1</v>
      </c>
    </row>
    <row r="7938" spans="1:21" x14ac:dyDescent="0.35">
      <c r="A7938">
        <v>7937</v>
      </c>
      <c r="B7938">
        <v>-3.3119999999999998</v>
      </c>
      <c r="C7938">
        <v>0.2</v>
      </c>
      <c r="D7938">
        <v>5</v>
      </c>
      <c r="E7938" t="s">
        <v>27</v>
      </c>
      <c r="F7938">
        <v>46</v>
      </c>
      <c r="G7938">
        <v>0</v>
      </c>
      <c r="I7938">
        <f t="shared" si="1626"/>
        <v>1</v>
      </c>
      <c r="J7938">
        <f t="shared" si="1627"/>
        <v>0.2</v>
      </c>
      <c r="K7938">
        <f t="shared" si="1628"/>
        <v>1</v>
      </c>
      <c r="L7938">
        <f t="shared" si="1636"/>
        <v>0</v>
      </c>
      <c r="M7938">
        <f t="shared" si="1636"/>
        <v>0</v>
      </c>
      <c r="N7938">
        <f t="shared" si="1636"/>
        <v>0</v>
      </c>
      <c r="O7938">
        <f t="shared" si="1629"/>
        <v>39</v>
      </c>
      <c r="P7938">
        <f t="shared" si="1624"/>
        <v>1.4422599524338704</v>
      </c>
      <c r="Q7938" s="21">
        <f t="shared" si="1630"/>
        <v>4.2302451752641765</v>
      </c>
      <c r="R7938" s="22">
        <f t="shared" si="1631"/>
        <v>0.80880437407994155</v>
      </c>
      <c r="S7938" s="22">
        <f t="shared" si="1625"/>
        <v>0.80880437407994155</v>
      </c>
      <c r="T7938" s="22">
        <f t="shared" si="1632"/>
        <v>-0.21219820317979005</v>
      </c>
      <c r="U7938" s="23">
        <f t="shared" si="1633"/>
        <v>1</v>
      </c>
    </row>
    <row r="7939" spans="1:21" x14ac:dyDescent="0.35">
      <c r="A7939">
        <v>7938</v>
      </c>
      <c r="B7939">
        <v>29.657599999999999</v>
      </c>
      <c r="C7939">
        <v>0.2</v>
      </c>
      <c r="D7939">
        <v>7</v>
      </c>
      <c r="E7939" t="s">
        <v>27</v>
      </c>
      <c r="F7939">
        <v>46</v>
      </c>
      <c r="G7939">
        <v>1</v>
      </c>
      <c r="I7939">
        <f t="shared" si="1626"/>
        <v>0</v>
      </c>
      <c r="J7939">
        <f t="shared" si="1627"/>
        <v>0.2</v>
      </c>
      <c r="K7939">
        <f t="shared" si="1628"/>
        <v>2</v>
      </c>
      <c r="L7939">
        <f t="shared" si="1636"/>
        <v>0</v>
      </c>
      <c r="M7939">
        <f t="shared" si="1636"/>
        <v>0</v>
      </c>
      <c r="N7939">
        <f t="shared" si="1636"/>
        <v>0</v>
      </c>
      <c r="O7939">
        <f t="shared" si="1629"/>
        <v>39</v>
      </c>
      <c r="P7939">
        <f t="shared" si="1624"/>
        <v>1.4886398229635436</v>
      </c>
      <c r="Q7939" s="21">
        <f t="shared" si="1630"/>
        <v>4.4310643862041612</v>
      </c>
      <c r="R7939" s="22">
        <f t="shared" si="1631"/>
        <v>0.81587402967636102</v>
      </c>
      <c r="S7939" s="22">
        <f t="shared" si="1625"/>
        <v>0.18412597032363898</v>
      </c>
      <c r="T7939" s="22">
        <f t="shared" si="1632"/>
        <v>-1.6921351342952982</v>
      </c>
      <c r="U7939" s="23">
        <f t="shared" si="1633"/>
        <v>1</v>
      </c>
    </row>
    <row r="7940" spans="1:21" x14ac:dyDescent="0.35">
      <c r="A7940">
        <v>7939</v>
      </c>
      <c r="B7940">
        <v>29.302</v>
      </c>
      <c r="C7940">
        <v>0.2</v>
      </c>
      <c r="D7940">
        <v>4</v>
      </c>
      <c r="E7940" t="s">
        <v>27</v>
      </c>
      <c r="F7940">
        <v>46</v>
      </c>
      <c r="G7940">
        <v>1</v>
      </c>
      <c r="I7940">
        <f t="shared" si="1626"/>
        <v>0</v>
      </c>
      <c r="J7940">
        <f t="shared" si="1627"/>
        <v>0.2</v>
      </c>
      <c r="K7940">
        <f t="shared" si="1628"/>
        <v>3</v>
      </c>
      <c r="L7940">
        <f t="shared" si="1636"/>
        <v>0</v>
      </c>
      <c r="M7940">
        <f t="shared" si="1636"/>
        <v>0</v>
      </c>
      <c r="N7940">
        <f t="shared" si="1636"/>
        <v>0</v>
      </c>
      <c r="O7940">
        <f t="shared" si="1629"/>
        <v>39</v>
      </c>
      <c r="P7940">
        <f t="shared" si="1624"/>
        <v>1.5350196934932177</v>
      </c>
      <c r="Q7940" s="21">
        <f t="shared" si="1630"/>
        <v>4.641416934766843</v>
      </c>
      <c r="R7940" s="22">
        <f t="shared" si="1631"/>
        <v>0.8227395685227209</v>
      </c>
      <c r="S7940" s="22">
        <f t="shared" si="1625"/>
        <v>0.1772604314772791</v>
      </c>
      <c r="T7940" s="22">
        <f t="shared" si="1632"/>
        <v>-1.7301352635256932</v>
      </c>
      <c r="U7940" s="23">
        <f t="shared" si="1633"/>
        <v>1</v>
      </c>
    </row>
    <row r="7941" spans="1:21" x14ac:dyDescent="0.35">
      <c r="A7941">
        <v>7940</v>
      </c>
      <c r="B7941">
        <v>3.3408000000000002</v>
      </c>
      <c r="C7941">
        <v>0.2</v>
      </c>
      <c r="D7941">
        <v>4</v>
      </c>
      <c r="E7941" t="s">
        <v>27</v>
      </c>
      <c r="F7941">
        <v>46</v>
      </c>
      <c r="G7941">
        <v>1</v>
      </c>
      <c r="I7941">
        <f t="shared" si="1626"/>
        <v>1</v>
      </c>
      <c r="J7941">
        <f t="shared" si="1627"/>
        <v>0.2</v>
      </c>
      <c r="K7941">
        <f t="shared" si="1628"/>
        <v>3</v>
      </c>
      <c r="L7941">
        <f t="shared" si="1636"/>
        <v>0</v>
      </c>
      <c r="M7941">
        <f t="shared" si="1636"/>
        <v>0</v>
      </c>
      <c r="N7941">
        <f t="shared" si="1636"/>
        <v>0</v>
      </c>
      <c r="O7941">
        <f t="shared" si="1629"/>
        <v>43</v>
      </c>
      <c r="P7941">
        <f t="shared" si="1624"/>
        <v>1.5271760109395025</v>
      </c>
      <c r="Q7941" s="21">
        <f t="shared" si="1630"/>
        <v>4.6051535389340046</v>
      </c>
      <c r="R7941" s="22">
        <f t="shared" si="1631"/>
        <v>0.82159275512189067</v>
      </c>
      <c r="S7941" s="22">
        <f t="shared" si="1625"/>
        <v>0.82159275512189067</v>
      </c>
      <c r="T7941" s="22">
        <f t="shared" si="1632"/>
        <v>-0.1965104384179982</v>
      </c>
      <c r="U7941" s="23">
        <f t="shared" si="1633"/>
        <v>1</v>
      </c>
    </row>
    <row r="7942" spans="1:21" x14ac:dyDescent="0.35">
      <c r="A7942">
        <v>7941</v>
      </c>
      <c r="B7942">
        <v>7.5087000000000002</v>
      </c>
      <c r="C7942">
        <v>0.2</v>
      </c>
      <c r="D7942">
        <v>3</v>
      </c>
      <c r="E7942" t="s">
        <v>27</v>
      </c>
      <c r="F7942">
        <v>46</v>
      </c>
      <c r="G7942">
        <v>1</v>
      </c>
      <c r="I7942">
        <f t="shared" si="1626"/>
        <v>1</v>
      </c>
      <c r="J7942">
        <f t="shared" si="1627"/>
        <v>0.2</v>
      </c>
      <c r="K7942">
        <f t="shared" si="1628"/>
        <v>3</v>
      </c>
      <c r="L7942">
        <f t="shared" si="1636"/>
        <v>0</v>
      </c>
      <c r="M7942">
        <f t="shared" si="1636"/>
        <v>0</v>
      </c>
      <c r="N7942">
        <f t="shared" si="1636"/>
        <v>0</v>
      </c>
      <c r="O7942">
        <f t="shared" si="1629"/>
        <v>45</v>
      </c>
      <c r="P7942">
        <f t="shared" si="1624"/>
        <v>1.5232541696626454</v>
      </c>
      <c r="Q7942" s="21">
        <f t="shared" si="1630"/>
        <v>4.5871282270086127</v>
      </c>
      <c r="R7942" s="22">
        <f t="shared" si="1631"/>
        <v>0.82101717387370454</v>
      </c>
      <c r="S7942" s="22">
        <f t="shared" si="1625"/>
        <v>0.82101717387370454</v>
      </c>
      <c r="T7942" s="22">
        <f t="shared" si="1632"/>
        <v>-0.19721125151011876</v>
      </c>
      <c r="U7942" s="23">
        <f t="shared" si="1633"/>
        <v>1</v>
      </c>
    </row>
    <row r="7943" spans="1:21" x14ac:dyDescent="0.35">
      <c r="A7943">
        <v>7942</v>
      </c>
      <c r="B7943">
        <v>32.468400000000003</v>
      </c>
      <c r="C7943">
        <v>0.2</v>
      </c>
      <c r="D7943">
        <v>2</v>
      </c>
      <c r="E7943" t="s">
        <v>27</v>
      </c>
      <c r="F7943">
        <v>46</v>
      </c>
      <c r="G7943">
        <v>1</v>
      </c>
      <c r="I7943">
        <f t="shared" si="1626"/>
        <v>1</v>
      </c>
      <c r="J7943">
        <f t="shared" si="1627"/>
        <v>0.2</v>
      </c>
      <c r="K7943">
        <f t="shared" si="1628"/>
        <v>6</v>
      </c>
      <c r="L7943">
        <f t="shared" si="1636"/>
        <v>0</v>
      </c>
      <c r="M7943">
        <f t="shared" si="1636"/>
        <v>0</v>
      </c>
      <c r="N7943">
        <f t="shared" si="1636"/>
        <v>0</v>
      </c>
      <c r="O7943">
        <f t="shared" si="1629"/>
        <v>46</v>
      </c>
      <c r="P7943">
        <f t="shared" si="1624"/>
        <v>1.6604328606132377</v>
      </c>
      <c r="Q7943" s="21">
        <f t="shared" si="1630"/>
        <v>5.2615878857494272</v>
      </c>
      <c r="R7943" s="22">
        <f t="shared" si="1631"/>
        <v>0.84029610088586759</v>
      </c>
      <c r="S7943" s="22">
        <f t="shared" si="1625"/>
        <v>0.84029610088586759</v>
      </c>
      <c r="T7943" s="22">
        <f t="shared" si="1632"/>
        <v>-0.17400094820407386</v>
      </c>
      <c r="U7943" s="23">
        <f t="shared" si="1633"/>
        <v>1</v>
      </c>
    </row>
    <row r="7944" spans="1:21" x14ac:dyDescent="0.35">
      <c r="A7944">
        <v>7943</v>
      </c>
      <c r="B7944">
        <v>1.6761999999999999</v>
      </c>
      <c r="C7944">
        <v>0.2</v>
      </c>
      <c r="D7944">
        <v>1</v>
      </c>
      <c r="E7944" t="s">
        <v>27</v>
      </c>
      <c r="F7944">
        <v>46</v>
      </c>
      <c r="G7944">
        <v>1</v>
      </c>
      <c r="I7944">
        <f t="shared" si="1626"/>
        <v>0</v>
      </c>
      <c r="J7944">
        <f t="shared" si="1627"/>
        <v>0.2</v>
      </c>
      <c r="K7944">
        <f t="shared" si="1628"/>
        <v>3</v>
      </c>
      <c r="L7944">
        <f t="shared" si="1636"/>
        <v>0</v>
      </c>
      <c r="M7944">
        <f t="shared" si="1636"/>
        <v>0</v>
      </c>
      <c r="N7944">
        <f t="shared" si="1636"/>
        <v>0</v>
      </c>
      <c r="O7944">
        <f t="shared" si="1629"/>
        <v>46</v>
      </c>
      <c r="P7944">
        <f t="shared" si="1624"/>
        <v>1.5212932490242164</v>
      </c>
      <c r="Q7944" s="21">
        <f t="shared" si="1630"/>
        <v>4.5781420460704609</v>
      </c>
      <c r="R7944" s="22">
        <f t="shared" si="1631"/>
        <v>0.82072883914735495</v>
      </c>
      <c r="S7944" s="22">
        <f t="shared" si="1625"/>
        <v>0.17927116085264505</v>
      </c>
      <c r="T7944" s="22">
        <f t="shared" si="1632"/>
        <v>-1.7188557542934757</v>
      </c>
      <c r="U7944" s="23">
        <f t="shared" si="1633"/>
        <v>1</v>
      </c>
    </row>
    <row r="7945" spans="1:21" x14ac:dyDescent="0.35">
      <c r="A7945">
        <v>7944</v>
      </c>
      <c r="B7945">
        <v>-29.0745</v>
      </c>
      <c r="C7945">
        <v>0.2</v>
      </c>
      <c r="D7945">
        <v>7</v>
      </c>
      <c r="E7945" t="s">
        <v>27</v>
      </c>
      <c r="F7945">
        <v>46</v>
      </c>
      <c r="G7945">
        <v>0</v>
      </c>
      <c r="I7945">
        <f t="shared" si="1626"/>
        <v>0</v>
      </c>
      <c r="J7945">
        <f t="shared" si="1627"/>
        <v>0.2</v>
      </c>
      <c r="K7945">
        <f t="shared" si="1628"/>
        <v>5</v>
      </c>
      <c r="L7945">
        <f t="shared" si="1636"/>
        <v>0</v>
      </c>
      <c r="M7945">
        <f t="shared" si="1636"/>
        <v>0</v>
      </c>
      <c r="N7945">
        <f t="shared" si="1636"/>
        <v>0</v>
      </c>
      <c r="O7945">
        <f t="shared" si="1629"/>
        <v>46</v>
      </c>
      <c r="P7945">
        <f t="shared" ref="P7945:P8008" si="1637">$I$3+SUMPRODUCT($J$3:$O$3,J7945:O7945)</f>
        <v>1.6140529900835636</v>
      </c>
      <c r="Q7945" s="21">
        <f t="shared" si="1630"/>
        <v>5.0231287176097474</v>
      </c>
      <c r="R7945" s="22">
        <f t="shared" si="1631"/>
        <v>0.83397333065848112</v>
      </c>
      <c r="S7945" s="22">
        <f t="shared" ref="S7945:S8008" si="1638">IF(I7945=1,R7945,1-R7945)</f>
        <v>0.16602666934151888</v>
      </c>
      <c r="T7945" s="22">
        <f t="shared" si="1632"/>
        <v>-1.7956068448459694</v>
      </c>
      <c r="U7945" s="23">
        <f t="shared" si="1633"/>
        <v>1</v>
      </c>
    </row>
    <row r="7946" spans="1:21" x14ac:dyDescent="0.35">
      <c r="A7946">
        <v>7945</v>
      </c>
      <c r="B7946">
        <v>33.028799999999997</v>
      </c>
      <c r="C7946">
        <v>0.2</v>
      </c>
      <c r="D7946">
        <v>2</v>
      </c>
      <c r="E7946" t="s">
        <v>27</v>
      </c>
      <c r="F7946">
        <v>46</v>
      </c>
      <c r="G7946">
        <v>1</v>
      </c>
      <c r="I7946">
        <f t="shared" ref="I7946:I8009" si="1639">G7939</f>
        <v>1</v>
      </c>
      <c r="J7946">
        <f t="shared" ref="J7946:J8009" si="1640">C7939</f>
        <v>0.2</v>
      </c>
      <c r="K7946">
        <f t="shared" ref="K7946:K8009" si="1641">D7939</f>
        <v>7</v>
      </c>
      <c r="L7946">
        <f t="shared" si="1636"/>
        <v>0</v>
      </c>
      <c r="M7946">
        <f t="shared" si="1636"/>
        <v>0</v>
      </c>
      <c r="N7946">
        <f t="shared" si="1636"/>
        <v>0</v>
      </c>
      <c r="O7946">
        <f t="shared" ref="O7946:O8009" si="1642">F7939</f>
        <v>46</v>
      </c>
      <c r="P7946">
        <f t="shared" si="1637"/>
        <v>1.7068127311429109</v>
      </c>
      <c r="Q7946" s="21">
        <f t="shared" ref="Q7946:Q8009" si="1643">EXP(P7946)</f>
        <v>5.5113672445643918</v>
      </c>
      <c r="R7946" s="22">
        <f t="shared" ref="R7946:R8009" si="1644">Q7946/(1+Q7946)</f>
        <v>0.84642242367226517</v>
      </c>
      <c r="S7946" s="22">
        <f t="shared" si="1638"/>
        <v>0.84642242367226517</v>
      </c>
      <c r="T7946" s="22">
        <f t="shared" ref="T7946:T8009" si="1645">LN(S7946)</f>
        <v>-0.16673672523250277</v>
      </c>
      <c r="U7946" s="23">
        <f t="shared" ref="U7946:U8009" si="1646">IF(R7946&lt;$R$2,0,1)</f>
        <v>1</v>
      </c>
    </row>
    <row r="7947" spans="1:21" x14ac:dyDescent="0.35">
      <c r="A7947">
        <v>7946</v>
      </c>
      <c r="B7947">
        <v>5.4443999999999999</v>
      </c>
      <c r="C7947">
        <v>0.2</v>
      </c>
      <c r="D7947">
        <v>6</v>
      </c>
      <c r="E7947" t="s">
        <v>27</v>
      </c>
      <c r="F7947">
        <v>46</v>
      </c>
      <c r="G7947">
        <v>1</v>
      </c>
      <c r="I7947">
        <f t="shared" si="1639"/>
        <v>1</v>
      </c>
      <c r="J7947">
        <f t="shared" si="1640"/>
        <v>0.2</v>
      </c>
      <c r="K7947">
        <f t="shared" si="1641"/>
        <v>4</v>
      </c>
      <c r="L7947">
        <f t="shared" si="1636"/>
        <v>0</v>
      </c>
      <c r="M7947">
        <f t="shared" si="1636"/>
        <v>0</v>
      </c>
      <c r="N7947">
        <f t="shared" si="1636"/>
        <v>0</v>
      </c>
      <c r="O7947">
        <f t="shared" si="1642"/>
        <v>46</v>
      </c>
      <c r="P7947">
        <f t="shared" si="1637"/>
        <v>1.5676731195538904</v>
      </c>
      <c r="Q7947" s="21">
        <f t="shared" si="1643"/>
        <v>4.7954767004869501</v>
      </c>
      <c r="R7947" s="22">
        <f t="shared" si="1644"/>
        <v>0.82745164001505211</v>
      </c>
      <c r="S7947" s="22">
        <f t="shared" si="1638"/>
        <v>0.82745164001505211</v>
      </c>
      <c r="T7947" s="22">
        <f t="shared" si="1645"/>
        <v>-0.18940461450808835</v>
      </c>
      <c r="U7947" s="23">
        <f t="shared" si="1646"/>
        <v>1</v>
      </c>
    </row>
    <row r="7948" spans="1:21" x14ac:dyDescent="0.35">
      <c r="A7948">
        <v>7947</v>
      </c>
      <c r="B7948">
        <v>16.8948</v>
      </c>
      <c r="C7948">
        <v>0.2</v>
      </c>
      <c r="D7948">
        <v>6</v>
      </c>
      <c r="E7948" t="s">
        <v>27</v>
      </c>
      <c r="F7948">
        <v>47</v>
      </c>
      <c r="G7948">
        <v>1</v>
      </c>
      <c r="I7948">
        <f t="shared" si="1639"/>
        <v>1</v>
      </c>
      <c r="J7948">
        <f t="shared" si="1640"/>
        <v>0.2</v>
      </c>
      <c r="K7948">
        <f t="shared" si="1641"/>
        <v>4</v>
      </c>
      <c r="L7948">
        <f t="shared" si="1636"/>
        <v>0</v>
      </c>
      <c r="M7948">
        <f t="shared" si="1636"/>
        <v>0</v>
      </c>
      <c r="N7948">
        <f t="shared" si="1636"/>
        <v>0</v>
      </c>
      <c r="O7948">
        <f t="shared" si="1642"/>
        <v>46</v>
      </c>
      <c r="P7948">
        <f t="shared" si="1637"/>
        <v>1.5676731195538904</v>
      </c>
      <c r="Q7948" s="21">
        <f t="shared" si="1643"/>
        <v>4.7954767004869501</v>
      </c>
      <c r="R7948" s="22">
        <f t="shared" si="1644"/>
        <v>0.82745164001505211</v>
      </c>
      <c r="S7948" s="22">
        <f t="shared" si="1638"/>
        <v>0.82745164001505211</v>
      </c>
      <c r="T7948" s="22">
        <f t="shared" si="1645"/>
        <v>-0.18940461450808835</v>
      </c>
      <c r="U7948" s="23">
        <f t="shared" si="1646"/>
        <v>1</v>
      </c>
    </row>
    <row r="7949" spans="1:21" x14ac:dyDescent="0.35">
      <c r="A7949">
        <v>7948</v>
      </c>
      <c r="B7949">
        <v>5.1012000000000004</v>
      </c>
      <c r="C7949">
        <v>0.2</v>
      </c>
      <c r="D7949">
        <v>3</v>
      </c>
      <c r="E7949" t="s">
        <v>27</v>
      </c>
      <c r="F7949">
        <v>47</v>
      </c>
      <c r="G7949">
        <v>1</v>
      </c>
      <c r="I7949">
        <f t="shared" si="1639"/>
        <v>1</v>
      </c>
      <c r="J7949">
        <f t="shared" si="1640"/>
        <v>0.2</v>
      </c>
      <c r="K7949">
        <f t="shared" si="1641"/>
        <v>3</v>
      </c>
      <c r="L7949">
        <f t="shared" ref="L7949:N7968" si="1647">IF($E7942=L$8,1,0)</f>
        <v>0</v>
      </c>
      <c r="M7949">
        <f t="shared" si="1647"/>
        <v>0</v>
      </c>
      <c r="N7949">
        <f t="shared" si="1647"/>
        <v>0</v>
      </c>
      <c r="O7949">
        <f t="shared" si="1642"/>
        <v>46</v>
      </c>
      <c r="P7949">
        <f t="shared" si="1637"/>
        <v>1.5212932490242164</v>
      </c>
      <c r="Q7949" s="21">
        <f t="shared" si="1643"/>
        <v>4.5781420460704609</v>
      </c>
      <c r="R7949" s="22">
        <f t="shared" si="1644"/>
        <v>0.82072883914735495</v>
      </c>
      <c r="S7949" s="22">
        <f t="shared" si="1638"/>
        <v>0.82072883914735495</v>
      </c>
      <c r="T7949" s="22">
        <f t="shared" si="1645"/>
        <v>-0.19756250526925967</v>
      </c>
      <c r="U7949" s="23">
        <f t="shared" si="1646"/>
        <v>1</v>
      </c>
    </row>
    <row r="7950" spans="1:21" x14ac:dyDescent="0.35">
      <c r="A7950">
        <v>7949</v>
      </c>
      <c r="B7950">
        <v>15.282</v>
      </c>
      <c r="C7950">
        <v>0.2</v>
      </c>
      <c r="D7950">
        <v>3</v>
      </c>
      <c r="E7950" t="s">
        <v>27</v>
      </c>
      <c r="F7950">
        <v>48</v>
      </c>
      <c r="G7950">
        <v>1</v>
      </c>
      <c r="I7950">
        <f t="shared" si="1639"/>
        <v>1</v>
      </c>
      <c r="J7950">
        <f t="shared" si="1640"/>
        <v>0.2</v>
      </c>
      <c r="K7950">
        <f t="shared" si="1641"/>
        <v>2</v>
      </c>
      <c r="L7950">
        <f t="shared" si="1647"/>
        <v>0</v>
      </c>
      <c r="M7950">
        <f t="shared" si="1647"/>
        <v>0</v>
      </c>
      <c r="N7950">
        <f t="shared" si="1647"/>
        <v>0</v>
      </c>
      <c r="O7950">
        <f t="shared" si="1642"/>
        <v>46</v>
      </c>
      <c r="P7950">
        <f t="shared" si="1637"/>
        <v>1.4749133784945423</v>
      </c>
      <c r="Q7950" s="21">
        <f t="shared" si="1643"/>
        <v>4.3706571636287883</v>
      </c>
      <c r="R7950" s="22">
        <f t="shared" si="1644"/>
        <v>0.81380304690230298</v>
      </c>
      <c r="S7950" s="22">
        <f t="shared" si="1638"/>
        <v>0.81380304690230298</v>
      </c>
      <c r="T7950" s="22">
        <f t="shared" si="1645"/>
        <v>-0.20603689937842173</v>
      </c>
      <c r="U7950" s="23">
        <f t="shared" si="1646"/>
        <v>1</v>
      </c>
    </row>
    <row r="7951" spans="1:21" x14ac:dyDescent="0.35">
      <c r="A7951">
        <v>7950</v>
      </c>
      <c r="B7951">
        <v>-22.743500000000001</v>
      </c>
      <c r="C7951">
        <v>0.2</v>
      </c>
      <c r="D7951">
        <v>5</v>
      </c>
      <c r="E7951" t="s">
        <v>27</v>
      </c>
      <c r="F7951">
        <v>48</v>
      </c>
      <c r="G7951">
        <v>0</v>
      </c>
      <c r="I7951">
        <f t="shared" si="1639"/>
        <v>1</v>
      </c>
      <c r="J7951">
        <f t="shared" si="1640"/>
        <v>0.2</v>
      </c>
      <c r="K7951">
        <f t="shared" si="1641"/>
        <v>1</v>
      </c>
      <c r="L7951">
        <f t="shared" si="1647"/>
        <v>0</v>
      </c>
      <c r="M7951">
        <f t="shared" si="1647"/>
        <v>0</v>
      </c>
      <c r="N7951">
        <f t="shared" si="1647"/>
        <v>0</v>
      </c>
      <c r="O7951">
        <f t="shared" si="1642"/>
        <v>46</v>
      </c>
      <c r="P7951">
        <f t="shared" si="1637"/>
        <v>1.4285335079648691</v>
      </c>
      <c r="Q7951" s="21">
        <f t="shared" si="1643"/>
        <v>4.1725756539983188</v>
      </c>
      <c r="R7951" s="22">
        <f t="shared" si="1644"/>
        <v>0.80667271647790861</v>
      </c>
      <c r="S7951" s="22">
        <f t="shared" si="1638"/>
        <v>0.80667271647790861</v>
      </c>
      <c r="T7951" s="22">
        <f t="shared" si="1645"/>
        <v>-0.21483724876163535</v>
      </c>
      <c r="U7951" s="23">
        <f t="shared" si="1646"/>
        <v>1</v>
      </c>
    </row>
    <row r="7952" spans="1:21" x14ac:dyDescent="0.35">
      <c r="A7952">
        <v>7951</v>
      </c>
      <c r="B7952">
        <v>11.995200000000001</v>
      </c>
      <c r="C7952">
        <v>0.2</v>
      </c>
      <c r="D7952">
        <v>3</v>
      </c>
      <c r="E7952" t="s">
        <v>27</v>
      </c>
      <c r="F7952">
        <v>48</v>
      </c>
      <c r="G7952">
        <v>1</v>
      </c>
      <c r="I7952">
        <f t="shared" si="1639"/>
        <v>0</v>
      </c>
      <c r="J7952">
        <f t="shared" si="1640"/>
        <v>0.2</v>
      </c>
      <c r="K7952">
        <f t="shared" si="1641"/>
        <v>7</v>
      </c>
      <c r="L7952">
        <f t="shared" si="1647"/>
        <v>0</v>
      </c>
      <c r="M7952">
        <f t="shared" si="1647"/>
        <v>0</v>
      </c>
      <c r="N7952">
        <f t="shared" si="1647"/>
        <v>0</v>
      </c>
      <c r="O7952">
        <f t="shared" si="1642"/>
        <v>46</v>
      </c>
      <c r="P7952">
        <f t="shared" si="1637"/>
        <v>1.7068127311429109</v>
      </c>
      <c r="Q7952" s="21">
        <f t="shared" si="1643"/>
        <v>5.5113672445643918</v>
      </c>
      <c r="R7952" s="22">
        <f t="shared" si="1644"/>
        <v>0.84642242367226517</v>
      </c>
      <c r="S7952" s="22">
        <f t="shared" si="1638"/>
        <v>0.15357757632773483</v>
      </c>
      <c r="T7952" s="22">
        <f t="shared" si="1645"/>
        <v>-1.8735494563754131</v>
      </c>
      <c r="U7952" s="23">
        <f t="shared" si="1646"/>
        <v>1</v>
      </c>
    </row>
    <row r="7953" spans="1:21" x14ac:dyDescent="0.35">
      <c r="A7953">
        <v>7952</v>
      </c>
      <c r="B7953">
        <v>9.1920000000000002</v>
      </c>
      <c r="C7953">
        <v>0.2</v>
      </c>
      <c r="D7953">
        <v>4</v>
      </c>
      <c r="E7953" t="s">
        <v>27</v>
      </c>
      <c r="F7953">
        <v>50</v>
      </c>
      <c r="G7953">
        <v>1</v>
      </c>
      <c r="I7953">
        <f t="shared" si="1639"/>
        <v>1</v>
      </c>
      <c r="J7953">
        <f t="shared" si="1640"/>
        <v>0.2</v>
      </c>
      <c r="K7953">
        <f t="shared" si="1641"/>
        <v>2</v>
      </c>
      <c r="L7953">
        <f t="shared" si="1647"/>
        <v>0</v>
      </c>
      <c r="M7953">
        <f t="shared" si="1647"/>
        <v>0</v>
      </c>
      <c r="N7953">
        <f t="shared" si="1647"/>
        <v>0</v>
      </c>
      <c r="O7953">
        <f t="shared" si="1642"/>
        <v>46</v>
      </c>
      <c r="P7953">
        <f t="shared" si="1637"/>
        <v>1.4749133784945423</v>
      </c>
      <c r="Q7953" s="21">
        <f t="shared" si="1643"/>
        <v>4.3706571636287883</v>
      </c>
      <c r="R7953" s="22">
        <f t="shared" si="1644"/>
        <v>0.81380304690230298</v>
      </c>
      <c r="S7953" s="22">
        <f t="shared" si="1638"/>
        <v>0.81380304690230298</v>
      </c>
      <c r="T7953" s="22">
        <f t="shared" si="1645"/>
        <v>-0.20603689937842173</v>
      </c>
      <c r="U7953" s="23">
        <f t="shared" si="1646"/>
        <v>1</v>
      </c>
    </row>
    <row r="7954" spans="1:21" x14ac:dyDescent="0.35">
      <c r="A7954">
        <v>7953</v>
      </c>
      <c r="B7954">
        <v>76.790400000000005</v>
      </c>
      <c r="C7954">
        <v>0.2</v>
      </c>
      <c r="D7954">
        <v>6</v>
      </c>
      <c r="E7954" t="s">
        <v>27</v>
      </c>
      <c r="F7954">
        <v>50</v>
      </c>
      <c r="G7954">
        <v>1</v>
      </c>
      <c r="I7954">
        <f t="shared" si="1639"/>
        <v>1</v>
      </c>
      <c r="J7954">
        <f t="shared" si="1640"/>
        <v>0.2</v>
      </c>
      <c r="K7954">
        <f t="shared" si="1641"/>
        <v>6</v>
      </c>
      <c r="L7954">
        <f t="shared" si="1647"/>
        <v>0</v>
      </c>
      <c r="M7954">
        <f t="shared" si="1647"/>
        <v>0</v>
      </c>
      <c r="N7954">
        <f t="shared" si="1647"/>
        <v>0</v>
      </c>
      <c r="O7954">
        <f t="shared" si="1642"/>
        <v>46</v>
      </c>
      <c r="P7954">
        <f t="shared" si="1637"/>
        <v>1.6604328606132377</v>
      </c>
      <c r="Q7954" s="21">
        <f t="shared" si="1643"/>
        <v>5.2615878857494272</v>
      </c>
      <c r="R7954" s="22">
        <f t="shared" si="1644"/>
        <v>0.84029610088586759</v>
      </c>
      <c r="S7954" s="22">
        <f t="shared" si="1638"/>
        <v>0.84029610088586759</v>
      </c>
      <c r="T7954" s="22">
        <f t="shared" si="1645"/>
        <v>-0.17400094820407386</v>
      </c>
      <c r="U7954" s="23">
        <f t="shared" si="1646"/>
        <v>1</v>
      </c>
    </row>
    <row r="7955" spans="1:21" x14ac:dyDescent="0.35">
      <c r="A7955">
        <v>7954</v>
      </c>
      <c r="B7955">
        <v>6.2291999999999996</v>
      </c>
      <c r="C7955">
        <v>0.2</v>
      </c>
      <c r="D7955">
        <v>6</v>
      </c>
      <c r="E7955" t="s">
        <v>27</v>
      </c>
      <c r="F7955">
        <v>52</v>
      </c>
      <c r="G7955">
        <v>1</v>
      </c>
      <c r="I7955">
        <f t="shared" si="1639"/>
        <v>1</v>
      </c>
      <c r="J7955">
        <f t="shared" si="1640"/>
        <v>0.2</v>
      </c>
      <c r="K7955">
        <f t="shared" si="1641"/>
        <v>6</v>
      </c>
      <c r="L7955">
        <f t="shared" si="1647"/>
        <v>0</v>
      </c>
      <c r="M7955">
        <f t="shared" si="1647"/>
        <v>0</v>
      </c>
      <c r="N7955">
        <f t="shared" si="1647"/>
        <v>0</v>
      </c>
      <c r="O7955">
        <f t="shared" si="1642"/>
        <v>47</v>
      </c>
      <c r="P7955">
        <f t="shared" si="1637"/>
        <v>1.6584719399748096</v>
      </c>
      <c r="Q7955" s="21">
        <f t="shared" si="1643"/>
        <v>5.2512804388189229</v>
      </c>
      <c r="R7955" s="22">
        <f t="shared" si="1644"/>
        <v>0.84003277251965136</v>
      </c>
      <c r="S7955" s="22">
        <f t="shared" si="1638"/>
        <v>0.84003277251965136</v>
      </c>
      <c r="T7955" s="22">
        <f t="shared" si="1645"/>
        <v>-0.17431437300149247</v>
      </c>
      <c r="U7955" s="23">
        <f t="shared" si="1646"/>
        <v>1</v>
      </c>
    </row>
    <row r="7956" spans="1:21" x14ac:dyDescent="0.35">
      <c r="A7956">
        <v>7955</v>
      </c>
      <c r="B7956">
        <v>0.5</v>
      </c>
      <c r="C7956">
        <v>0.2</v>
      </c>
      <c r="D7956">
        <v>2</v>
      </c>
      <c r="E7956" t="s">
        <v>27</v>
      </c>
      <c r="F7956">
        <v>52</v>
      </c>
      <c r="G7956">
        <v>1</v>
      </c>
      <c r="I7956">
        <f t="shared" si="1639"/>
        <v>1</v>
      </c>
      <c r="J7956">
        <f t="shared" si="1640"/>
        <v>0.2</v>
      </c>
      <c r="K7956">
        <f t="shared" si="1641"/>
        <v>3</v>
      </c>
      <c r="L7956">
        <f t="shared" si="1647"/>
        <v>0</v>
      </c>
      <c r="M7956">
        <f t="shared" si="1647"/>
        <v>0</v>
      </c>
      <c r="N7956">
        <f t="shared" si="1647"/>
        <v>0</v>
      </c>
      <c r="O7956">
        <f t="shared" si="1642"/>
        <v>47</v>
      </c>
      <c r="P7956">
        <f t="shared" si="1637"/>
        <v>1.5193323283857882</v>
      </c>
      <c r="Q7956" s="21">
        <f t="shared" si="1643"/>
        <v>4.5691734690543884</v>
      </c>
      <c r="R7956" s="22">
        <f t="shared" si="1644"/>
        <v>0.82044014151173605</v>
      </c>
      <c r="S7956" s="22">
        <f t="shared" si="1638"/>
        <v>0.82044014151173605</v>
      </c>
      <c r="T7956" s="22">
        <f t="shared" si="1645"/>
        <v>-0.19791432478571289</v>
      </c>
      <c r="U7956" s="23">
        <f t="shared" si="1646"/>
        <v>1</v>
      </c>
    </row>
    <row r="7957" spans="1:21" x14ac:dyDescent="0.35">
      <c r="A7957">
        <v>7956</v>
      </c>
      <c r="B7957">
        <v>-35.215200000000003</v>
      </c>
      <c r="C7957">
        <v>0.2</v>
      </c>
      <c r="D7957">
        <v>4</v>
      </c>
      <c r="E7957" t="s">
        <v>27</v>
      </c>
      <c r="F7957">
        <v>1</v>
      </c>
      <c r="G7957">
        <v>0</v>
      </c>
      <c r="I7957">
        <f t="shared" si="1639"/>
        <v>1</v>
      </c>
      <c r="J7957">
        <f t="shared" si="1640"/>
        <v>0.2</v>
      </c>
      <c r="K7957">
        <f t="shared" si="1641"/>
        <v>3</v>
      </c>
      <c r="L7957">
        <f t="shared" si="1647"/>
        <v>0</v>
      </c>
      <c r="M7957">
        <f t="shared" si="1647"/>
        <v>0</v>
      </c>
      <c r="N7957">
        <f t="shared" si="1647"/>
        <v>0</v>
      </c>
      <c r="O7957">
        <f t="shared" si="1642"/>
        <v>48</v>
      </c>
      <c r="P7957">
        <f t="shared" si="1637"/>
        <v>1.5173714077473592</v>
      </c>
      <c r="Q7957" s="21">
        <f t="shared" si="1643"/>
        <v>4.5602224614743152</v>
      </c>
      <c r="R7957" s="22">
        <f t="shared" si="1644"/>
        <v>0.8201510808373581</v>
      </c>
      <c r="S7957" s="22">
        <f t="shared" si="1638"/>
        <v>0.8201510808373581</v>
      </c>
      <c r="T7957" s="22">
        <f t="shared" si="1645"/>
        <v>-0.19826671077124222</v>
      </c>
      <c r="U7957" s="23">
        <f t="shared" si="1646"/>
        <v>1</v>
      </c>
    </row>
    <row r="7958" spans="1:21" x14ac:dyDescent="0.35">
      <c r="A7958">
        <v>7957</v>
      </c>
      <c r="B7958">
        <v>8.5568000000000008</v>
      </c>
      <c r="C7958">
        <v>0.2</v>
      </c>
      <c r="D7958">
        <v>4</v>
      </c>
      <c r="E7958" t="s">
        <v>27</v>
      </c>
      <c r="F7958">
        <v>1</v>
      </c>
      <c r="G7958">
        <v>1</v>
      </c>
      <c r="I7958">
        <f t="shared" si="1639"/>
        <v>0</v>
      </c>
      <c r="J7958">
        <f t="shared" si="1640"/>
        <v>0.2</v>
      </c>
      <c r="K7958">
        <f t="shared" si="1641"/>
        <v>5</v>
      </c>
      <c r="L7958">
        <f t="shared" si="1647"/>
        <v>0</v>
      </c>
      <c r="M7958">
        <f t="shared" si="1647"/>
        <v>0</v>
      </c>
      <c r="N7958">
        <f t="shared" si="1647"/>
        <v>0</v>
      </c>
      <c r="O7958">
        <f t="shared" si="1642"/>
        <v>48</v>
      </c>
      <c r="P7958">
        <f t="shared" si="1637"/>
        <v>1.6101311488067065</v>
      </c>
      <c r="Q7958" s="21">
        <f t="shared" si="1643"/>
        <v>5.0034673835823771</v>
      </c>
      <c r="R7958" s="22">
        <f t="shared" si="1644"/>
        <v>0.83342959391522808</v>
      </c>
      <c r="S7958" s="22">
        <f t="shared" si="1638"/>
        <v>0.16657040608477192</v>
      </c>
      <c r="T7958" s="22">
        <f t="shared" si="1645"/>
        <v>-1.7923371995734658</v>
      </c>
      <c r="U7958" s="23">
        <f t="shared" si="1646"/>
        <v>1</v>
      </c>
    </row>
    <row r="7959" spans="1:21" x14ac:dyDescent="0.35">
      <c r="A7959">
        <v>7958</v>
      </c>
      <c r="B7959">
        <v>1.752</v>
      </c>
      <c r="C7959">
        <v>0.2</v>
      </c>
      <c r="D7959">
        <v>3</v>
      </c>
      <c r="E7959" t="s">
        <v>27</v>
      </c>
      <c r="F7959">
        <v>5</v>
      </c>
      <c r="G7959">
        <v>1</v>
      </c>
      <c r="I7959">
        <f t="shared" si="1639"/>
        <v>1</v>
      </c>
      <c r="J7959">
        <f t="shared" si="1640"/>
        <v>0.2</v>
      </c>
      <c r="K7959">
        <f t="shared" si="1641"/>
        <v>3</v>
      </c>
      <c r="L7959">
        <f t="shared" si="1647"/>
        <v>0</v>
      </c>
      <c r="M7959">
        <f t="shared" si="1647"/>
        <v>0</v>
      </c>
      <c r="N7959">
        <f t="shared" si="1647"/>
        <v>0</v>
      </c>
      <c r="O7959">
        <f t="shared" si="1642"/>
        <v>48</v>
      </c>
      <c r="P7959">
        <f t="shared" si="1637"/>
        <v>1.5173714077473592</v>
      </c>
      <c r="Q7959" s="21">
        <f t="shared" si="1643"/>
        <v>4.5602224614743152</v>
      </c>
      <c r="R7959" s="22">
        <f t="shared" si="1644"/>
        <v>0.8201510808373581</v>
      </c>
      <c r="S7959" s="22">
        <f t="shared" si="1638"/>
        <v>0.8201510808373581</v>
      </c>
      <c r="T7959" s="22">
        <f t="shared" si="1645"/>
        <v>-0.19826671077124222</v>
      </c>
      <c r="U7959" s="23">
        <f t="shared" si="1646"/>
        <v>1</v>
      </c>
    </row>
    <row r="7960" spans="1:21" x14ac:dyDescent="0.35">
      <c r="A7960">
        <v>7959</v>
      </c>
      <c r="B7960">
        <v>-8.9969999999999999</v>
      </c>
      <c r="C7960">
        <v>0.2</v>
      </c>
      <c r="D7960">
        <v>3</v>
      </c>
      <c r="E7960" t="s">
        <v>27</v>
      </c>
      <c r="F7960">
        <v>5</v>
      </c>
      <c r="G7960">
        <v>0</v>
      </c>
      <c r="I7960">
        <f t="shared" si="1639"/>
        <v>1</v>
      </c>
      <c r="J7960">
        <f t="shared" si="1640"/>
        <v>0.2</v>
      </c>
      <c r="K7960">
        <f t="shared" si="1641"/>
        <v>4</v>
      </c>
      <c r="L7960">
        <f t="shared" si="1647"/>
        <v>0</v>
      </c>
      <c r="M7960">
        <f t="shared" si="1647"/>
        <v>0</v>
      </c>
      <c r="N7960">
        <f t="shared" si="1647"/>
        <v>0</v>
      </c>
      <c r="O7960">
        <f t="shared" si="1642"/>
        <v>50</v>
      </c>
      <c r="P7960">
        <f t="shared" si="1637"/>
        <v>1.5598294370001762</v>
      </c>
      <c r="Q7960" s="21">
        <f t="shared" si="1643"/>
        <v>4.7580096355279107</v>
      </c>
      <c r="R7960" s="22">
        <f t="shared" si="1644"/>
        <v>0.82632887693868595</v>
      </c>
      <c r="S7960" s="22">
        <f t="shared" si="1638"/>
        <v>0.82632887693868595</v>
      </c>
      <c r="T7960" s="22">
        <f t="shared" si="1645"/>
        <v>-0.19076242860416157</v>
      </c>
      <c r="U7960" s="23">
        <f t="shared" si="1646"/>
        <v>1</v>
      </c>
    </row>
    <row r="7961" spans="1:21" x14ac:dyDescent="0.35">
      <c r="A7961">
        <v>7960</v>
      </c>
      <c r="B7961">
        <v>35.694000000000003</v>
      </c>
      <c r="C7961">
        <v>0.2</v>
      </c>
      <c r="D7961">
        <v>2</v>
      </c>
      <c r="E7961" t="s">
        <v>27</v>
      </c>
      <c r="F7961">
        <v>6</v>
      </c>
      <c r="G7961">
        <v>1</v>
      </c>
      <c r="I7961">
        <f t="shared" si="1639"/>
        <v>1</v>
      </c>
      <c r="J7961">
        <f t="shared" si="1640"/>
        <v>0.2</v>
      </c>
      <c r="K7961">
        <f t="shared" si="1641"/>
        <v>6</v>
      </c>
      <c r="L7961">
        <f t="shared" si="1647"/>
        <v>0</v>
      </c>
      <c r="M7961">
        <f t="shared" si="1647"/>
        <v>0</v>
      </c>
      <c r="N7961">
        <f t="shared" si="1647"/>
        <v>0</v>
      </c>
      <c r="O7961">
        <f t="shared" si="1642"/>
        <v>50</v>
      </c>
      <c r="P7961">
        <f t="shared" si="1637"/>
        <v>1.6525891780595234</v>
      </c>
      <c r="Q7961" s="21">
        <f t="shared" si="1643"/>
        <v>5.2204790935655243</v>
      </c>
      <c r="R7961" s="22">
        <f t="shared" si="1644"/>
        <v>0.83924067825669535</v>
      </c>
      <c r="S7961" s="22">
        <f t="shared" si="1638"/>
        <v>0.83924067825669535</v>
      </c>
      <c r="T7961" s="22">
        <f t="shared" si="1645"/>
        <v>-0.17525775041430661</v>
      </c>
      <c r="U7961" s="23">
        <f t="shared" si="1646"/>
        <v>1</v>
      </c>
    </row>
    <row r="7962" spans="1:21" x14ac:dyDescent="0.35">
      <c r="A7962">
        <v>7961</v>
      </c>
      <c r="B7962">
        <v>8.2896000000000001</v>
      </c>
      <c r="C7962">
        <v>0.2</v>
      </c>
      <c r="D7962">
        <v>2</v>
      </c>
      <c r="E7962" t="s">
        <v>27</v>
      </c>
      <c r="F7962">
        <v>8</v>
      </c>
      <c r="G7962">
        <v>1</v>
      </c>
      <c r="I7962">
        <f t="shared" si="1639"/>
        <v>1</v>
      </c>
      <c r="J7962">
        <f t="shared" si="1640"/>
        <v>0.2</v>
      </c>
      <c r="K7962">
        <f t="shared" si="1641"/>
        <v>6</v>
      </c>
      <c r="L7962">
        <f t="shared" si="1647"/>
        <v>0</v>
      </c>
      <c r="M7962">
        <f t="shared" si="1647"/>
        <v>0</v>
      </c>
      <c r="N7962">
        <f t="shared" si="1647"/>
        <v>0</v>
      </c>
      <c r="O7962">
        <f t="shared" si="1642"/>
        <v>52</v>
      </c>
      <c r="P7962">
        <f t="shared" si="1637"/>
        <v>1.6486673367826654</v>
      </c>
      <c r="Q7962" s="21">
        <f t="shared" si="1643"/>
        <v>5.2000452984127765</v>
      </c>
      <c r="R7962" s="22">
        <f t="shared" si="1644"/>
        <v>0.83871085582939175</v>
      </c>
      <c r="S7962" s="22">
        <f t="shared" si="1638"/>
        <v>0.83871085582939175</v>
      </c>
      <c r="T7962" s="22">
        <f t="shared" si="1645"/>
        <v>-0.17588926143729955</v>
      </c>
      <c r="U7962" s="23">
        <f t="shared" si="1646"/>
        <v>1</v>
      </c>
    </row>
    <row r="7963" spans="1:21" x14ac:dyDescent="0.35">
      <c r="A7963">
        <v>7962</v>
      </c>
      <c r="B7963">
        <v>1.4672000000000001</v>
      </c>
      <c r="C7963">
        <v>0.2</v>
      </c>
      <c r="D7963">
        <v>2</v>
      </c>
      <c r="E7963" t="s">
        <v>27</v>
      </c>
      <c r="F7963">
        <v>15</v>
      </c>
      <c r="G7963">
        <v>1</v>
      </c>
      <c r="I7963">
        <f t="shared" si="1639"/>
        <v>1</v>
      </c>
      <c r="J7963">
        <f t="shared" si="1640"/>
        <v>0.2</v>
      </c>
      <c r="K7963">
        <f t="shared" si="1641"/>
        <v>2</v>
      </c>
      <c r="L7963">
        <f t="shared" si="1647"/>
        <v>0</v>
      </c>
      <c r="M7963">
        <f t="shared" si="1647"/>
        <v>0</v>
      </c>
      <c r="N7963">
        <f t="shared" si="1647"/>
        <v>0</v>
      </c>
      <c r="O7963">
        <f t="shared" si="1642"/>
        <v>52</v>
      </c>
      <c r="P7963">
        <f t="shared" si="1637"/>
        <v>1.46314785466397</v>
      </c>
      <c r="Q7963" s="21">
        <f t="shared" si="1643"/>
        <v>4.3195354193850592</v>
      </c>
      <c r="R7963" s="22">
        <f t="shared" si="1644"/>
        <v>0.81201365887030785</v>
      </c>
      <c r="S7963" s="22">
        <f t="shared" si="1638"/>
        <v>0.81201365887030785</v>
      </c>
      <c r="T7963" s="22">
        <f t="shared" si="1645"/>
        <v>-0.20823811769308301</v>
      </c>
      <c r="U7963" s="23">
        <f t="shared" si="1646"/>
        <v>1</v>
      </c>
    </row>
    <row r="7964" spans="1:21" x14ac:dyDescent="0.35">
      <c r="A7964">
        <v>7963</v>
      </c>
      <c r="B7964">
        <v>-4.7460000000000004</v>
      </c>
      <c r="C7964">
        <v>0.2</v>
      </c>
      <c r="D7964">
        <v>2</v>
      </c>
      <c r="E7964" t="s">
        <v>27</v>
      </c>
      <c r="F7964">
        <v>15</v>
      </c>
      <c r="G7964">
        <v>0</v>
      </c>
      <c r="I7964">
        <f t="shared" si="1639"/>
        <v>0</v>
      </c>
      <c r="J7964">
        <f t="shared" si="1640"/>
        <v>0.2</v>
      </c>
      <c r="K7964">
        <f t="shared" si="1641"/>
        <v>4</v>
      </c>
      <c r="L7964">
        <f t="shared" si="1647"/>
        <v>0</v>
      </c>
      <c r="M7964">
        <f t="shared" si="1647"/>
        <v>0</v>
      </c>
      <c r="N7964">
        <f t="shared" si="1647"/>
        <v>0</v>
      </c>
      <c r="O7964">
        <f t="shared" si="1642"/>
        <v>1</v>
      </c>
      <c r="P7964">
        <f t="shared" si="1637"/>
        <v>1.6559145482831816</v>
      </c>
      <c r="Q7964" s="21">
        <f t="shared" si="1643"/>
        <v>5.2378680155742163</v>
      </c>
      <c r="R7964" s="22">
        <f t="shared" si="1644"/>
        <v>0.83968881715623367</v>
      </c>
      <c r="S7964" s="22">
        <f t="shared" si="1638"/>
        <v>0.16031118284376633</v>
      </c>
      <c r="T7964" s="22">
        <f t="shared" si="1645"/>
        <v>-1.8306384598300367</v>
      </c>
      <c r="U7964" s="23">
        <f t="shared" si="1646"/>
        <v>1</v>
      </c>
    </row>
    <row r="7965" spans="1:21" x14ac:dyDescent="0.35">
      <c r="A7965">
        <v>7964</v>
      </c>
      <c r="B7965">
        <v>21.340800000000002</v>
      </c>
      <c r="C7965">
        <v>0.2</v>
      </c>
      <c r="D7965">
        <v>3</v>
      </c>
      <c r="E7965" t="s">
        <v>27</v>
      </c>
      <c r="F7965">
        <v>16</v>
      </c>
      <c r="G7965">
        <v>1</v>
      </c>
      <c r="I7965">
        <f t="shared" si="1639"/>
        <v>1</v>
      </c>
      <c r="J7965">
        <f t="shared" si="1640"/>
        <v>0.2</v>
      </c>
      <c r="K7965">
        <f t="shared" si="1641"/>
        <v>4</v>
      </c>
      <c r="L7965">
        <f t="shared" si="1647"/>
        <v>0</v>
      </c>
      <c r="M7965">
        <f t="shared" si="1647"/>
        <v>0</v>
      </c>
      <c r="N7965">
        <f t="shared" si="1647"/>
        <v>0</v>
      </c>
      <c r="O7965">
        <f t="shared" si="1642"/>
        <v>1</v>
      </c>
      <c r="P7965">
        <f t="shared" si="1637"/>
        <v>1.6559145482831816</v>
      </c>
      <c r="Q7965" s="21">
        <f t="shared" si="1643"/>
        <v>5.2378680155742163</v>
      </c>
      <c r="R7965" s="22">
        <f t="shared" si="1644"/>
        <v>0.83968881715623367</v>
      </c>
      <c r="S7965" s="22">
        <f t="shared" si="1638"/>
        <v>0.83968881715623367</v>
      </c>
      <c r="T7965" s="22">
        <f t="shared" si="1645"/>
        <v>-0.17472391154685518</v>
      </c>
      <c r="U7965" s="23">
        <f t="shared" si="1646"/>
        <v>1</v>
      </c>
    </row>
    <row r="7966" spans="1:21" x14ac:dyDescent="0.35">
      <c r="A7966">
        <v>7965</v>
      </c>
      <c r="B7966">
        <v>2.5535999999999999</v>
      </c>
      <c r="C7966">
        <v>0.2</v>
      </c>
      <c r="D7966">
        <v>3</v>
      </c>
      <c r="E7966" t="s">
        <v>27</v>
      </c>
      <c r="F7966">
        <v>16</v>
      </c>
      <c r="G7966">
        <v>1</v>
      </c>
      <c r="I7966">
        <f t="shared" si="1639"/>
        <v>1</v>
      </c>
      <c r="J7966">
        <f t="shared" si="1640"/>
        <v>0.2</v>
      </c>
      <c r="K7966">
        <f t="shared" si="1641"/>
        <v>3</v>
      </c>
      <c r="L7966">
        <f t="shared" si="1647"/>
        <v>0</v>
      </c>
      <c r="M7966">
        <f t="shared" si="1647"/>
        <v>0</v>
      </c>
      <c r="N7966">
        <f t="shared" si="1647"/>
        <v>0</v>
      </c>
      <c r="O7966">
        <f t="shared" si="1642"/>
        <v>5</v>
      </c>
      <c r="P7966">
        <f t="shared" si="1637"/>
        <v>1.6016909951997933</v>
      </c>
      <c r="Q7966" s="21">
        <f t="shared" si="1643"/>
        <v>4.9614150639533268</v>
      </c>
      <c r="R7966" s="22">
        <f t="shared" si="1644"/>
        <v>0.8322545923623631</v>
      </c>
      <c r="S7966" s="22">
        <f t="shared" si="1638"/>
        <v>0.8322545923623631</v>
      </c>
      <c r="T7966" s="22">
        <f t="shared" si="1645"/>
        <v>-0.18361688453398045</v>
      </c>
      <c r="U7966" s="23">
        <f t="shared" si="1646"/>
        <v>1</v>
      </c>
    </row>
    <row r="7967" spans="1:21" x14ac:dyDescent="0.35">
      <c r="A7967">
        <v>7966</v>
      </c>
      <c r="B7967">
        <v>5.0286</v>
      </c>
      <c r="C7967">
        <v>0.2</v>
      </c>
      <c r="D7967">
        <v>3</v>
      </c>
      <c r="E7967" t="s">
        <v>27</v>
      </c>
      <c r="F7967">
        <v>16</v>
      </c>
      <c r="G7967">
        <v>1</v>
      </c>
      <c r="I7967">
        <f t="shared" si="1639"/>
        <v>0</v>
      </c>
      <c r="J7967">
        <f t="shared" si="1640"/>
        <v>0.2</v>
      </c>
      <c r="K7967">
        <f t="shared" si="1641"/>
        <v>3</v>
      </c>
      <c r="L7967">
        <f t="shared" si="1647"/>
        <v>0</v>
      </c>
      <c r="M7967">
        <f t="shared" si="1647"/>
        <v>0</v>
      </c>
      <c r="N7967">
        <f t="shared" si="1647"/>
        <v>0</v>
      </c>
      <c r="O7967">
        <f t="shared" si="1642"/>
        <v>5</v>
      </c>
      <c r="P7967">
        <f t="shared" si="1637"/>
        <v>1.6016909951997933</v>
      </c>
      <c r="Q7967" s="21">
        <f t="shared" si="1643"/>
        <v>4.9614150639533268</v>
      </c>
      <c r="R7967" s="22">
        <f t="shared" si="1644"/>
        <v>0.8322545923623631</v>
      </c>
      <c r="S7967" s="22">
        <f t="shared" si="1638"/>
        <v>0.1677454076376369</v>
      </c>
      <c r="T7967" s="22">
        <f t="shared" si="1645"/>
        <v>-1.7853078797337738</v>
      </c>
      <c r="U7967" s="23">
        <f t="shared" si="1646"/>
        <v>1</v>
      </c>
    </row>
    <row r="7968" spans="1:21" x14ac:dyDescent="0.35">
      <c r="A7968">
        <v>7967</v>
      </c>
      <c r="B7968">
        <v>-21.2136</v>
      </c>
      <c r="C7968">
        <v>0.2</v>
      </c>
      <c r="D7968">
        <v>4</v>
      </c>
      <c r="E7968" t="s">
        <v>27</v>
      </c>
      <c r="F7968">
        <v>17</v>
      </c>
      <c r="G7968">
        <v>0</v>
      </c>
      <c r="I7968">
        <f t="shared" si="1639"/>
        <v>1</v>
      </c>
      <c r="J7968">
        <f t="shared" si="1640"/>
        <v>0.2</v>
      </c>
      <c r="K7968">
        <f t="shared" si="1641"/>
        <v>2</v>
      </c>
      <c r="L7968">
        <f t="shared" si="1647"/>
        <v>0</v>
      </c>
      <c r="M7968">
        <f t="shared" si="1647"/>
        <v>0</v>
      </c>
      <c r="N7968">
        <f t="shared" si="1647"/>
        <v>0</v>
      </c>
      <c r="O7968">
        <f t="shared" si="1642"/>
        <v>6</v>
      </c>
      <c r="P7968">
        <f t="shared" si="1637"/>
        <v>1.5533502040316902</v>
      </c>
      <c r="Q7968" s="21">
        <f t="shared" si="1643"/>
        <v>4.7272810390008466</v>
      </c>
      <c r="R7968" s="22">
        <f t="shared" si="1644"/>
        <v>0.82539707879003343</v>
      </c>
      <c r="S7968" s="22">
        <f t="shared" si="1638"/>
        <v>0.82539707879003343</v>
      </c>
      <c r="T7968" s="22">
        <f t="shared" si="1645"/>
        <v>-0.19189070081453502</v>
      </c>
      <c r="U7968" s="23">
        <f t="shared" si="1646"/>
        <v>1</v>
      </c>
    </row>
    <row r="7969" spans="1:21" x14ac:dyDescent="0.35">
      <c r="A7969">
        <v>7968</v>
      </c>
      <c r="B7969">
        <v>1.9925999999999999</v>
      </c>
      <c r="C7969">
        <v>0.2</v>
      </c>
      <c r="D7969">
        <v>2</v>
      </c>
      <c r="E7969" t="s">
        <v>27</v>
      </c>
      <c r="F7969">
        <v>20</v>
      </c>
      <c r="G7969">
        <v>1</v>
      </c>
      <c r="I7969">
        <f t="shared" si="1639"/>
        <v>1</v>
      </c>
      <c r="J7969">
        <f t="shared" si="1640"/>
        <v>0.2</v>
      </c>
      <c r="K7969">
        <f t="shared" si="1641"/>
        <v>2</v>
      </c>
      <c r="L7969">
        <f t="shared" ref="L7969:N7988" si="1648">IF($E7962=L$8,1,0)</f>
        <v>0</v>
      </c>
      <c r="M7969">
        <f t="shared" si="1648"/>
        <v>0</v>
      </c>
      <c r="N7969">
        <f t="shared" si="1648"/>
        <v>0</v>
      </c>
      <c r="O7969">
        <f t="shared" si="1642"/>
        <v>8</v>
      </c>
      <c r="P7969">
        <f t="shared" si="1637"/>
        <v>1.5494283627548331</v>
      </c>
      <c r="Q7969" s="21">
        <f t="shared" si="1643"/>
        <v>4.7087777003897511</v>
      </c>
      <c r="R7969" s="22">
        <f t="shared" si="1644"/>
        <v>0.82483115432367815</v>
      </c>
      <c r="S7969" s="22">
        <f t="shared" si="1638"/>
        <v>0.82483115432367815</v>
      </c>
      <c r="T7969" s="22">
        <f t="shared" si="1645"/>
        <v>-0.19257657501930828</v>
      </c>
      <c r="U7969" s="23">
        <f t="shared" si="1646"/>
        <v>1</v>
      </c>
    </row>
    <row r="7970" spans="1:21" x14ac:dyDescent="0.35">
      <c r="A7970">
        <v>7969</v>
      </c>
      <c r="B7970">
        <v>1.1556</v>
      </c>
      <c r="C7970">
        <v>0.2</v>
      </c>
      <c r="D7970">
        <v>3</v>
      </c>
      <c r="E7970" t="s">
        <v>27</v>
      </c>
      <c r="F7970">
        <v>20</v>
      </c>
      <c r="G7970">
        <v>1</v>
      </c>
      <c r="I7970">
        <f t="shared" si="1639"/>
        <v>1</v>
      </c>
      <c r="J7970">
        <f t="shared" si="1640"/>
        <v>0.2</v>
      </c>
      <c r="K7970">
        <f t="shared" si="1641"/>
        <v>2</v>
      </c>
      <c r="L7970">
        <f t="shared" si="1648"/>
        <v>0</v>
      </c>
      <c r="M7970">
        <f t="shared" si="1648"/>
        <v>0</v>
      </c>
      <c r="N7970">
        <f t="shared" si="1648"/>
        <v>0</v>
      </c>
      <c r="O7970">
        <f t="shared" si="1642"/>
        <v>15</v>
      </c>
      <c r="P7970">
        <f t="shared" si="1637"/>
        <v>1.5357019182858318</v>
      </c>
      <c r="Q7970" s="21">
        <f t="shared" si="1643"/>
        <v>4.6445845048471641</v>
      </c>
      <c r="R7970" s="22">
        <f t="shared" si="1644"/>
        <v>0.8228390417148912</v>
      </c>
      <c r="S7970" s="22">
        <f t="shared" si="1638"/>
        <v>0.8228390417148912</v>
      </c>
      <c r="T7970" s="22">
        <f t="shared" si="1645"/>
        <v>-0.19499467250540198</v>
      </c>
      <c r="U7970" s="23">
        <f t="shared" si="1646"/>
        <v>1</v>
      </c>
    </row>
    <row r="7971" spans="1:21" x14ac:dyDescent="0.35">
      <c r="A7971">
        <v>7970</v>
      </c>
      <c r="B7971">
        <v>1.764</v>
      </c>
      <c r="C7971">
        <v>0.2</v>
      </c>
      <c r="D7971">
        <v>2</v>
      </c>
      <c r="E7971" t="s">
        <v>27</v>
      </c>
      <c r="F7971">
        <v>20</v>
      </c>
      <c r="G7971">
        <v>1</v>
      </c>
      <c r="I7971">
        <f t="shared" si="1639"/>
        <v>0</v>
      </c>
      <c r="J7971">
        <f t="shared" si="1640"/>
        <v>0.2</v>
      </c>
      <c r="K7971">
        <f t="shared" si="1641"/>
        <v>2</v>
      </c>
      <c r="L7971">
        <f t="shared" si="1648"/>
        <v>0</v>
      </c>
      <c r="M7971">
        <f t="shared" si="1648"/>
        <v>0</v>
      </c>
      <c r="N7971">
        <f t="shared" si="1648"/>
        <v>0</v>
      </c>
      <c r="O7971">
        <f t="shared" si="1642"/>
        <v>15</v>
      </c>
      <c r="P7971">
        <f t="shared" si="1637"/>
        <v>1.5357019182858318</v>
      </c>
      <c r="Q7971" s="21">
        <f t="shared" si="1643"/>
        <v>4.6445845048471641</v>
      </c>
      <c r="R7971" s="22">
        <f t="shared" si="1644"/>
        <v>0.8228390417148912</v>
      </c>
      <c r="S7971" s="22">
        <f t="shared" si="1638"/>
        <v>0.1771609582851088</v>
      </c>
      <c r="T7971" s="22">
        <f t="shared" si="1645"/>
        <v>-1.7306965907912339</v>
      </c>
      <c r="U7971" s="23">
        <f t="shared" si="1646"/>
        <v>1</v>
      </c>
    </row>
    <row r="7972" spans="1:21" x14ac:dyDescent="0.35">
      <c r="A7972">
        <v>7971</v>
      </c>
      <c r="B7972">
        <v>7.7450000000000001</v>
      </c>
      <c r="C7972">
        <v>0.2</v>
      </c>
      <c r="D7972">
        <v>1</v>
      </c>
      <c r="E7972" t="s">
        <v>27</v>
      </c>
      <c r="F7972">
        <v>20</v>
      </c>
      <c r="G7972">
        <v>1</v>
      </c>
      <c r="I7972">
        <f t="shared" si="1639"/>
        <v>1</v>
      </c>
      <c r="J7972">
        <f t="shared" si="1640"/>
        <v>0.2</v>
      </c>
      <c r="K7972">
        <f t="shared" si="1641"/>
        <v>3</v>
      </c>
      <c r="L7972">
        <f t="shared" si="1648"/>
        <v>0</v>
      </c>
      <c r="M7972">
        <f t="shared" si="1648"/>
        <v>0</v>
      </c>
      <c r="N7972">
        <f t="shared" si="1648"/>
        <v>0</v>
      </c>
      <c r="O7972">
        <f t="shared" si="1642"/>
        <v>16</v>
      </c>
      <c r="P7972">
        <f t="shared" si="1637"/>
        <v>1.5801208681770778</v>
      </c>
      <c r="Q7972" s="21">
        <f t="shared" si="1643"/>
        <v>4.8555426563608659</v>
      </c>
      <c r="R7972" s="22">
        <f t="shared" si="1644"/>
        <v>0.82922163517779146</v>
      </c>
      <c r="S7972" s="22">
        <f t="shared" si="1638"/>
        <v>0.82922163517779146</v>
      </c>
      <c r="T7972" s="22">
        <f t="shared" si="1645"/>
        <v>-0.18726780713306937</v>
      </c>
      <c r="U7972" s="23">
        <f t="shared" si="1646"/>
        <v>1</v>
      </c>
    </row>
    <row r="7973" spans="1:21" x14ac:dyDescent="0.35">
      <c r="A7973">
        <v>7972</v>
      </c>
      <c r="B7973">
        <v>-55.256</v>
      </c>
      <c r="C7973">
        <v>0.2</v>
      </c>
      <c r="D7973">
        <v>2</v>
      </c>
      <c r="E7973" t="s">
        <v>27</v>
      </c>
      <c r="F7973">
        <v>20</v>
      </c>
      <c r="G7973">
        <v>0</v>
      </c>
      <c r="I7973">
        <f t="shared" si="1639"/>
        <v>1</v>
      </c>
      <c r="J7973">
        <f t="shared" si="1640"/>
        <v>0.2</v>
      </c>
      <c r="K7973">
        <f t="shared" si="1641"/>
        <v>3</v>
      </c>
      <c r="L7973">
        <f t="shared" si="1648"/>
        <v>0</v>
      </c>
      <c r="M7973">
        <f t="shared" si="1648"/>
        <v>0</v>
      </c>
      <c r="N7973">
        <f t="shared" si="1648"/>
        <v>0</v>
      </c>
      <c r="O7973">
        <f t="shared" si="1642"/>
        <v>16</v>
      </c>
      <c r="P7973">
        <f t="shared" si="1637"/>
        <v>1.5801208681770778</v>
      </c>
      <c r="Q7973" s="21">
        <f t="shared" si="1643"/>
        <v>4.8555426563608659</v>
      </c>
      <c r="R7973" s="22">
        <f t="shared" si="1644"/>
        <v>0.82922163517779146</v>
      </c>
      <c r="S7973" s="22">
        <f t="shared" si="1638"/>
        <v>0.82922163517779146</v>
      </c>
      <c r="T7973" s="22">
        <f t="shared" si="1645"/>
        <v>-0.18726780713306937</v>
      </c>
      <c r="U7973" s="23">
        <f t="shared" si="1646"/>
        <v>1</v>
      </c>
    </row>
    <row r="7974" spans="1:21" x14ac:dyDescent="0.35">
      <c r="A7974">
        <v>7973</v>
      </c>
      <c r="B7974">
        <v>5.0286</v>
      </c>
      <c r="C7974">
        <v>0.2</v>
      </c>
      <c r="D7974">
        <v>3</v>
      </c>
      <c r="E7974" t="s">
        <v>27</v>
      </c>
      <c r="F7974">
        <v>22</v>
      </c>
      <c r="G7974">
        <v>1</v>
      </c>
      <c r="I7974">
        <f t="shared" si="1639"/>
        <v>1</v>
      </c>
      <c r="J7974">
        <f t="shared" si="1640"/>
        <v>0.2</v>
      </c>
      <c r="K7974">
        <f t="shared" si="1641"/>
        <v>3</v>
      </c>
      <c r="L7974">
        <f t="shared" si="1648"/>
        <v>0</v>
      </c>
      <c r="M7974">
        <f t="shared" si="1648"/>
        <v>0</v>
      </c>
      <c r="N7974">
        <f t="shared" si="1648"/>
        <v>0</v>
      </c>
      <c r="O7974">
        <f t="shared" si="1642"/>
        <v>16</v>
      </c>
      <c r="P7974">
        <f t="shared" si="1637"/>
        <v>1.5801208681770778</v>
      </c>
      <c r="Q7974" s="21">
        <f t="shared" si="1643"/>
        <v>4.8555426563608659</v>
      </c>
      <c r="R7974" s="22">
        <f t="shared" si="1644"/>
        <v>0.82922163517779146</v>
      </c>
      <c r="S7974" s="22">
        <f t="shared" si="1638"/>
        <v>0.82922163517779146</v>
      </c>
      <c r="T7974" s="22">
        <f t="shared" si="1645"/>
        <v>-0.18726780713306937</v>
      </c>
      <c r="U7974" s="23">
        <f t="shared" si="1646"/>
        <v>1</v>
      </c>
    </row>
    <row r="7975" spans="1:21" x14ac:dyDescent="0.35">
      <c r="A7975">
        <v>7974</v>
      </c>
      <c r="B7975">
        <v>10.0572</v>
      </c>
      <c r="C7975">
        <v>0.2</v>
      </c>
      <c r="D7975">
        <v>6</v>
      </c>
      <c r="E7975" t="s">
        <v>27</v>
      </c>
      <c r="F7975">
        <v>23</v>
      </c>
      <c r="G7975">
        <v>1</v>
      </c>
      <c r="I7975">
        <f t="shared" si="1639"/>
        <v>0</v>
      </c>
      <c r="J7975">
        <f t="shared" si="1640"/>
        <v>0.2</v>
      </c>
      <c r="K7975">
        <f t="shared" si="1641"/>
        <v>4</v>
      </c>
      <c r="L7975">
        <f t="shared" si="1648"/>
        <v>0</v>
      </c>
      <c r="M7975">
        <f t="shared" si="1648"/>
        <v>0</v>
      </c>
      <c r="N7975">
        <f t="shared" si="1648"/>
        <v>0</v>
      </c>
      <c r="O7975">
        <f t="shared" si="1642"/>
        <v>17</v>
      </c>
      <c r="P7975">
        <f t="shared" si="1637"/>
        <v>1.6245398180683228</v>
      </c>
      <c r="Q7975" s="21">
        <f t="shared" si="1643"/>
        <v>5.0760825781370356</v>
      </c>
      <c r="R7975" s="22">
        <f t="shared" si="1644"/>
        <v>0.83542027496495841</v>
      </c>
      <c r="S7975" s="22">
        <f t="shared" si="1638"/>
        <v>0.16457972503504159</v>
      </c>
      <c r="T7975" s="22">
        <f t="shared" si="1645"/>
        <v>-1.8043601755129679</v>
      </c>
      <c r="U7975" s="23">
        <f t="shared" si="1646"/>
        <v>1</v>
      </c>
    </row>
    <row r="7976" spans="1:21" x14ac:dyDescent="0.35">
      <c r="A7976">
        <v>7975</v>
      </c>
      <c r="B7976">
        <v>1.3109999999999999</v>
      </c>
      <c r="C7976">
        <v>0.2</v>
      </c>
      <c r="D7976">
        <v>5</v>
      </c>
      <c r="E7976" t="s">
        <v>27</v>
      </c>
      <c r="F7976">
        <v>23</v>
      </c>
      <c r="G7976">
        <v>1</v>
      </c>
      <c r="I7976">
        <f t="shared" si="1639"/>
        <v>1</v>
      </c>
      <c r="J7976">
        <f t="shared" si="1640"/>
        <v>0.2</v>
      </c>
      <c r="K7976">
        <f t="shared" si="1641"/>
        <v>2</v>
      </c>
      <c r="L7976">
        <f t="shared" si="1648"/>
        <v>0</v>
      </c>
      <c r="M7976">
        <f t="shared" si="1648"/>
        <v>0</v>
      </c>
      <c r="N7976">
        <f t="shared" si="1648"/>
        <v>0</v>
      </c>
      <c r="O7976">
        <f t="shared" si="1642"/>
        <v>20</v>
      </c>
      <c r="P7976">
        <f t="shared" si="1637"/>
        <v>1.5258973150936885</v>
      </c>
      <c r="Q7976" s="21">
        <f t="shared" si="1643"/>
        <v>4.5992687114884765</v>
      </c>
      <c r="R7976" s="22">
        <f t="shared" si="1644"/>
        <v>0.82140524923402614</v>
      </c>
      <c r="S7976" s="22">
        <f t="shared" si="1638"/>
        <v>0.82140524923402614</v>
      </c>
      <c r="T7976" s="22">
        <f t="shared" si="1645"/>
        <v>-0.19673868688595916</v>
      </c>
      <c r="U7976" s="23">
        <f t="shared" si="1646"/>
        <v>1</v>
      </c>
    </row>
    <row r="7977" spans="1:21" x14ac:dyDescent="0.35">
      <c r="A7977">
        <v>7976</v>
      </c>
      <c r="B7977">
        <v>2.4009999999999998</v>
      </c>
      <c r="C7977">
        <v>0.2</v>
      </c>
      <c r="D7977">
        <v>2</v>
      </c>
      <c r="E7977" t="s">
        <v>27</v>
      </c>
      <c r="F7977">
        <v>23</v>
      </c>
      <c r="G7977">
        <v>1</v>
      </c>
      <c r="I7977">
        <f t="shared" si="1639"/>
        <v>1</v>
      </c>
      <c r="J7977">
        <f t="shared" si="1640"/>
        <v>0.2</v>
      </c>
      <c r="K7977">
        <f t="shared" si="1641"/>
        <v>3</v>
      </c>
      <c r="L7977">
        <f t="shared" si="1648"/>
        <v>0</v>
      </c>
      <c r="M7977">
        <f t="shared" si="1648"/>
        <v>0</v>
      </c>
      <c r="N7977">
        <f t="shared" si="1648"/>
        <v>0</v>
      </c>
      <c r="O7977">
        <f t="shared" si="1642"/>
        <v>20</v>
      </c>
      <c r="P7977">
        <f t="shared" si="1637"/>
        <v>1.5722771856233626</v>
      </c>
      <c r="Q7977" s="21">
        <f t="shared" si="1643"/>
        <v>4.8176062960197124</v>
      </c>
      <c r="R7977" s="22">
        <f t="shared" si="1644"/>
        <v>0.82810799680889724</v>
      </c>
      <c r="S7977" s="22">
        <f t="shared" si="1638"/>
        <v>0.82810799680889724</v>
      </c>
      <c r="T7977" s="22">
        <f t="shared" si="1645"/>
        <v>-0.18861170217363152</v>
      </c>
      <c r="U7977" s="23">
        <f t="shared" si="1646"/>
        <v>1</v>
      </c>
    </row>
    <row r="7978" spans="1:21" x14ac:dyDescent="0.35">
      <c r="A7978">
        <v>7977</v>
      </c>
      <c r="B7978">
        <v>19.175999999999998</v>
      </c>
      <c r="C7978">
        <v>0.2</v>
      </c>
      <c r="D7978">
        <v>2</v>
      </c>
      <c r="E7978" t="s">
        <v>27</v>
      </c>
      <c r="F7978">
        <v>24</v>
      </c>
      <c r="G7978">
        <v>1</v>
      </c>
      <c r="I7978">
        <f t="shared" si="1639"/>
        <v>1</v>
      </c>
      <c r="J7978">
        <f t="shared" si="1640"/>
        <v>0.2</v>
      </c>
      <c r="K7978">
        <f t="shared" si="1641"/>
        <v>2</v>
      </c>
      <c r="L7978">
        <f t="shared" si="1648"/>
        <v>0</v>
      </c>
      <c r="M7978">
        <f t="shared" si="1648"/>
        <v>0</v>
      </c>
      <c r="N7978">
        <f t="shared" si="1648"/>
        <v>0</v>
      </c>
      <c r="O7978">
        <f t="shared" si="1642"/>
        <v>20</v>
      </c>
      <c r="P7978">
        <f t="shared" si="1637"/>
        <v>1.5258973150936885</v>
      </c>
      <c r="Q7978" s="21">
        <f t="shared" si="1643"/>
        <v>4.5992687114884765</v>
      </c>
      <c r="R7978" s="22">
        <f t="shared" si="1644"/>
        <v>0.82140524923402614</v>
      </c>
      <c r="S7978" s="22">
        <f t="shared" si="1638"/>
        <v>0.82140524923402614</v>
      </c>
      <c r="T7978" s="22">
        <f t="shared" si="1645"/>
        <v>-0.19673868688595916</v>
      </c>
      <c r="U7978" s="23">
        <f t="shared" si="1646"/>
        <v>1</v>
      </c>
    </row>
    <row r="7979" spans="1:21" x14ac:dyDescent="0.35">
      <c r="A7979">
        <v>7978</v>
      </c>
      <c r="B7979">
        <v>1.794</v>
      </c>
      <c r="C7979">
        <v>0.2</v>
      </c>
      <c r="D7979">
        <v>5</v>
      </c>
      <c r="E7979" t="s">
        <v>27</v>
      </c>
      <c r="F7979">
        <v>25</v>
      </c>
      <c r="G7979">
        <v>1</v>
      </c>
      <c r="I7979">
        <f t="shared" si="1639"/>
        <v>1</v>
      </c>
      <c r="J7979">
        <f t="shared" si="1640"/>
        <v>0.2</v>
      </c>
      <c r="K7979">
        <f t="shared" si="1641"/>
        <v>1</v>
      </c>
      <c r="L7979">
        <f t="shared" si="1648"/>
        <v>0</v>
      </c>
      <c r="M7979">
        <f t="shared" si="1648"/>
        <v>0</v>
      </c>
      <c r="N7979">
        <f t="shared" si="1648"/>
        <v>0</v>
      </c>
      <c r="O7979">
        <f t="shared" si="1642"/>
        <v>20</v>
      </c>
      <c r="P7979">
        <f t="shared" si="1637"/>
        <v>1.4795174445640153</v>
      </c>
      <c r="Q7979" s="21">
        <f t="shared" si="1643"/>
        <v>4.3908263524882969</v>
      </c>
      <c r="R7979" s="22">
        <f t="shared" si="1644"/>
        <v>0.81449968249516702</v>
      </c>
      <c r="S7979" s="22">
        <f t="shared" si="1638"/>
        <v>0.81449968249516702</v>
      </c>
      <c r="T7979" s="22">
        <f t="shared" si="1645"/>
        <v>-0.20518124075574609</v>
      </c>
      <c r="U7979" s="23">
        <f t="shared" si="1646"/>
        <v>1</v>
      </c>
    </row>
    <row r="7980" spans="1:21" x14ac:dyDescent="0.35">
      <c r="A7980">
        <v>7979</v>
      </c>
      <c r="B7980">
        <v>107.9892</v>
      </c>
      <c r="C7980">
        <v>0.2</v>
      </c>
      <c r="D7980">
        <v>6</v>
      </c>
      <c r="E7980" t="s">
        <v>27</v>
      </c>
      <c r="F7980">
        <v>25</v>
      </c>
      <c r="G7980">
        <v>1</v>
      </c>
      <c r="I7980">
        <f t="shared" si="1639"/>
        <v>0</v>
      </c>
      <c r="J7980">
        <f t="shared" si="1640"/>
        <v>0.2</v>
      </c>
      <c r="K7980">
        <f t="shared" si="1641"/>
        <v>2</v>
      </c>
      <c r="L7980">
        <f t="shared" si="1648"/>
        <v>0</v>
      </c>
      <c r="M7980">
        <f t="shared" si="1648"/>
        <v>0</v>
      </c>
      <c r="N7980">
        <f t="shared" si="1648"/>
        <v>0</v>
      </c>
      <c r="O7980">
        <f t="shared" si="1642"/>
        <v>20</v>
      </c>
      <c r="P7980">
        <f t="shared" si="1637"/>
        <v>1.5258973150936885</v>
      </c>
      <c r="Q7980" s="21">
        <f t="shared" si="1643"/>
        <v>4.5992687114884765</v>
      </c>
      <c r="R7980" s="22">
        <f t="shared" si="1644"/>
        <v>0.82140524923402614</v>
      </c>
      <c r="S7980" s="22">
        <f t="shared" si="1638"/>
        <v>0.17859475076597386</v>
      </c>
      <c r="T7980" s="22">
        <f t="shared" si="1645"/>
        <v>-1.7226360019796476</v>
      </c>
      <c r="U7980" s="23">
        <f t="shared" si="1646"/>
        <v>1</v>
      </c>
    </row>
    <row r="7981" spans="1:21" x14ac:dyDescent="0.35">
      <c r="A7981">
        <v>7980</v>
      </c>
      <c r="B7981">
        <v>7.2720000000000002</v>
      </c>
      <c r="C7981">
        <v>0.2</v>
      </c>
      <c r="D7981">
        <v>3</v>
      </c>
      <c r="E7981" t="s">
        <v>27</v>
      </c>
      <c r="F7981">
        <v>25</v>
      </c>
      <c r="G7981">
        <v>1</v>
      </c>
      <c r="I7981">
        <f t="shared" si="1639"/>
        <v>1</v>
      </c>
      <c r="J7981">
        <f t="shared" si="1640"/>
        <v>0.2</v>
      </c>
      <c r="K7981">
        <f t="shared" si="1641"/>
        <v>3</v>
      </c>
      <c r="L7981">
        <f t="shared" si="1648"/>
        <v>0</v>
      </c>
      <c r="M7981">
        <f t="shared" si="1648"/>
        <v>0</v>
      </c>
      <c r="N7981">
        <f t="shared" si="1648"/>
        <v>0</v>
      </c>
      <c r="O7981">
        <f t="shared" si="1642"/>
        <v>22</v>
      </c>
      <c r="P7981">
        <f t="shared" si="1637"/>
        <v>1.5683553443465055</v>
      </c>
      <c r="Q7981" s="21">
        <f t="shared" si="1643"/>
        <v>4.7987494098192176</v>
      </c>
      <c r="R7981" s="22">
        <f t="shared" si="1644"/>
        <v>0.82754902318995427</v>
      </c>
      <c r="S7981" s="22">
        <f t="shared" si="1638"/>
        <v>0.82754902318995427</v>
      </c>
      <c r="T7981" s="22">
        <f t="shared" si="1645"/>
        <v>-0.18928693096006372</v>
      </c>
      <c r="U7981" s="23">
        <f t="shared" si="1646"/>
        <v>1</v>
      </c>
    </row>
    <row r="7982" spans="1:21" x14ac:dyDescent="0.35">
      <c r="A7982">
        <v>7981</v>
      </c>
      <c r="B7982">
        <v>1.5290999999999999</v>
      </c>
      <c r="C7982">
        <v>0.2</v>
      </c>
      <c r="D7982">
        <v>9</v>
      </c>
      <c r="E7982" t="s">
        <v>27</v>
      </c>
      <c r="F7982">
        <v>25</v>
      </c>
      <c r="G7982">
        <v>1</v>
      </c>
      <c r="I7982">
        <f t="shared" si="1639"/>
        <v>1</v>
      </c>
      <c r="J7982">
        <f t="shared" si="1640"/>
        <v>0.2</v>
      </c>
      <c r="K7982">
        <f t="shared" si="1641"/>
        <v>6</v>
      </c>
      <c r="L7982">
        <f t="shared" si="1648"/>
        <v>0</v>
      </c>
      <c r="M7982">
        <f t="shared" si="1648"/>
        <v>0</v>
      </c>
      <c r="N7982">
        <f t="shared" si="1648"/>
        <v>0</v>
      </c>
      <c r="O7982">
        <f t="shared" si="1642"/>
        <v>23</v>
      </c>
      <c r="P7982">
        <f t="shared" si="1637"/>
        <v>1.7055340352970978</v>
      </c>
      <c r="Q7982" s="21">
        <f t="shared" si="1643"/>
        <v>5.504324385960663</v>
      </c>
      <c r="R7982" s="22">
        <f t="shared" si="1644"/>
        <v>0.84625613043555115</v>
      </c>
      <c r="S7982" s="22">
        <f t="shared" si="1638"/>
        <v>0.84625613043555115</v>
      </c>
      <c r="T7982" s="22">
        <f t="shared" si="1645"/>
        <v>-0.16693321054490359</v>
      </c>
      <c r="U7982" s="23">
        <f t="shared" si="1646"/>
        <v>1</v>
      </c>
    </row>
    <row r="7983" spans="1:21" x14ac:dyDescent="0.35">
      <c r="A7983">
        <v>7982</v>
      </c>
      <c r="B7983">
        <v>0.59040000000000004</v>
      </c>
      <c r="C7983">
        <v>0.2</v>
      </c>
      <c r="D7983">
        <v>2</v>
      </c>
      <c r="E7983" t="s">
        <v>27</v>
      </c>
      <c r="F7983">
        <v>25</v>
      </c>
      <c r="G7983">
        <v>1</v>
      </c>
      <c r="I7983">
        <f t="shared" si="1639"/>
        <v>1</v>
      </c>
      <c r="J7983">
        <f t="shared" si="1640"/>
        <v>0.2</v>
      </c>
      <c r="K7983">
        <f t="shared" si="1641"/>
        <v>5</v>
      </c>
      <c r="L7983">
        <f t="shared" si="1648"/>
        <v>0</v>
      </c>
      <c r="M7983">
        <f t="shared" si="1648"/>
        <v>0</v>
      </c>
      <c r="N7983">
        <f t="shared" si="1648"/>
        <v>0</v>
      </c>
      <c r="O7983">
        <f t="shared" si="1642"/>
        <v>23</v>
      </c>
      <c r="P7983">
        <f t="shared" si="1637"/>
        <v>1.6591541647674237</v>
      </c>
      <c r="Q7983" s="21">
        <f t="shared" si="1643"/>
        <v>5.2548642148586877</v>
      </c>
      <c r="R7983" s="22">
        <f t="shared" si="1644"/>
        <v>0.8401244270619882</v>
      </c>
      <c r="S7983" s="22">
        <f t="shared" si="1638"/>
        <v>0.8401244270619882</v>
      </c>
      <c r="T7983" s="22">
        <f t="shared" si="1645"/>
        <v>-0.17420527065981806</v>
      </c>
      <c r="U7983" s="23">
        <f t="shared" si="1646"/>
        <v>1</v>
      </c>
    </row>
    <row r="7984" spans="1:21" x14ac:dyDescent="0.35">
      <c r="A7984">
        <v>7983</v>
      </c>
      <c r="B7984">
        <v>10.8864</v>
      </c>
      <c r="C7984">
        <v>0.2</v>
      </c>
      <c r="D7984">
        <v>6</v>
      </c>
      <c r="E7984" t="s">
        <v>27</v>
      </c>
      <c r="F7984">
        <v>25</v>
      </c>
      <c r="G7984">
        <v>1</v>
      </c>
      <c r="I7984">
        <f t="shared" si="1639"/>
        <v>1</v>
      </c>
      <c r="J7984">
        <f t="shared" si="1640"/>
        <v>0.2</v>
      </c>
      <c r="K7984">
        <f t="shared" si="1641"/>
        <v>2</v>
      </c>
      <c r="L7984">
        <f t="shared" si="1648"/>
        <v>0</v>
      </c>
      <c r="M7984">
        <f t="shared" si="1648"/>
        <v>0</v>
      </c>
      <c r="N7984">
        <f t="shared" si="1648"/>
        <v>0</v>
      </c>
      <c r="O7984">
        <f t="shared" si="1642"/>
        <v>23</v>
      </c>
      <c r="P7984">
        <f t="shared" si="1637"/>
        <v>1.5200145531784024</v>
      </c>
      <c r="Q7984" s="21">
        <f t="shared" si="1643"/>
        <v>4.5722917360353099</v>
      </c>
      <c r="R7984" s="22">
        <f t="shared" si="1644"/>
        <v>0.82054062361216196</v>
      </c>
      <c r="S7984" s="22">
        <f t="shared" si="1638"/>
        <v>0.82054062361216196</v>
      </c>
      <c r="T7984" s="22">
        <f t="shared" si="1645"/>
        <v>-0.19779185887668208</v>
      </c>
      <c r="U7984" s="23">
        <f t="shared" si="1646"/>
        <v>1</v>
      </c>
    </row>
    <row r="7985" spans="1:21" x14ac:dyDescent="0.35">
      <c r="A7985">
        <v>7984</v>
      </c>
      <c r="B7985">
        <v>2.464</v>
      </c>
      <c r="C7985">
        <v>0.2</v>
      </c>
      <c r="D7985">
        <v>5</v>
      </c>
      <c r="E7985" t="s">
        <v>27</v>
      </c>
      <c r="F7985">
        <v>26</v>
      </c>
      <c r="G7985">
        <v>1</v>
      </c>
      <c r="I7985">
        <f t="shared" si="1639"/>
        <v>1</v>
      </c>
      <c r="J7985">
        <f t="shared" si="1640"/>
        <v>0.2</v>
      </c>
      <c r="K7985">
        <f t="shared" si="1641"/>
        <v>2</v>
      </c>
      <c r="L7985">
        <f t="shared" si="1648"/>
        <v>0</v>
      </c>
      <c r="M7985">
        <f t="shared" si="1648"/>
        <v>0</v>
      </c>
      <c r="N7985">
        <f t="shared" si="1648"/>
        <v>0</v>
      </c>
      <c r="O7985">
        <f t="shared" si="1642"/>
        <v>24</v>
      </c>
      <c r="P7985">
        <f t="shared" si="1637"/>
        <v>1.5180536325399734</v>
      </c>
      <c r="Q7985" s="21">
        <f t="shared" si="1643"/>
        <v>4.5633346197724354</v>
      </c>
      <c r="R7985" s="22">
        <f t="shared" si="1644"/>
        <v>0.82025168925738567</v>
      </c>
      <c r="S7985" s="22">
        <f t="shared" si="1638"/>
        <v>0.82025168925738567</v>
      </c>
      <c r="T7985" s="22">
        <f t="shared" si="1645"/>
        <v>-0.19814404770094285</v>
      </c>
      <c r="U7985" s="23">
        <f t="shared" si="1646"/>
        <v>1</v>
      </c>
    </row>
    <row r="7986" spans="1:21" x14ac:dyDescent="0.35">
      <c r="A7986">
        <v>7985</v>
      </c>
      <c r="B7986">
        <v>6.7949999999999999</v>
      </c>
      <c r="C7986">
        <v>0.2</v>
      </c>
      <c r="D7986">
        <v>3</v>
      </c>
      <c r="E7986" t="s">
        <v>27</v>
      </c>
      <c r="F7986">
        <v>26</v>
      </c>
      <c r="G7986">
        <v>1</v>
      </c>
      <c r="I7986">
        <f t="shared" si="1639"/>
        <v>1</v>
      </c>
      <c r="J7986">
        <f t="shared" si="1640"/>
        <v>0.2</v>
      </c>
      <c r="K7986">
        <f t="shared" si="1641"/>
        <v>5</v>
      </c>
      <c r="L7986">
        <f t="shared" si="1648"/>
        <v>0</v>
      </c>
      <c r="M7986">
        <f t="shared" si="1648"/>
        <v>0</v>
      </c>
      <c r="N7986">
        <f t="shared" si="1648"/>
        <v>0</v>
      </c>
      <c r="O7986">
        <f t="shared" si="1642"/>
        <v>25</v>
      </c>
      <c r="P7986">
        <f t="shared" si="1637"/>
        <v>1.6552323234905666</v>
      </c>
      <c r="Q7986" s="21">
        <f t="shared" si="1643"/>
        <v>5.2342958308086027</v>
      </c>
      <c r="R7986" s="22">
        <f t="shared" si="1644"/>
        <v>0.83959696056478317</v>
      </c>
      <c r="S7986" s="22">
        <f t="shared" si="1638"/>
        <v>0.83959696056478317</v>
      </c>
      <c r="T7986" s="22">
        <f t="shared" si="1645"/>
        <v>-0.17483331114132655</v>
      </c>
      <c r="U7986" s="23">
        <f t="shared" si="1646"/>
        <v>1</v>
      </c>
    </row>
    <row r="7987" spans="1:21" x14ac:dyDescent="0.35">
      <c r="A7987">
        <v>7986</v>
      </c>
      <c r="B7987">
        <v>11.102399999999999</v>
      </c>
      <c r="C7987">
        <v>0.2</v>
      </c>
      <c r="D7987">
        <v>4</v>
      </c>
      <c r="E7987" t="s">
        <v>27</v>
      </c>
      <c r="F7987">
        <v>27</v>
      </c>
      <c r="G7987">
        <v>1</v>
      </c>
      <c r="I7987">
        <f t="shared" si="1639"/>
        <v>1</v>
      </c>
      <c r="J7987">
        <f t="shared" si="1640"/>
        <v>0.2</v>
      </c>
      <c r="K7987">
        <f t="shared" si="1641"/>
        <v>6</v>
      </c>
      <c r="L7987">
        <f t="shared" si="1648"/>
        <v>0</v>
      </c>
      <c r="M7987">
        <f t="shared" si="1648"/>
        <v>0</v>
      </c>
      <c r="N7987">
        <f t="shared" si="1648"/>
        <v>0</v>
      </c>
      <c r="O7987">
        <f t="shared" si="1642"/>
        <v>25</v>
      </c>
      <c r="P7987">
        <f t="shared" si="1637"/>
        <v>1.7016121940202407</v>
      </c>
      <c r="Q7987" s="21">
        <f t="shared" si="1643"/>
        <v>5.4827795746624828</v>
      </c>
      <c r="R7987" s="22">
        <f t="shared" si="1644"/>
        <v>0.84574517944302252</v>
      </c>
      <c r="S7987" s="22">
        <f t="shared" si="1638"/>
        <v>0.84574517944302252</v>
      </c>
      <c r="T7987" s="22">
        <f t="shared" si="1645"/>
        <v>-0.16753717107977678</v>
      </c>
      <c r="U7987" s="23">
        <f t="shared" si="1646"/>
        <v>1</v>
      </c>
    </row>
    <row r="7988" spans="1:21" x14ac:dyDescent="0.35">
      <c r="A7988">
        <v>7987</v>
      </c>
      <c r="B7988">
        <v>11.223000000000001</v>
      </c>
      <c r="C7988">
        <v>0.2</v>
      </c>
      <c r="D7988">
        <v>6</v>
      </c>
      <c r="E7988" t="s">
        <v>27</v>
      </c>
      <c r="F7988">
        <v>27</v>
      </c>
      <c r="G7988">
        <v>1</v>
      </c>
      <c r="I7988">
        <f t="shared" si="1639"/>
        <v>1</v>
      </c>
      <c r="J7988">
        <f t="shared" si="1640"/>
        <v>0.2</v>
      </c>
      <c r="K7988">
        <f t="shared" si="1641"/>
        <v>3</v>
      </c>
      <c r="L7988">
        <f t="shared" si="1648"/>
        <v>0</v>
      </c>
      <c r="M7988">
        <f t="shared" si="1648"/>
        <v>0</v>
      </c>
      <c r="N7988">
        <f t="shared" si="1648"/>
        <v>0</v>
      </c>
      <c r="O7988">
        <f t="shared" si="1642"/>
        <v>25</v>
      </c>
      <c r="P7988">
        <f t="shared" si="1637"/>
        <v>1.5624725824312193</v>
      </c>
      <c r="Q7988" s="21">
        <f t="shared" si="1643"/>
        <v>4.7706023818555705</v>
      </c>
      <c r="R7988" s="22">
        <f t="shared" si="1644"/>
        <v>0.82670786621093717</v>
      </c>
      <c r="S7988" s="22">
        <f t="shared" si="1638"/>
        <v>0.82670786621093717</v>
      </c>
      <c r="T7988" s="22">
        <f t="shared" si="1645"/>
        <v>-0.1903038915747069</v>
      </c>
      <c r="U7988" s="23">
        <f t="shared" si="1646"/>
        <v>1</v>
      </c>
    </row>
    <row r="7989" spans="1:21" x14ac:dyDescent="0.35">
      <c r="A7989">
        <v>7988</v>
      </c>
      <c r="B7989">
        <v>1.1924999999999999</v>
      </c>
      <c r="C7989">
        <v>0.2</v>
      </c>
      <c r="D7989">
        <v>1</v>
      </c>
      <c r="E7989" t="s">
        <v>27</v>
      </c>
      <c r="F7989">
        <v>29</v>
      </c>
      <c r="G7989">
        <v>1</v>
      </c>
      <c r="I7989">
        <f t="shared" si="1639"/>
        <v>1</v>
      </c>
      <c r="J7989">
        <f t="shared" si="1640"/>
        <v>0.2</v>
      </c>
      <c r="K7989">
        <f t="shared" si="1641"/>
        <v>9</v>
      </c>
      <c r="L7989">
        <f t="shared" ref="L7989:N8008" si="1649">IF($E7982=L$8,1,0)</f>
        <v>0</v>
      </c>
      <c r="M7989">
        <f t="shared" si="1649"/>
        <v>0</v>
      </c>
      <c r="N7989">
        <f t="shared" si="1649"/>
        <v>0</v>
      </c>
      <c r="O7989">
        <f t="shared" si="1642"/>
        <v>25</v>
      </c>
      <c r="P7989">
        <f t="shared" si="1637"/>
        <v>1.840751805609262</v>
      </c>
      <c r="Q7989" s="21">
        <f t="shared" si="1643"/>
        <v>6.30127381369471</v>
      </c>
      <c r="R7989" s="22">
        <f t="shared" si="1644"/>
        <v>0.8630375978881466</v>
      </c>
      <c r="S7989" s="22">
        <f t="shared" si="1638"/>
        <v>0.8630375978881466</v>
      </c>
      <c r="T7989" s="22">
        <f t="shared" si="1645"/>
        <v>-0.1472970223492697</v>
      </c>
      <c r="U7989" s="23">
        <f t="shared" si="1646"/>
        <v>1</v>
      </c>
    </row>
    <row r="7990" spans="1:21" x14ac:dyDescent="0.35">
      <c r="A7990">
        <v>7989</v>
      </c>
      <c r="B7990">
        <v>25.010999999999999</v>
      </c>
      <c r="C7990">
        <v>0.2</v>
      </c>
      <c r="D7990">
        <v>7</v>
      </c>
      <c r="E7990" t="s">
        <v>27</v>
      </c>
      <c r="F7990">
        <v>30</v>
      </c>
      <c r="G7990">
        <v>1</v>
      </c>
      <c r="I7990">
        <f t="shared" si="1639"/>
        <v>1</v>
      </c>
      <c r="J7990">
        <f t="shared" si="1640"/>
        <v>0.2</v>
      </c>
      <c r="K7990">
        <f t="shared" si="1641"/>
        <v>2</v>
      </c>
      <c r="L7990">
        <f t="shared" si="1649"/>
        <v>0</v>
      </c>
      <c r="M7990">
        <f t="shared" si="1649"/>
        <v>0</v>
      </c>
      <c r="N7990">
        <f t="shared" si="1649"/>
        <v>0</v>
      </c>
      <c r="O7990">
        <f t="shared" si="1642"/>
        <v>25</v>
      </c>
      <c r="P7990">
        <f t="shared" si="1637"/>
        <v>1.5160927119015453</v>
      </c>
      <c r="Q7990" s="21">
        <f t="shared" si="1643"/>
        <v>4.5543950504939614</v>
      </c>
      <c r="R7990" s="22">
        <f t="shared" si="1644"/>
        <v>0.81996239177998897</v>
      </c>
      <c r="S7990" s="22">
        <f t="shared" si="1638"/>
        <v>0.81996239177998897</v>
      </c>
      <c r="T7990" s="22">
        <f t="shared" si="1645"/>
        <v>-0.19849680345854939</v>
      </c>
      <c r="U7990" s="23">
        <f t="shared" si="1646"/>
        <v>1</v>
      </c>
    </row>
    <row r="7991" spans="1:21" x14ac:dyDescent="0.35">
      <c r="A7991">
        <v>7990</v>
      </c>
      <c r="B7991">
        <v>5.3689999999999998</v>
      </c>
      <c r="C7991">
        <v>0.2</v>
      </c>
      <c r="D7991">
        <v>5</v>
      </c>
      <c r="E7991" t="s">
        <v>27</v>
      </c>
      <c r="F7991">
        <v>32</v>
      </c>
      <c r="G7991">
        <v>1</v>
      </c>
      <c r="I7991">
        <f t="shared" si="1639"/>
        <v>1</v>
      </c>
      <c r="J7991">
        <f t="shared" si="1640"/>
        <v>0.2</v>
      </c>
      <c r="K7991">
        <f t="shared" si="1641"/>
        <v>6</v>
      </c>
      <c r="L7991">
        <f t="shared" si="1649"/>
        <v>0</v>
      </c>
      <c r="M7991">
        <f t="shared" si="1649"/>
        <v>0</v>
      </c>
      <c r="N7991">
        <f t="shared" si="1649"/>
        <v>0</v>
      </c>
      <c r="O7991">
        <f t="shared" si="1642"/>
        <v>25</v>
      </c>
      <c r="P7991">
        <f t="shared" si="1637"/>
        <v>1.7016121940202407</v>
      </c>
      <c r="Q7991" s="21">
        <f t="shared" si="1643"/>
        <v>5.4827795746624828</v>
      </c>
      <c r="R7991" s="22">
        <f t="shared" si="1644"/>
        <v>0.84574517944302252</v>
      </c>
      <c r="S7991" s="22">
        <f t="shared" si="1638"/>
        <v>0.84574517944302252</v>
      </c>
      <c r="T7991" s="22">
        <f t="shared" si="1645"/>
        <v>-0.16753717107977678</v>
      </c>
      <c r="U7991" s="23">
        <f t="shared" si="1646"/>
        <v>1</v>
      </c>
    </row>
    <row r="7992" spans="1:21" x14ac:dyDescent="0.35">
      <c r="A7992">
        <v>7991</v>
      </c>
      <c r="B7992">
        <v>64.627200000000002</v>
      </c>
      <c r="C7992">
        <v>0.2</v>
      </c>
      <c r="D7992">
        <v>8</v>
      </c>
      <c r="E7992" t="s">
        <v>27</v>
      </c>
      <c r="F7992">
        <v>35</v>
      </c>
      <c r="G7992">
        <v>1</v>
      </c>
      <c r="I7992">
        <f t="shared" si="1639"/>
        <v>1</v>
      </c>
      <c r="J7992">
        <f t="shared" si="1640"/>
        <v>0.2</v>
      </c>
      <c r="K7992">
        <f t="shared" si="1641"/>
        <v>5</v>
      </c>
      <c r="L7992">
        <f t="shared" si="1649"/>
        <v>0</v>
      </c>
      <c r="M7992">
        <f t="shared" si="1649"/>
        <v>0</v>
      </c>
      <c r="N7992">
        <f t="shared" si="1649"/>
        <v>0</v>
      </c>
      <c r="O7992">
        <f t="shared" si="1642"/>
        <v>26</v>
      </c>
      <c r="P7992">
        <f t="shared" si="1637"/>
        <v>1.6532714028521376</v>
      </c>
      <c r="Q7992" s="21">
        <f t="shared" si="1643"/>
        <v>5.224041848994335</v>
      </c>
      <c r="R7992" s="22">
        <f t="shared" si="1644"/>
        <v>0.83933269983369774</v>
      </c>
      <c r="S7992" s="22">
        <f t="shared" si="1638"/>
        <v>0.83933269983369774</v>
      </c>
      <c r="T7992" s="22">
        <f t="shared" si="1645"/>
        <v>-0.17514810781149201</v>
      </c>
      <c r="U7992" s="23">
        <f t="shared" si="1646"/>
        <v>1</v>
      </c>
    </row>
    <row r="7993" spans="1:21" x14ac:dyDescent="0.35">
      <c r="A7993">
        <v>7992</v>
      </c>
      <c r="B7993">
        <v>3.7584</v>
      </c>
      <c r="C7993">
        <v>0.2</v>
      </c>
      <c r="D7993">
        <v>2</v>
      </c>
      <c r="E7993" t="s">
        <v>27</v>
      </c>
      <c r="F7993">
        <v>35</v>
      </c>
      <c r="G7993">
        <v>1</v>
      </c>
      <c r="I7993">
        <f t="shared" si="1639"/>
        <v>1</v>
      </c>
      <c r="J7993">
        <f t="shared" si="1640"/>
        <v>0.2</v>
      </c>
      <c r="K7993">
        <f t="shared" si="1641"/>
        <v>3</v>
      </c>
      <c r="L7993">
        <f t="shared" si="1649"/>
        <v>0</v>
      </c>
      <c r="M7993">
        <f t="shared" si="1649"/>
        <v>0</v>
      </c>
      <c r="N7993">
        <f t="shared" si="1649"/>
        <v>0</v>
      </c>
      <c r="O7993">
        <f t="shared" si="1642"/>
        <v>26</v>
      </c>
      <c r="P7993">
        <f t="shared" si="1637"/>
        <v>1.5605116617927903</v>
      </c>
      <c r="Q7993" s="21">
        <f t="shared" si="1643"/>
        <v>4.761256775178409</v>
      </c>
      <c r="R7993" s="22">
        <f t="shared" si="1644"/>
        <v>0.82642676085739419</v>
      </c>
      <c r="S7993" s="22">
        <f t="shared" si="1638"/>
        <v>0.82642676085739419</v>
      </c>
      <c r="T7993" s="22">
        <f t="shared" si="1645"/>
        <v>-0.19064397925014429</v>
      </c>
      <c r="U7993" s="23">
        <f t="shared" si="1646"/>
        <v>1</v>
      </c>
    </row>
    <row r="7994" spans="1:21" x14ac:dyDescent="0.35">
      <c r="A7994">
        <v>7993</v>
      </c>
      <c r="B7994">
        <v>1.9272</v>
      </c>
      <c r="C7994">
        <v>0.2</v>
      </c>
      <c r="D7994">
        <v>2</v>
      </c>
      <c r="E7994" t="s">
        <v>27</v>
      </c>
      <c r="F7994">
        <v>35</v>
      </c>
      <c r="G7994">
        <v>1</v>
      </c>
      <c r="I7994">
        <f t="shared" si="1639"/>
        <v>1</v>
      </c>
      <c r="J7994">
        <f t="shared" si="1640"/>
        <v>0.2</v>
      </c>
      <c r="K7994">
        <f t="shared" si="1641"/>
        <v>4</v>
      </c>
      <c r="L7994">
        <f t="shared" si="1649"/>
        <v>0</v>
      </c>
      <c r="M7994">
        <f t="shared" si="1649"/>
        <v>0</v>
      </c>
      <c r="N7994">
        <f t="shared" si="1649"/>
        <v>0</v>
      </c>
      <c r="O7994">
        <f t="shared" si="1642"/>
        <v>27</v>
      </c>
      <c r="P7994">
        <f t="shared" si="1637"/>
        <v>1.6049306116840363</v>
      </c>
      <c r="Q7994" s="21">
        <f t="shared" si="1643"/>
        <v>4.9775142094280156</v>
      </c>
      <c r="R7994" s="22">
        <f t="shared" si="1644"/>
        <v>0.83270637844360906</v>
      </c>
      <c r="S7994" s="22">
        <f t="shared" si="1638"/>
        <v>0.83270637844360906</v>
      </c>
      <c r="T7994" s="22">
        <f t="shared" si="1645"/>
        <v>-0.18307418581580487</v>
      </c>
      <c r="U7994" s="23">
        <f t="shared" si="1646"/>
        <v>1</v>
      </c>
    </row>
    <row r="7995" spans="1:21" x14ac:dyDescent="0.35">
      <c r="A7995">
        <v>7994</v>
      </c>
      <c r="B7995">
        <v>4.1448</v>
      </c>
      <c r="C7995">
        <v>0.2</v>
      </c>
      <c r="D7995">
        <v>3</v>
      </c>
      <c r="E7995" t="s">
        <v>27</v>
      </c>
      <c r="F7995">
        <v>36</v>
      </c>
      <c r="G7995">
        <v>1</v>
      </c>
      <c r="I7995">
        <f t="shared" si="1639"/>
        <v>1</v>
      </c>
      <c r="J7995">
        <f t="shared" si="1640"/>
        <v>0.2</v>
      </c>
      <c r="K7995">
        <f t="shared" si="1641"/>
        <v>6</v>
      </c>
      <c r="L7995">
        <f t="shared" si="1649"/>
        <v>0</v>
      </c>
      <c r="M7995">
        <f t="shared" si="1649"/>
        <v>0</v>
      </c>
      <c r="N7995">
        <f t="shared" si="1649"/>
        <v>0</v>
      </c>
      <c r="O7995">
        <f t="shared" si="1642"/>
        <v>27</v>
      </c>
      <c r="P7995">
        <f t="shared" si="1637"/>
        <v>1.6976903527433835</v>
      </c>
      <c r="Q7995" s="21">
        <f t="shared" si="1643"/>
        <v>5.4613190932223059</v>
      </c>
      <c r="R7995" s="22">
        <f t="shared" si="1644"/>
        <v>0.84523284091495121</v>
      </c>
      <c r="S7995" s="22">
        <f t="shared" si="1638"/>
        <v>0.84523284091495121</v>
      </c>
      <c r="T7995" s="22">
        <f t="shared" si="1645"/>
        <v>-0.16814313820363122</v>
      </c>
      <c r="U7995" s="23">
        <f t="shared" si="1646"/>
        <v>1</v>
      </c>
    </row>
    <row r="7996" spans="1:21" x14ac:dyDescent="0.35">
      <c r="A7996">
        <v>7995</v>
      </c>
      <c r="B7996">
        <v>0.61919999999999997</v>
      </c>
      <c r="C7996">
        <v>0.2</v>
      </c>
      <c r="D7996">
        <v>4</v>
      </c>
      <c r="E7996" t="s">
        <v>27</v>
      </c>
      <c r="F7996">
        <v>36</v>
      </c>
      <c r="G7996">
        <v>1</v>
      </c>
      <c r="I7996">
        <f t="shared" si="1639"/>
        <v>1</v>
      </c>
      <c r="J7996">
        <f t="shared" si="1640"/>
        <v>0.2</v>
      </c>
      <c r="K7996">
        <f t="shared" si="1641"/>
        <v>1</v>
      </c>
      <c r="L7996">
        <f t="shared" si="1649"/>
        <v>0</v>
      </c>
      <c r="M7996">
        <f t="shared" si="1649"/>
        <v>0</v>
      </c>
      <c r="N7996">
        <f t="shared" si="1649"/>
        <v>0</v>
      </c>
      <c r="O7996">
        <f t="shared" si="1642"/>
        <v>29</v>
      </c>
      <c r="P7996">
        <f t="shared" si="1637"/>
        <v>1.4618691588181569</v>
      </c>
      <c r="Q7996" s="21">
        <f t="shared" si="1643"/>
        <v>4.3140155772401672</v>
      </c>
      <c r="R7996" s="22">
        <f t="shared" si="1644"/>
        <v>0.8118183912965965</v>
      </c>
      <c r="S7996" s="22">
        <f t="shared" si="1638"/>
        <v>0.8118183912965965</v>
      </c>
      <c r="T7996" s="22">
        <f t="shared" si="1645"/>
        <v>-0.20847861987387506</v>
      </c>
      <c r="U7996" s="23">
        <f t="shared" si="1646"/>
        <v>1</v>
      </c>
    </row>
    <row r="7997" spans="1:21" x14ac:dyDescent="0.35">
      <c r="A7997">
        <v>7996</v>
      </c>
      <c r="B7997">
        <v>3.7440000000000002</v>
      </c>
      <c r="C7997">
        <v>0.2</v>
      </c>
      <c r="D7997">
        <v>4</v>
      </c>
      <c r="E7997" t="s">
        <v>27</v>
      </c>
      <c r="F7997">
        <v>36</v>
      </c>
      <c r="G7997">
        <v>1</v>
      </c>
      <c r="I7997">
        <f t="shared" si="1639"/>
        <v>1</v>
      </c>
      <c r="J7997">
        <f t="shared" si="1640"/>
        <v>0.2</v>
      </c>
      <c r="K7997">
        <f t="shared" si="1641"/>
        <v>7</v>
      </c>
      <c r="L7997">
        <f t="shared" si="1649"/>
        <v>0</v>
      </c>
      <c r="M7997">
        <f t="shared" si="1649"/>
        <v>0</v>
      </c>
      <c r="N7997">
        <f t="shared" si="1649"/>
        <v>0</v>
      </c>
      <c r="O7997">
        <f t="shared" si="1642"/>
        <v>30</v>
      </c>
      <c r="P7997">
        <f t="shared" si="1637"/>
        <v>1.7381874613577706</v>
      </c>
      <c r="Q7997" s="21">
        <f t="shared" si="1643"/>
        <v>5.6870261206392714</v>
      </c>
      <c r="R7997" s="22">
        <f t="shared" si="1644"/>
        <v>0.85045669301133209</v>
      </c>
      <c r="S7997" s="22">
        <f t="shared" si="1638"/>
        <v>0.85045669301133209</v>
      </c>
      <c r="T7997" s="22">
        <f t="shared" si="1645"/>
        <v>-0.16198178788847725</v>
      </c>
      <c r="U7997" s="23">
        <f t="shared" si="1646"/>
        <v>1</v>
      </c>
    </row>
    <row r="7998" spans="1:21" x14ac:dyDescent="0.35">
      <c r="A7998">
        <v>7997</v>
      </c>
      <c r="B7998">
        <v>33.589199999999998</v>
      </c>
      <c r="C7998">
        <v>0.2</v>
      </c>
      <c r="D7998">
        <v>4</v>
      </c>
      <c r="E7998" t="s">
        <v>27</v>
      </c>
      <c r="F7998">
        <v>37</v>
      </c>
      <c r="G7998">
        <v>1</v>
      </c>
      <c r="I7998">
        <f t="shared" si="1639"/>
        <v>1</v>
      </c>
      <c r="J7998">
        <f t="shared" si="1640"/>
        <v>0.2</v>
      </c>
      <c r="K7998">
        <f t="shared" si="1641"/>
        <v>5</v>
      </c>
      <c r="L7998">
        <f t="shared" si="1649"/>
        <v>0</v>
      </c>
      <c r="M7998">
        <f t="shared" si="1649"/>
        <v>0</v>
      </c>
      <c r="N7998">
        <f t="shared" si="1649"/>
        <v>0</v>
      </c>
      <c r="O7998">
        <f t="shared" si="1642"/>
        <v>32</v>
      </c>
      <c r="P7998">
        <f t="shared" si="1637"/>
        <v>1.6415058790215653</v>
      </c>
      <c r="Q7998" s="21">
        <f t="shared" si="1643"/>
        <v>5.1629384219067047</v>
      </c>
      <c r="R7998" s="22">
        <f t="shared" si="1644"/>
        <v>0.83773973849139682</v>
      </c>
      <c r="S7998" s="22">
        <f t="shared" si="1638"/>
        <v>0.83773973849139682</v>
      </c>
      <c r="T7998" s="22">
        <f t="shared" si="1645"/>
        <v>-0.17704780133093601</v>
      </c>
      <c r="U7998" s="23">
        <f t="shared" si="1646"/>
        <v>1</v>
      </c>
    </row>
    <row r="7999" spans="1:21" x14ac:dyDescent="0.35">
      <c r="A7999">
        <v>7998</v>
      </c>
      <c r="B7999">
        <v>1.7055</v>
      </c>
      <c r="C7999">
        <v>0.2</v>
      </c>
      <c r="D7999">
        <v>1</v>
      </c>
      <c r="E7999" t="s">
        <v>27</v>
      </c>
      <c r="F7999">
        <v>37</v>
      </c>
      <c r="G7999">
        <v>1</v>
      </c>
      <c r="I7999">
        <f t="shared" si="1639"/>
        <v>1</v>
      </c>
      <c r="J7999">
        <f t="shared" si="1640"/>
        <v>0.2</v>
      </c>
      <c r="K7999">
        <f t="shared" si="1641"/>
        <v>8</v>
      </c>
      <c r="L7999">
        <f t="shared" si="1649"/>
        <v>0</v>
      </c>
      <c r="M7999">
        <f t="shared" si="1649"/>
        <v>0</v>
      </c>
      <c r="N7999">
        <f t="shared" si="1649"/>
        <v>0</v>
      </c>
      <c r="O7999">
        <f t="shared" si="1642"/>
        <v>35</v>
      </c>
      <c r="P7999">
        <f t="shared" si="1637"/>
        <v>1.7747627286953005</v>
      </c>
      <c r="Q7999" s="21">
        <f t="shared" si="1643"/>
        <v>5.8988813349886193</v>
      </c>
      <c r="R7999" s="22">
        <f t="shared" si="1644"/>
        <v>0.8550489635285704</v>
      </c>
      <c r="S7999" s="22">
        <f t="shared" si="1638"/>
        <v>0.8550489635285704</v>
      </c>
      <c r="T7999" s="22">
        <f t="shared" si="1645"/>
        <v>-0.15659654440020754</v>
      </c>
      <c r="U7999" s="23">
        <f t="shared" si="1646"/>
        <v>1</v>
      </c>
    </row>
    <row r="8000" spans="1:21" x14ac:dyDescent="0.35">
      <c r="A8000">
        <v>7999</v>
      </c>
      <c r="B8000">
        <v>5.9778000000000002</v>
      </c>
      <c r="C8000">
        <v>0.2</v>
      </c>
      <c r="D8000">
        <v>6</v>
      </c>
      <c r="E8000" t="s">
        <v>27</v>
      </c>
      <c r="F8000">
        <v>37</v>
      </c>
      <c r="G8000">
        <v>1</v>
      </c>
      <c r="I8000">
        <f t="shared" si="1639"/>
        <v>1</v>
      </c>
      <c r="J8000">
        <f t="shared" si="1640"/>
        <v>0.2</v>
      </c>
      <c r="K8000">
        <f t="shared" si="1641"/>
        <v>2</v>
      </c>
      <c r="L8000">
        <f t="shared" si="1649"/>
        <v>0</v>
      </c>
      <c r="M8000">
        <f t="shared" si="1649"/>
        <v>0</v>
      </c>
      <c r="N8000">
        <f t="shared" si="1649"/>
        <v>0</v>
      </c>
      <c r="O8000">
        <f t="shared" si="1642"/>
        <v>35</v>
      </c>
      <c r="P8000">
        <f t="shared" si="1637"/>
        <v>1.4964835055172578</v>
      </c>
      <c r="Q8000" s="21">
        <f t="shared" si="1643"/>
        <v>4.4659569126832883</v>
      </c>
      <c r="R8000" s="22">
        <f t="shared" si="1644"/>
        <v>0.81704941770038741</v>
      </c>
      <c r="S8000" s="22">
        <f t="shared" si="1638"/>
        <v>0.81704941770038741</v>
      </c>
      <c r="T8000" s="22">
        <f t="shared" si="1645"/>
        <v>-0.20205569917000582</v>
      </c>
      <c r="U8000" s="23">
        <f t="shared" si="1646"/>
        <v>1</v>
      </c>
    </row>
    <row r="8001" spans="1:21" x14ac:dyDescent="0.35">
      <c r="A8001">
        <v>8000</v>
      </c>
      <c r="B8001">
        <v>-9.0904000000000007</v>
      </c>
      <c r="C8001">
        <v>0.2</v>
      </c>
      <c r="D8001">
        <v>2</v>
      </c>
      <c r="E8001" t="s">
        <v>27</v>
      </c>
      <c r="F8001">
        <v>37</v>
      </c>
      <c r="G8001">
        <v>0</v>
      </c>
      <c r="I8001">
        <f t="shared" si="1639"/>
        <v>1</v>
      </c>
      <c r="J8001">
        <f t="shared" si="1640"/>
        <v>0.2</v>
      </c>
      <c r="K8001">
        <f t="shared" si="1641"/>
        <v>2</v>
      </c>
      <c r="L8001">
        <f t="shared" si="1649"/>
        <v>0</v>
      </c>
      <c r="M8001">
        <f t="shared" si="1649"/>
        <v>0</v>
      </c>
      <c r="N8001">
        <f t="shared" si="1649"/>
        <v>0</v>
      </c>
      <c r="O8001">
        <f t="shared" si="1642"/>
        <v>35</v>
      </c>
      <c r="P8001">
        <f t="shared" si="1637"/>
        <v>1.4964835055172578</v>
      </c>
      <c r="Q8001" s="21">
        <f t="shared" si="1643"/>
        <v>4.4659569126832883</v>
      </c>
      <c r="R8001" s="22">
        <f t="shared" si="1644"/>
        <v>0.81704941770038741</v>
      </c>
      <c r="S8001" s="22">
        <f t="shared" si="1638"/>
        <v>0.81704941770038741</v>
      </c>
      <c r="T8001" s="22">
        <f t="shared" si="1645"/>
        <v>-0.20205569917000582</v>
      </c>
      <c r="U8001" s="23">
        <f t="shared" si="1646"/>
        <v>1</v>
      </c>
    </row>
    <row r="8002" spans="1:21" x14ac:dyDescent="0.35">
      <c r="A8002">
        <v>8001</v>
      </c>
      <c r="B8002">
        <v>3.8879999999999999</v>
      </c>
      <c r="C8002">
        <v>0.2</v>
      </c>
      <c r="D8002">
        <v>5</v>
      </c>
      <c r="E8002" t="s">
        <v>27</v>
      </c>
      <c r="F8002">
        <v>37</v>
      </c>
      <c r="G8002">
        <v>1</v>
      </c>
      <c r="I8002">
        <f t="shared" si="1639"/>
        <v>1</v>
      </c>
      <c r="J8002">
        <f t="shared" si="1640"/>
        <v>0.2</v>
      </c>
      <c r="K8002">
        <f t="shared" si="1641"/>
        <v>3</v>
      </c>
      <c r="L8002">
        <f t="shared" si="1649"/>
        <v>0</v>
      </c>
      <c r="M8002">
        <f t="shared" si="1649"/>
        <v>0</v>
      </c>
      <c r="N8002">
        <f t="shared" si="1649"/>
        <v>0</v>
      </c>
      <c r="O8002">
        <f t="shared" si="1642"/>
        <v>36</v>
      </c>
      <c r="P8002">
        <f t="shared" si="1637"/>
        <v>1.5409024554085038</v>
      </c>
      <c r="Q8002" s="21">
        <f t="shared" si="1643"/>
        <v>4.6688017557594099</v>
      </c>
      <c r="R8002" s="22">
        <f t="shared" si="1644"/>
        <v>0.82359587738554862</v>
      </c>
      <c r="S8002" s="22">
        <f t="shared" si="1638"/>
        <v>0.82359587738554862</v>
      </c>
      <c r="T8002" s="22">
        <f t="shared" si="1645"/>
        <v>-0.19407530944381288</v>
      </c>
      <c r="U8002" s="23">
        <f t="shared" si="1646"/>
        <v>1</v>
      </c>
    </row>
    <row r="8003" spans="1:21" x14ac:dyDescent="0.35">
      <c r="A8003">
        <v>8002</v>
      </c>
      <c r="B8003">
        <v>28.706399999999999</v>
      </c>
      <c r="C8003">
        <v>0.2</v>
      </c>
      <c r="D8003">
        <v>3</v>
      </c>
      <c r="E8003" t="s">
        <v>27</v>
      </c>
      <c r="F8003">
        <v>37</v>
      </c>
      <c r="G8003">
        <v>1</v>
      </c>
      <c r="I8003">
        <f t="shared" si="1639"/>
        <v>1</v>
      </c>
      <c r="J8003">
        <f t="shared" si="1640"/>
        <v>0.2</v>
      </c>
      <c r="K8003">
        <f t="shared" si="1641"/>
        <v>4</v>
      </c>
      <c r="L8003">
        <f t="shared" si="1649"/>
        <v>0</v>
      </c>
      <c r="M8003">
        <f t="shared" si="1649"/>
        <v>0</v>
      </c>
      <c r="N8003">
        <f t="shared" si="1649"/>
        <v>0</v>
      </c>
      <c r="O8003">
        <f t="shared" si="1642"/>
        <v>36</v>
      </c>
      <c r="P8003">
        <f t="shared" si="1637"/>
        <v>1.5872823259381779</v>
      </c>
      <c r="Q8003" s="21">
        <f t="shared" si="1643"/>
        <v>4.8904402296023086</v>
      </c>
      <c r="R8003" s="22">
        <f t="shared" si="1644"/>
        <v>0.8302334017456765</v>
      </c>
      <c r="S8003" s="22">
        <f t="shared" si="1638"/>
        <v>0.8302334017456765</v>
      </c>
      <c r="T8003" s="22">
        <f t="shared" si="1645"/>
        <v>-0.18604841080024748</v>
      </c>
      <c r="U8003" s="23">
        <f t="shared" si="1646"/>
        <v>1</v>
      </c>
    </row>
    <row r="8004" spans="1:21" x14ac:dyDescent="0.35">
      <c r="A8004">
        <v>8003</v>
      </c>
      <c r="B8004">
        <v>8.8008000000000006</v>
      </c>
      <c r="C8004">
        <v>0.2</v>
      </c>
      <c r="D8004">
        <v>4</v>
      </c>
      <c r="E8004" t="s">
        <v>27</v>
      </c>
      <c r="F8004">
        <v>37</v>
      </c>
      <c r="G8004">
        <v>1</v>
      </c>
      <c r="I8004">
        <f t="shared" si="1639"/>
        <v>1</v>
      </c>
      <c r="J8004">
        <f t="shared" si="1640"/>
        <v>0.2</v>
      </c>
      <c r="K8004">
        <f t="shared" si="1641"/>
        <v>4</v>
      </c>
      <c r="L8004">
        <f t="shared" si="1649"/>
        <v>0</v>
      </c>
      <c r="M8004">
        <f t="shared" si="1649"/>
        <v>0</v>
      </c>
      <c r="N8004">
        <f t="shared" si="1649"/>
        <v>0</v>
      </c>
      <c r="O8004">
        <f t="shared" si="1642"/>
        <v>36</v>
      </c>
      <c r="P8004">
        <f t="shared" si="1637"/>
        <v>1.5872823259381779</v>
      </c>
      <c r="Q8004" s="21">
        <f t="shared" si="1643"/>
        <v>4.8904402296023086</v>
      </c>
      <c r="R8004" s="22">
        <f t="shared" si="1644"/>
        <v>0.8302334017456765</v>
      </c>
      <c r="S8004" s="22">
        <f t="shared" si="1638"/>
        <v>0.8302334017456765</v>
      </c>
      <c r="T8004" s="22">
        <f t="shared" si="1645"/>
        <v>-0.18604841080024748</v>
      </c>
      <c r="U8004" s="23">
        <f t="shared" si="1646"/>
        <v>1</v>
      </c>
    </row>
    <row r="8005" spans="1:21" x14ac:dyDescent="0.35">
      <c r="A8005">
        <v>8004</v>
      </c>
      <c r="B8005">
        <v>190.38810000000001</v>
      </c>
      <c r="C8005">
        <v>0.2</v>
      </c>
      <c r="D8005">
        <v>7</v>
      </c>
      <c r="E8005" t="s">
        <v>27</v>
      </c>
      <c r="F8005">
        <v>38</v>
      </c>
      <c r="G8005">
        <v>1</v>
      </c>
      <c r="I8005">
        <f t="shared" si="1639"/>
        <v>1</v>
      </c>
      <c r="J8005">
        <f t="shared" si="1640"/>
        <v>0.2</v>
      </c>
      <c r="K8005">
        <f t="shared" si="1641"/>
        <v>4</v>
      </c>
      <c r="L8005">
        <f t="shared" si="1649"/>
        <v>0</v>
      </c>
      <c r="M8005">
        <f t="shared" si="1649"/>
        <v>0</v>
      </c>
      <c r="N8005">
        <f t="shared" si="1649"/>
        <v>0</v>
      </c>
      <c r="O8005">
        <f t="shared" si="1642"/>
        <v>37</v>
      </c>
      <c r="P8005">
        <f t="shared" si="1637"/>
        <v>1.5853214052997489</v>
      </c>
      <c r="Q8005" s="21">
        <f t="shared" si="1643"/>
        <v>4.8808598606665408</v>
      </c>
      <c r="R8005" s="22">
        <f t="shared" si="1644"/>
        <v>0.82995683901798345</v>
      </c>
      <c r="S8005" s="22">
        <f t="shared" si="1638"/>
        <v>0.82995683901798345</v>
      </c>
      <c r="T8005" s="22">
        <f t="shared" si="1645"/>
        <v>-0.18638158072675431</v>
      </c>
      <c r="U8005" s="23">
        <f t="shared" si="1646"/>
        <v>1</v>
      </c>
    </row>
    <row r="8006" spans="1:21" x14ac:dyDescent="0.35">
      <c r="A8006">
        <v>8005</v>
      </c>
      <c r="B8006">
        <v>24.4758</v>
      </c>
      <c r="C8006">
        <v>0.2</v>
      </c>
      <c r="D8006">
        <v>3</v>
      </c>
      <c r="E8006" t="s">
        <v>27</v>
      </c>
      <c r="F8006">
        <v>39</v>
      </c>
      <c r="G8006">
        <v>1</v>
      </c>
      <c r="I8006">
        <f t="shared" si="1639"/>
        <v>1</v>
      </c>
      <c r="J8006">
        <f t="shared" si="1640"/>
        <v>0.2</v>
      </c>
      <c r="K8006">
        <f t="shared" si="1641"/>
        <v>1</v>
      </c>
      <c r="L8006">
        <f t="shared" si="1649"/>
        <v>0</v>
      </c>
      <c r="M8006">
        <f t="shared" si="1649"/>
        <v>0</v>
      </c>
      <c r="N8006">
        <f t="shared" si="1649"/>
        <v>0</v>
      </c>
      <c r="O8006">
        <f t="shared" si="1642"/>
        <v>37</v>
      </c>
      <c r="P8006">
        <f t="shared" si="1637"/>
        <v>1.4461817937107275</v>
      </c>
      <c r="Q8006" s="21">
        <f t="shared" si="1643"/>
        <v>4.2468681003343889</v>
      </c>
      <c r="R8006" s="22">
        <f t="shared" si="1644"/>
        <v>0.8094101126848855</v>
      </c>
      <c r="S8006" s="22">
        <f t="shared" si="1638"/>
        <v>0.8094101126848855</v>
      </c>
      <c r="T8006" s="22">
        <f t="shared" si="1645"/>
        <v>-0.21144955256741432</v>
      </c>
      <c r="U8006" s="23">
        <f t="shared" si="1646"/>
        <v>1</v>
      </c>
    </row>
    <row r="8007" spans="1:21" x14ac:dyDescent="0.35">
      <c r="A8007">
        <v>8006</v>
      </c>
      <c r="B8007">
        <v>0.92820000000000003</v>
      </c>
      <c r="C8007">
        <v>0.2</v>
      </c>
      <c r="D8007">
        <v>6</v>
      </c>
      <c r="E8007" t="s">
        <v>27</v>
      </c>
      <c r="F8007">
        <v>39</v>
      </c>
      <c r="G8007">
        <v>1</v>
      </c>
      <c r="I8007">
        <f t="shared" si="1639"/>
        <v>1</v>
      </c>
      <c r="J8007">
        <f t="shared" si="1640"/>
        <v>0.2</v>
      </c>
      <c r="K8007">
        <f t="shared" si="1641"/>
        <v>6</v>
      </c>
      <c r="L8007">
        <f t="shared" si="1649"/>
        <v>0</v>
      </c>
      <c r="M8007">
        <f t="shared" si="1649"/>
        <v>0</v>
      </c>
      <c r="N8007">
        <f t="shared" si="1649"/>
        <v>0</v>
      </c>
      <c r="O8007">
        <f t="shared" si="1642"/>
        <v>37</v>
      </c>
      <c r="P8007">
        <f t="shared" si="1637"/>
        <v>1.6780811463590961</v>
      </c>
      <c r="Q8007" s="21">
        <f t="shared" si="1643"/>
        <v>5.3552701261828588</v>
      </c>
      <c r="R8007" s="22">
        <f t="shared" si="1644"/>
        <v>0.84265027604725495</v>
      </c>
      <c r="S8007" s="22">
        <f t="shared" si="1638"/>
        <v>0.84265027604725495</v>
      </c>
      <c r="T8007" s="22">
        <f t="shared" si="1645"/>
        <v>-0.17120326346595899</v>
      </c>
      <c r="U8007" s="23">
        <f t="shared" si="1646"/>
        <v>1</v>
      </c>
    </row>
    <row r="8008" spans="1:21" x14ac:dyDescent="0.35">
      <c r="A8008">
        <v>8007</v>
      </c>
      <c r="B8008">
        <v>35.988</v>
      </c>
      <c r="C8008">
        <v>0.2</v>
      </c>
      <c r="D8008">
        <v>5</v>
      </c>
      <c r="E8008" t="s">
        <v>27</v>
      </c>
      <c r="F8008">
        <v>39</v>
      </c>
      <c r="G8008">
        <v>1</v>
      </c>
      <c r="I8008">
        <f t="shared" si="1639"/>
        <v>0</v>
      </c>
      <c r="J8008">
        <f t="shared" si="1640"/>
        <v>0.2</v>
      </c>
      <c r="K8008">
        <f t="shared" si="1641"/>
        <v>2</v>
      </c>
      <c r="L8008">
        <f t="shared" si="1649"/>
        <v>0</v>
      </c>
      <c r="M8008">
        <f t="shared" si="1649"/>
        <v>0</v>
      </c>
      <c r="N8008">
        <f t="shared" si="1649"/>
        <v>0</v>
      </c>
      <c r="O8008">
        <f t="shared" si="1642"/>
        <v>37</v>
      </c>
      <c r="P8008">
        <f t="shared" si="1637"/>
        <v>1.4925616642404007</v>
      </c>
      <c r="Q8008" s="21">
        <f t="shared" si="1643"/>
        <v>4.4484764387499238</v>
      </c>
      <c r="R8008" s="22">
        <f t="shared" si="1644"/>
        <v>0.81646245308359344</v>
      </c>
      <c r="S8008" s="22">
        <f t="shared" si="1638"/>
        <v>0.18353754691640656</v>
      </c>
      <c r="T8008" s="22">
        <f t="shared" si="1645"/>
        <v>-1.6953360170701126</v>
      </c>
      <c r="U8008" s="23">
        <f t="shared" si="1646"/>
        <v>1</v>
      </c>
    </row>
    <row r="8009" spans="1:21" x14ac:dyDescent="0.35">
      <c r="A8009">
        <v>8008</v>
      </c>
      <c r="B8009">
        <v>8.8623999999999992</v>
      </c>
      <c r="C8009">
        <v>0.2</v>
      </c>
      <c r="D8009">
        <v>4</v>
      </c>
      <c r="E8009" t="s">
        <v>27</v>
      </c>
      <c r="F8009">
        <v>39</v>
      </c>
      <c r="G8009">
        <v>1</v>
      </c>
      <c r="I8009">
        <f t="shared" si="1639"/>
        <v>1</v>
      </c>
      <c r="J8009">
        <f t="shared" si="1640"/>
        <v>0.2</v>
      </c>
      <c r="K8009">
        <f t="shared" si="1641"/>
        <v>5</v>
      </c>
      <c r="L8009">
        <f t="shared" ref="L8009:N8028" si="1650">IF($E8002=L$8,1,0)</f>
        <v>0</v>
      </c>
      <c r="M8009">
        <f t="shared" si="1650"/>
        <v>0</v>
      </c>
      <c r="N8009">
        <f t="shared" si="1650"/>
        <v>0</v>
      </c>
      <c r="O8009">
        <f t="shared" si="1642"/>
        <v>37</v>
      </c>
      <c r="P8009">
        <f t="shared" ref="P8009:P8072" si="1651">$I$3+SUMPRODUCT($J$3:$O$3,J8009:O8009)</f>
        <v>1.631701275829422</v>
      </c>
      <c r="Q8009" s="21">
        <f t="shared" si="1643"/>
        <v>5.1125652075951589</v>
      </c>
      <c r="R8009" s="22">
        <f t="shared" si="1644"/>
        <v>0.83640256323851536</v>
      </c>
      <c r="S8009" s="22">
        <f t="shared" ref="S8009:S8072" si="1652">IF(I8009=1,R8009,1-R8009)</f>
        <v>0.83640256323851536</v>
      </c>
      <c r="T8009" s="22">
        <f t="shared" si="1645"/>
        <v>-0.17864524682389515</v>
      </c>
      <c r="U8009" s="23">
        <f t="shared" si="1646"/>
        <v>1</v>
      </c>
    </row>
    <row r="8010" spans="1:21" x14ac:dyDescent="0.35">
      <c r="A8010">
        <v>8009</v>
      </c>
      <c r="B8010">
        <v>7.4367999999999999</v>
      </c>
      <c r="C8010">
        <v>0.2</v>
      </c>
      <c r="D8010">
        <v>4</v>
      </c>
      <c r="E8010" t="s">
        <v>27</v>
      </c>
      <c r="F8010">
        <v>40</v>
      </c>
      <c r="G8010">
        <v>1</v>
      </c>
      <c r="I8010">
        <f t="shared" ref="I8010:I8073" si="1653">G8003</f>
        <v>1</v>
      </c>
      <c r="J8010">
        <f t="shared" ref="J8010:J8073" si="1654">C8003</f>
        <v>0.2</v>
      </c>
      <c r="K8010">
        <f t="shared" ref="K8010:K8073" si="1655">D8003</f>
        <v>3</v>
      </c>
      <c r="L8010">
        <f t="shared" si="1650"/>
        <v>0</v>
      </c>
      <c r="M8010">
        <f t="shared" si="1650"/>
        <v>0</v>
      </c>
      <c r="N8010">
        <f t="shared" si="1650"/>
        <v>0</v>
      </c>
      <c r="O8010">
        <f t="shared" ref="O8010:O8073" si="1656">F8003</f>
        <v>37</v>
      </c>
      <c r="P8010">
        <f t="shared" si="1651"/>
        <v>1.5389415347700748</v>
      </c>
      <c r="Q8010" s="21">
        <f t="shared" ref="Q8010:Q8073" si="1657">EXP(P8010)</f>
        <v>4.659655576436454</v>
      </c>
      <c r="R8010" s="22">
        <f t="shared" ref="R8010:R8073" si="1658">Q8010/(1+Q8010)</f>
        <v>0.82331080284047253</v>
      </c>
      <c r="S8010" s="22">
        <f t="shared" si="1652"/>
        <v>0.82331080284047253</v>
      </c>
      <c r="T8010" s="22">
        <f t="shared" ref="T8010:T8073" si="1659">LN(S8010)</f>
        <v>-0.19442150337373751</v>
      </c>
      <c r="U8010" s="23">
        <f t="shared" ref="U8010:U8073" si="1660">IF(R8010&lt;$R$2,0,1)</f>
        <v>1</v>
      </c>
    </row>
    <row r="8011" spans="1:21" x14ac:dyDescent="0.35">
      <c r="A8011">
        <v>8010</v>
      </c>
      <c r="B8011">
        <v>2.64</v>
      </c>
      <c r="C8011">
        <v>0.2</v>
      </c>
      <c r="D8011">
        <v>2</v>
      </c>
      <c r="E8011" t="s">
        <v>27</v>
      </c>
      <c r="F8011">
        <v>40</v>
      </c>
      <c r="G8011">
        <v>1</v>
      </c>
      <c r="I8011">
        <f t="shared" si="1653"/>
        <v>1</v>
      </c>
      <c r="J8011">
        <f t="shared" si="1654"/>
        <v>0.2</v>
      </c>
      <c r="K8011">
        <f t="shared" si="1655"/>
        <v>4</v>
      </c>
      <c r="L8011">
        <f t="shared" si="1650"/>
        <v>0</v>
      </c>
      <c r="M8011">
        <f t="shared" si="1650"/>
        <v>0</v>
      </c>
      <c r="N8011">
        <f t="shared" si="1650"/>
        <v>0</v>
      </c>
      <c r="O8011">
        <f t="shared" si="1656"/>
        <v>37</v>
      </c>
      <c r="P8011">
        <f t="shared" si="1651"/>
        <v>1.5853214052997489</v>
      </c>
      <c r="Q8011" s="21">
        <f t="shared" si="1657"/>
        <v>4.8808598606665408</v>
      </c>
      <c r="R8011" s="22">
        <f t="shared" si="1658"/>
        <v>0.82995683901798345</v>
      </c>
      <c r="S8011" s="22">
        <f t="shared" si="1652"/>
        <v>0.82995683901798345</v>
      </c>
      <c r="T8011" s="22">
        <f t="shared" si="1659"/>
        <v>-0.18638158072675431</v>
      </c>
      <c r="U8011" s="23">
        <f t="shared" si="1660"/>
        <v>1</v>
      </c>
    </row>
    <row r="8012" spans="1:21" x14ac:dyDescent="0.35">
      <c r="A8012">
        <v>8011</v>
      </c>
      <c r="B8012">
        <v>5.4432</v>
      </c>
      <c r="C8012">
        <v>0.2</v>
      </c>
      <c r="D8012">
        <v>3</v>
      </c>
      <c r="E8012" t="s">
        <v>27</v>
      </c>
      <c r="F8012">
        <v>40</v>
      </c>
      <c r="G8012">
        <v>1</v>
      </c>
      <c r="I8012">
        <f t="shared" si="1653"/>
        <v>1</v>
      </c>
      <c r="J8012">
        <f t="shared" si="1654"/>
        <v>0.2</v>
      </c>
      <c r="K8012">
        <f t="shared" si="1655"/>
        <v>7</v>
      </c>
      <c r="L8012">
        <f t="shared" si="1650"/>
        <v>0</v>
      </c>
      <c r="M8012">
        <f t="shared" si="1650"/>
        <v>0</v>
      </c>
      <c r="N8012">
        <f t="shared" si="1650"/>
        <v>0</v>
      </c>
      <c r="O8012">
        <f t="shared" si="1656"/>
        <v>38</v>
      </c>
      <c r="P8012">
        <f t="shared" si="1651"/>
        <v>1.7225000962503403</v>
      </c>
      <c r="Q8012" s="21">
        <f t="shared" si="1657"/>
        <v>5.5985077904985854</v>
      </c>
      <c r="R8012" s="22">
        <f t="shared" si="1658"/>
        <v>0.84845058432151377</v>
      </c>
      <c r="S8012" s="22">
        <f t="shared" si="1652"/>
        <v>0.84845058432151377</v>
      </c>
      <c r="T8012" s="22">
        <f t="shared" si="1659"/>
        <v>-0.16434343487061229</v>
      </c>
      <c r="U8012" s="23">
        <f t="shared" si="1660"/>
        <v>1</v>
      </c>
    </row>
    <row r="8013" spans="1:21" x14ac:dyDescent="0.35">
      <c r="A8013">
        <v>8012</v>
      </c>
      <c r="B8013">
        <v>65.993399999999994</v>
      </c>
      <c r="C8013">
        <v>0.2</v>
      </c>
      <c r="D8013">
        <v>3</v>
      </c>
      <c r="E8013" t="s">
        <v>27</v>
      </c>
      <c r="F8013">
        <v>40</v>
      </c>
      <c r="G8013">
        <v>1</v>
      </c>
      <c r="I8013">
        <f t="shared" si="1653"/>
        <v>1</v>
      </c>
      <c r="J8013">
        <f t="shared" si="1654"/>
        <v>0.2</v>
      </c>
      <c r="K8013">
        <f t="shared" si="1655"/>
        <v>3</v>
      </c>
      <c r="L8013">
        <f t="shared" si="1650"/>
        <v>0</v>
      </c>
      <c r="M8013">
        <f t="shared" si="1650"/>
        <v>0</v>
      </c>
      <c r="N8013">
        <f t="shared" si="1650"/>
        <v>0</v>
      </c>
      <c r="O8013">
        <f t="shared" si="1656"/>
        <v>39</v>
      </c>
      <c r="P8013">
        <f t="shared" si="1651"/>
        <v>1.5350196934932177</v>
      </c>
      <c r="Q8013" s="21">
        <f t="shared" si="1657"/>
        <v>4.641416934766843</v>
      </c>
      <c r="R8013" s="22">
        <f t="shared" si="1658"/>
        <v>0.8227395685227209</v>
      </c>
      <c r="S8013" s="22">
        <f t="shared" si="1652"/>
        <v>0.8227395685227209</v>
      </c>
      <c r="T8013" s="22">
        <f t="shared" si="1659"/>
        <v>-0.19511557003247557</v>
      </c>
      <c r="U8013" s="23">
        <f t="shared" si="1660"/>
        <v>1</v>
      </c>
    </row>
    <row r="8014" spans="1:21" x14ac:dyDescent="0.35">
      <c r="A8014">
        <v>8013</v>
      </c>
      <c r="B8014">
        <v>-6.3959999999999999</v>
      </c>
      <c r="C8014">
        <v>0.2</v>
      </c>
      <c r="D8014">
        <v>2</v>
      </c>
      <c r="E8014" t="s">
        <v>27</v>
      </c>
      <c r="F8014">
        <v>40</v>
      </c>
      <c r="G8014">
        <v>0</v>
      </c>
      <c r="I8014">
        <f t="shared" si="1653"/>
        <v>1</v>
      </c>
      <c r="J8014">
        <f t="shared" si="1654"/>
        <v>0.2</v>
      </c>
      <c r="K8014">
        <f t="shared" si="1655"/>
        <v>6</v>
      </c>
      <c r="L8014">
        <f t="shared" si="1650"/>
        <v>0</v>
      </c>
      <c r="M8014">
        <f t="shared" si="1650"/>
        <v>0</v>
      </c>
      <c r="N8014">
        <f t="shared" si="1650"/>
        <v>0</v>
      </c>
      <c r="O8014">
        <f t="shared" si="1656"/>
        <v>39</v>
      </c>
      <c r="P8014">
        <f t="shared" si="1651"/>
        <v>1.674159305082239</v>
      </c>
      <c r="Q8014" s="21">
        <f t="shared" si="1657"/>
        <v>5.3343087372404341</v>
      </c>
      <c r="R8014" s="22">
        <f t="shared" si="1658"/>
        <v>0.84212957696222845</v>
      </c>
      <c r="S8014" s="22">
        <f t="shared" si="1652"/>
        <v>0.84212957696222845</v>
      </c>
      <c r="T8014" s="22">
        <f t="shared" si="1659"/>
        <v>-0.17182138470081965</v>
      </c>
      <c r="U8014" s="23">
        <f t="shared" si="1660"/>
        <v>1</v>
      </c>
    </row>
    <row r="8015" spans="1:21" x14ac:dyDescent="0.35">
      <c r="A8015">
        <v>8014</v>
      </c>
      <c r="B8015">
        <v>9.1776</v>
      </c>
      <c r="C8015">
        <v>0.2</v>
      </c>
      <c r="D8015">
        <v>4</v>
      </c>
      <c r="E8015" t="s">
        <v>27</v>
      </c>
      <c r="F8015">
        <v>41</v>
      </c>
      <c r="G8015">
        <v>1</v>
      </c>
      <c r="I8015">
        <f t="shared" si="1653"/>
        <v>1</v>
      </c>
      <c r="J8015">
        <f t="shared" si="1654"/>
        <v>0.2</v>
      </c>
      <c r="K8015">
        <f t="shared" si="1655"/>
        <v>5</v>
      </c>
      <c r="L8015">
        <f t="shared" si="1650"/>
        <v>0</v>
      </c>
      <c r="M8015">
        <f t="shared" si="1650"/>
        <v>0</v>
      </c>
      <c r="N8015">
        <f t="shared" si="1650"/>
        <v>0</v>
      </c>
      <c r="O8015">
        <f t="shared" si="1656"/>
        <v>39</v>
      </c>
      <c r="P8015">
        <f t="shared" si="1651"/>
        <v>1.6277794345525649</v>
      </c>
      <c r="Q8015" s="21">
        <f t="shared" si="1657"/>
        <v>5.0925538047555614</v>
      </c>
      <c r="R8015" s="22">
        <f t="shared" si="1658"/>
        <v>0.83586521645168776</v>
      </c>
      <c r="S8015" s="22">
        <f t="shared" si="1652"/>
        <v>0.83586521645168776</v>
      </c>
      <c r="T8015" s="22">
        <f t="shared" si="1659"/>
        <v>-0.17928790323556285</v>
      </c>
      <c r="U8015" s="23">
        <f t="shared" si="1660"/>
        <v>1</v>
      </c>
    </row>
    <row r="8016" spans="1:21" x14ac:dyDescent="0.35">
      <c r="A8016">
        <v>8015</v>
      </c>
      <c r="B8016">
        <v>66.540800000000004</v>
      </c>
      <c r="C8016">
        <v>0.2</v>
      </c>
      <c r="D8016">
        <v>2</v>
      </c>
      <c r="E8016" t="s">
        <v>27</v>
      </c>
      <c r="F8016">
        <v>43</v>
      </c>
      <c r="G8016">
        <v>1</v>
      </c>
      <c r="I8016">
        <f t="shared" si="1653"/>
        <v>1</v>
      </c>
      <c r="J8016">
        <f t="shared" si="1654"/>
        <v>0.2</v>
      </c>
      <c r="K8016">
        <f t="shared" si="1655"/>
        <v>4</v>
      </c>
      <c r="L8016">
        <f t="shared" si="1650"/>
        <v>0</v>
      </c>
      <c r="M8016">
        <f t="shared" si="1650"/>
        <v>0</v>
      </c>
      <c r="N8016">
        <f t="shared" si="1650"/>
        <v>0</v>
      </c>
      <c r="O8016">
        <f t="shared" si="1656"/>
        <v>39</v>
      </c>
      <c r="P8016">
        <f t="shared" si="1651"/>
        <v>1.5813995640228917</v>
      </c>
      <c r="Q8016" s="21">
        <f t="shared" si="1657"/>
        <v>4.8617553898364534</v>
      </c>
      <c r="R8016" s="22">
        <f t="shared" si="1658"/>
        <v>0.82940263905691558</v>
      </c>
      <c r="S8016" s="22">
        <f t="shared" si="1652"/>
        <v>0.82940263905691558</v>
      </c>
      <c r="T8016" s="22">
        <f t="shared" si="1659"/>
        <v>-0.1870495492881139</v>
      </c>
      <c r="U8016" s="23">
        <f t="shared" si="1660"/>
        <v>1</v>
      </c>
    </row>
    <row r="8017" spans="1:21" x14ac:dyDescent="0.35">
      <c r="A8017">
        <v>8016</v>
      </c>
      <c r="B8017">
        <v>16.1568</v>
      </c>
      <c r="C8017">
        <v>0.2</v>
      </c>
      <c r="D8017">
        <v>2</v>
      </c>
      <c r="E8017" t="s">
        <v>27</v>
      </c>
      <c r="F8017">
        <v>43</v>
      </c>
      <c r="G8017">
        <v>1</v>
      </c>
      <c r="I8017">
        <f t="shared" si="1653"/>
        <v>1</v>
      </c>
      <c r="J8017">
        <f t="shared" si="1654"/>
        <v>0.2</v>
      </c>
      <c r="K8017">
        <f t="shared" si="1655"/>
        <v>4</v>
      </c>
      <c r="L8017">
        <f t="shared" si="1650"/>
        <v>0</v>
      </c>
      <c r="M8017">
        <f t="shared" si="1650"/>
        <v>0</v>
      </c>
      <c r="N8017">
        <f t="shared" si="1650"/>
        <v>0</v>
      </c>
      <c r="O8017">
        <f t="shared" si="1656"/>
        <v>40</v>
      </c>
      <c r="P8017">
        <f t="shared" si="1651"/>
        <v>1.5794386433844627</v>
      </c>
      <c r="Q8017" s="21">
        <f t="shared" si="1657"/>
        <v>4.8522312144814093</v>
      </c>
      <c r="R8017" s="22">
        <f t="shared" si="1658"/>
        <v>0.82912500149934454</v>
      </c>
      <c r="S8017" s="22">
        <f t="shared" si="1652"/>
        <v>0.82912500149934454</v>
      </c>
      <c r="T8017" s="22">
        <f t="shared" si="1659"/>
        <v>-0.18738434932807141</v>
      </c>
      <c r="U8017" s="23">
        <f t="shared" si="1660"/>
        <v>1</v>
      </c>
    </row>
    <row r="8018" spans="1:21" x14ac:dyDescent="0.35">
      <c r="A8018">
        <v>8017</v>
      </c>
      <c r="B8018">
        <v>1.3715999999999999</v>
      </c>
      <c r="C8018">
        <v>0.2</v>
      </c>
      <c r="D8018">
        <v>1</v>
      </c>
      <c r="E8018" t="s">
        <v>27</v>
      </c>
      <c r="F8018">
        <v>43</v>
      </c>
      <c r="G8018">
        <v>1</v>
      </c>
      <c r="I8018">
        <f t="shared" si="1653"/>
        <v>1</v>
      </c>
      <c r="J8018">
        <f t="shared" si="1654"/>
        <v>0.2</v>
      </c>
      <c r="K8018">
        <f t="shared" si="1655"/>
        <v>2</v>
      </c>
      <c r="L8018">
        <f t="shared" si="1650"/>
        <v>0</v>
      </c>
      <c r="M8018">
        <f t="shared" si="1650"/>
        <v>0</v>
      </c>
      <c r="N8018">
        <f t="shared" si="1650"/>
        <v>0</v>
      </c>
      <c r="O8018">
        <f t="shared" si="1656"/>
        <v>40</v>
      </c>
      <c r="P8018">
        <f t="shared" si="1651"/>
        <v>1.4866789023251146</v>
      </c>
      <c r="Q8018" s="21">
        <f t="shared" si="1657"/>
        <v>4.4223839342192832</v>
      </c>
      <c r="R8018" s="22">
        <f t="shared" si="1658"/>
        <v>0.81557927064344249</v>
      </c>
      <c r="S8018" s="22">
        <f t="shared" si="1652"/>
        <v>0.81557927064344249</v>
      </c>
      <c r="T8018" s="22">
        <f t="shared" si="1659"/>
        <v>-0.20385665668692704</v>
      </c>
      <c r="U8018" s="23">
        <f t="shared" si="1660"/>
        <v>1</v>
      </c>
    </row>
    <row r="8019" spans="1:21" x14ac:dyDescent="0.35">
      <c r="A8019">
        <v>8018</v>
      </c>
      <c r="B8019">
        <v>-43.729199999999999</v>
      </c>
      <c r="C8019">
        <v>0.2</v>
      </c>
      <c r="D8019">
        <v>3</v>
      </c>
      <c r="E8019" t="s">
        <v>27</v>
      </c>
      <c r="F8019">
        <v>45</v>
      </c>
      <c r="G8019">
        <v>0</v>
      </c>
      <c r="I8019">
        <f t="shared" si="1653"/>
        <v>1</v>
      </c>
      <c r="J8019">
        <f t="shared" si="1654"/>
        <v>0.2</v>
      </c>
      <c r="K8019">
        <f t="shared" si="1655"/>
        <v>3</v>
      </c>
      <c r="L8019">
        <f t="shared" si="1650"/>
        <v>0</v>
      </c>
      <c r="M8019">
        <f t="shared" si="1650"/>
        <v>0</v>
      </c>
      <c r="N8019">
        <f t="shared" si="1650"/>
        <v>0</v>
      </c>
      <c r="O8019">
        <f t="shared" si="1656"/>
        <v>40</v>
      </c>
      <c r="P8019">
        <f t="shared" si="1651"/>
        <v>1.5330587728547886</v>
      </c>
      <c r="Q8019" s="21">
        <f t="shared" si="1657"/>
        <v>4.6323244022887584</v>
      </c>
      <c r="R8019" s="22">
        <f t="shared" si="1658"/>
        <v>0.8224534084731272</v>
      </c>
      <c r="S8019" s="22">
        <f t="shared" si="1652"/>
        <v>0.8224534084731272</v>
      </c>
      <c r="T8019" s="22">
        <f t="shared" si="1659"/>
        <v>-0.19546344418034856</v>
      </c>
      <c r="U8019" s="23">
        <f t="shared" si="1660"/>
        <v>1</v>
      </c>
    </row>
    <row r="8020" spans="1:21" x14ac:dyDescent="0.35">
      <c r="A8020">
        <v>8019</v>
      </c>
      <c r="B8020">
        <v>-6.1879999999999997</v>
      </c>
      <c r="C8020">
        <v>0.2</v>
      </c>
      <c r="D8020">
        <v>4</v>
      </c>
      <c r="E8020" t="s">
        <v>27</v>
      </c>
      <c r="F8020">
        <v>45</v>
      </c>
      <c r="G8020">
        <v>0</v>
      </c>
      <c r="I8020">
        <f t="shared" si="1653"/>
        <v>1</v>
      </c>
      <c r="J8020">
        <f t="shared" si="1654"/>
        <v>0.2</v>
      </c>
      <c r="K8020">
        <f t="shared" si="1655"/>
        <v>3</v>
      </c>
      <c r="L8020">
        <f t="shared" si="1650"/>
        <v>0</v>
      </c>
      <c r="M8020">
        <f t="shared" si="1650"/>
        <v>0</v>
      </c>
      <c r="N8020">
        <f t="shared" si="1650"/>
        <v>0</v>
      </c>
      <c r="O8020">
        <f t="shared" si="1656"/>
        <v>40</v>
      </c>
      <c r="P8020">
        <f t="shared" si="1651"/>
        <v>1.5330587728547886</v>
      </c>
      <c r="Q8020" s="21">
        <f t="shared" si="1657"/>
        <v>4.6323244022887584</v>
      </c>
      <c r="R8020" s="22">
        <f t="shared" si="1658"/>
        <v>0.8224534084731272</v>
      </c>
      <c r="S8020" s="22">
        <f t="shared" si="1652"/>
        <v>0.8224534084731272</v>
      </c>
      <c r="T8020" s="22">
        <f t="shared" si="1659"/>
        <v>-0.19546344418034856</v>
      </c>
      <c r="U8020" s="23">
        <f t="shared" si="1660"/>
        <v>1</v>
      </c>
    </row>
    <row r="8021" spans="1:21" x14ac:dyDescent="0.35">
      <c r="A8021">
        <v>8020</v>
      </c>
      <c r="B8021">
        <v>3.6288</v>
      </c>
      <c r="C8021">
        <v>0.2</v>
      </c>
      <c r="D8021">
        <v>2</v>
      </c>
      <c r="E8021" t="s">
        <v>27</v>
      </c>
      <c r="F8021">
        <v>46</v>
      </c>
      <c r="G8021">
        <v>1</v>
      </c>
      <c r="I8021">
        <f t="shared" si="1653"/>
        <v>0</v>
      </c>
      <c r="J8021">
        <f t="shared" si="1654"/>
        <v>0.2</v>
      </c>
      <c r="K8021">
        <f t="shared" si="1655"/>
        <v>2</v>
      </c>
      <c r="L8021">
        <f t="shared" si="1650"/>
        <v>0</v>
      </c>
      <c r="M8021">
        <f t="shared" si="1650"/>
        <v>0</v>
      </c>
      <c r="N8021">
        <f t="shared" si="1650"/>
        <v>0</v>
      </c>
      <c r="O8021">
        <f t="shared" si="1656"/>
        <v>40</v>
      </c>
      <c r="P8021">
        <f t="shared" si="1651"/>
        <v>1.4866789023251146</v>
      </c>
      <c r="Q8021" s="21">
        <f t="shared" si="1657"/>
        <v>4.4223839342192832</v>
      </c>
      <c r="R8021" s="22">
        <f t="shared" si="1658"/>
        <v>0.81557927064344249</v>
      </c>
      <c r="S8021" s="22">
        <f t="shared" si="1652"/>
        <v>0.18442072935655751</v>
      </c>
      <c r="T8021" s="22">
        <f t="shared" si="1659"/>
        <v>-1.6905355590120417</v>
      </c>
      <c r="U8021" s="23">
        <f t="shared" si="1660"/>
        <v>1</v>
      </c>
    </row>
    <row r="8022" spans="1:21" x14ac:dyDescent="0.35">
      <c r="A8022">
        <v>8021</v>
      </c>
      <c r="B8022">
        <v>9.1295999999999999</v>
      </c>
      <c r="C8022">
        <v>0.2</v>
      </c>
      <c r="D8022">
        <v>4</v>
      </c>
      <c r="E8022" t="s">
        <v>27</v>
      </c>
      <c r="F8022">
        <v>46</v>
      </c>
      <c r="G8022">
        <v>1</v>
      </c>
      <c r="I8022">
        <f t="shared" si="1653"/>
        <v>1</v>
      </c>
      <c r="J8022">
        <f t="shared" si="1654"/>
        <v>0.2</v>
      </c>
      <c r="K8022">
        <f t="shared" si="1655"/>
        <v>4</v>
      </c>
      <c r="L8022">
        <f t="shared" si="1650"/>
        <v>0</v>
      </c>
      <c r="M8022">
        <f t="shared" si="1650"/>
        <v>0</v>
      </c>
      <c r="N8022">
        <f t="shared" si="1650"/>
        <v>0</v>
      </c>
      <c r="O8022">
        <f t="shared" si="1656"/>
        <v>41</v>
      </c>
      <c r="P8022">
        <f t="shared" si="1651"/>
        <v>1.5774777227460337</v>
      </c>
      <c r="Q8022" s="21">
        <f t="shared" si="1657"/>
        <v>4.8427256969791195</v>
      </c>
      <c r="R8022" s="22">
        <f t="shared" si="1658"/>
        <v>0.82884700534255229</v>
      </c>
      <c r="S8022" s="22">
        <f t="shared" si="1652"/>
        <v>0.82884700534255229</v>
      </c>
      <c r="T8022" s="22">
        <f t="shared" si="1659"/>
        <v>-0.18771969414481168</v>
      </c>
      <c r="U8022" s="23">
        <f t="shared" si="1660"/>
        <v>1</v>
      </c>
    </row>
    <row r="8023" spans="1:21" x14ac:dyDescent="0.35">
      <c r="A8023">
        <v>8022</v>
      </c>
      <c r="B8023">
        <v>5.3970000000000002</v>
      </c>
      <c r="C8023">
        <v>0.2</v>
      </c>
      <c r="D8023">
        <v>3</v>
      </c>
      <c r="E8023" t="s">
        <v>27</v>
      </c>
      <c r="F8023">
        <v>47</v>
      </c>
      <c r="G8023">
        <v>1</v>
      </c>
      <c r="I8023">
        <f t="shared" si="1653"/>
        <v>1</v>
      </c>
      <c r="J8023">
        <f t="shared" si="1654"/>
        <v>0.2</v>
      </c>
      <c r="K8023">
        <f t="shared" si="1655"/>
        <v>2</v>
      </c>
      <c r="L8023">
        <f t="shared" si="1650"/>
        <v>0</v>
      </c>
      <c r="M8023">
        <f t="shared" si="1650"/>
        <v>0</v>
      </c>
      <c r="N8023">
        <f t="shared" si="1650"/>
        <v>0</v>
      </c>
      <c r="O8023">
        <f t="shared" si="1656"/>
        <v>43</v>
      </c>
      <c r="P8023">
        <f t="shared" si="1651"/>
        <v>1.4807961404098284</v>
      </c>
      <c r="Q8023" s="21">
        <f t="shared" si="1657"/>
        <v>4.3964444750744178</v>
      </c>
      <c r="R8023" s="22">
        <f t="shared" si="1658"/>
        <v>0.81469280289663137</v>
      </c>
      <c r="S8023" s="22">
        <f t="shared" si="1652"/>
        <v>0.81469280289663137</v>
      </c>
      <c r="T8023" s="22">
        <f t="shared" si="1659"/>
        <v>-0.20494416575803956</v>
      </c>
      <c r="U8023" s="23">
        <f t="shared" si="1660"/>
        <v>1</v>
      </c>
    </row>
    <row r="8024" spans="1:21" x14ac:dyDescent="0.35">
      <c r="A8024">
        <v>8023</v>
      </c>
      <c r="B8024">
        <v>-1.7495000000000001</v>
      </c>
      <c r="C8024">
        <v>0.2</v>
      </c>
      <c r="D8024">
        <v>5</v>
      </c>
      <c r="E8024" t="s">
        <v>27</v>
      </c>
      <c r="F8024">
        <v>47</v>
      </c>
      <c r="G8024">
        <v>0</v>
      </c>
      <c r="I8024">
        <f t="shared" si="1653"/>
        <v>1</v>
      </c>
      <c r="J8024">
        <f t="shared" si="1654"/>
        <v>0.2</v>
      </c>
      <c r="K8024">
        <f t="shared" si="1655"/>
        <v>2</v>
      </c>
      <c r="L8024">
        <f t="shared" si="1650"/>
        <v>0</v>
      </c>
      <c r="M8024">
        <f t="shared" si="1650"/>
        <v>0</v>
      </c>
      <c r="N8024">
        <f t="shared" si="1650"/>
        <v>0</v>
      </c>
      <c r="O8024">
        <f t="shared" si="1656"/>
        <v>43</v>
      </c>
      <c r="P8024">
        <f t="shared" si="1651"/>
        <v>1.4807961404098284</v>
      </c>
      <c r="Q8024" s="21">
        <f t="shared" si="1657"/>
        <v>4.3964444750744178</v>
      </c>
      <c r="R8024" s="22">
        <f t="shared" si="1658"/>
        <v>0.81469280289663137</v>
      </c>
      <c r="S8024" s="22">
        <f t="shared" si="1652"/>
        <v>0.81469280289663137</v>
      </c>
      <c r="T8024" s="22">
        <f t="shared" si="1659"/>
        <v>-0.20494416575803956</v>
      </c>
      <c r="U8024" s="23">
        <f t="shared" si="1660"/>
        <v>1</v>
      </c>
    </row>
    <row r="8025" spans="1:21" x14ac:dyDescent="0.35">
      <c r="A8025">
        <v>8024</v>
      </c>
      <c r="B8025">
        <v>7.7728000000000002</v>
      </c>
      <c r="C8025">
        <v>0.2</v>
      </c>
      <c r="D8025">
        <v>7</v>
      </c>
      <c r="E8025" t="s">
        <v>27</v>
      </c>
      <c r="F8025">
        <v>47</v>
      </c>
      <c r="G8025">
        <v>1</v>
      </c>
      <c r="I8025">
        <f t="shared" si="1653"/>
        <v>1</v>
      </c>
      <c r="J8025">
        <f t="shared" si="1654"/>
        <v>0.2</v>
      </c>
      <c r="K8025">
        <f t="shared" si="1655"/>
        <v>1</v>
      </c>
      <c r="L8025">
        <f t="shared" si="1650"/>
        <v>0</v>
      </c>
      <c r="M8025">
        <f t="shared" si="1650"/>
        <v>0</v>
      </c>
      <c r="N8025">
        <f t="shared" si="1650"/>
        <v>0</v>
      </c>
      <c r="O8025">
        <f t="shared" si="1656"/>
        <v>43</v>
      </c>
      <c r="P8025">
        <f t="shared" si="1651"/>
        <v>1.4344162698801552</v>
      </c>
      <c r="Q8025" s="21">
        <f t="shared" si="1657"/>
        <v>4.1971942648597507</v>
      </c>
      <c r="R8025" s="22">
        <f t="shared" si="1658"/>
        <v>0.80758848928134386</v>
      </c>
      <c r="S8025" s="22">
        <f t="shared" si="1652"/>
        <v>0.80758848928134386</v>
      </c>
      <c r="T8025" s="22">
        <f t="shared" si="1659"/>
        <v>-0.21370264563989844</v>
      </c>
      <c r="U8025" s="23">
        <f t="shared" si="1660"/>
        <v>1</v>
      </c>
    </row>
    <row r="8026" spans="1:21" x14ac:dyDescent="0.35">
      <c r="A8026">
        <v>8025</v>
      </c>
      <c r="B8026">
        <v>28.13</v>
      </c>
      <c r="C8026">
        <v>0.2</v>
      </c>
      <c r="D8026">
        <v>5</v>
      </c>
      <c r="E8026" t="s">
        <v>27</v>
      </c>
      <c r="F8026">
        <v>47</v>
      </c>
      <c r="G8026">
        <v>1</v>
      </c>
      <c r="I8026">
        <f t="shared" si="1653"/>
        <v>0</v>
      </c>
      <c r="J8026">
        <f t="shared" si="1654"/>
        <v>0.2</v>
      </c>
      <c r="K8026">
        <f t="shared" si="1655"/>
        <v>3</v>
      </c>
      <c r="L8026">
        <f t="shared" si="1650"/>
        <v>0</v>
      </c>
      <c r="M8026">
        <f t="shared" si="1650"/>
        <v>0</v>
      </c>
      <c r="N8026">
        <f t="shared" si="1650"/>
        <v>0</v>
      </c>
      <c r="O8026">
        <f t="shared" si="1656"/>
        <v>45</v>
      </c>
      <c r="P8026">
        <f t="shared" si="1651"/>
        <v>1.5232541696626454</v>
      </c>
      <c r="Q8026" s="21">
        <f t="shared" si="1657"/>
        <v>4.5871282270086127</v>
      </c>
      <c r="R8026" s="22">
        <f t="shared" si="1658"/>
        <v>0.82101717387370454</v>
      </c>
      <c r="S8026" s="22">
        <f t="shared" si="1652"/>
        <v>0.17898282612629546</v>
      </c>
      <c r="T8026" s="22">
        <f t="shared" si="1659"/>
        <v>-1.7204654211727641</v>
      </c>
      <c r="U8026" s="23">
        <f t="shared" si="1660"/>
        <v>1</v>
      </c>
    </row>
    <row r="8027" spans="1:21" x14ac:dyDescent="0.35">
      <c r="A8027">
        <v>8026</v>
      </c>
      <c r="B8027">
        <v>1.5713999999999999</v>
      </c>
      <c r="C8027">
        <v>0.2</v>
      </c>
      <c r="D8027">
        <v>2</v>
      </c>
      <c r="E8027" t="s">
        <v>27</v>
      </c>
      <c r="F8027">
        <v>47</v>
      </c>
      <c r="G8027">
        <v>1</v>
      </c>
      <c r="I8027">
        <f t="shared" si="1653"/>
        <v>0</v>
      </c>
      <c r="J8027">
        <f t="shared" si="1654"/>
        <v>0.2</v>
      </c>
      <c r="K8027">
        <f t="shared" si="1655"/>
        <v>4</v>
      </c>
      <c r="L8027">
        <f t="shared" si="1650"/>
        <v>0</v>
      </c>
      <c r="M8027">
        <f t="shared" si="1650"/>
        <v>0</v>
      </c>
      <c r="N8027">
        <f t="shared" si="1650"/>
        <v>0</v>
      </c>
      <c r="O8027">
        <f t="shared" si="1656"/>
        <v>45</v>
      </c>
      <c r="P8027">
        <f t="shared" si="1651"/>
        <v>1.5696340401923194</v>
      </c>
      <c r="Q8027" s="21">
        <f t="shared" si="1657"/>
        <v>4.8048894755563145</v>
      </c>
      <c r="R8027" s="22">
        <f t="shared" si="1658"/>
        <v>0.82773143154389439</v>
      </c>
      <c r="S8027" s="22">
        <f t="shared" si="1652"/>
        <v>0.17226856845610561</v>
      </c>
      <c r="T8027" s="22">
        <f t="shared" si="1659"/>
        <v>-1.7587005754434182</v>
      </c>
      <c r="U8027" s="23">
        <f t="shared" si="1660"/>
        <v>1</v>
      </c>
    </row>
    <row r="8028" spans="1:21" x14ac:dyDescent="0.35">
      <c r="A8028">
        <v>8027</v>
      </c>
      <c r="B8028">
        <v>82.992000000000004</v>
      </c>
      <c r="C8028">
        <v>0.2</v>
      </c>
      <c r="D8028">
        <v>4</v>
      </c>
      <c r="E8028" t="s">
        <v>27</v>
      </c>
      <c r="F8028">
        <v>49</v>
      </c>
      <c r="G8028">
        <v>1</v>
      </c>
      <c r="I8028">
        <f t="shared" si="1653"/>
        <v>1</v>
      </c>
      <c r="J8028">
        <f t="shared" si="1654"/>
        <v>0.2</v>
      </c>
      <c r="K8028">
        <f t="shared" si="1655"/>
        <v>2</v>
      </c>
      <c r="L8028">
        <f t="shared" si="1650"/>
        <v>0</v>
      </c>
      <c r="M8028">
        <f t="shared" si="1650"/>
        <v>0</v>
      </c>
      <c r="N8028">
        <f t="shared" si="1650"/>
        <v>0</v>
      </c>
      <c r="O8028">
        <f t="shared" si="1656"/>
        <v>46</v>
      </c>
      <c r="P8028">
        <f t="shared" si="1651"/>
        <v>1.4749133784945423</v>
      </c>
      <c r="Q8028" s="21">
        <f t="shared" si="1657"/>
        <v>4.3706571636287883</v>
      </c>
      <c r="R8028" s="22">
        <f t="shared" si="1658"/>
        <v>0.81380304690230298</v>
      </c>
      <c r="S8028" s="22">
        <f t="shared" si="1652"/>
        <v>0.81380304690230298</v>
      </c>
      <c r="T8028" s="22">
        <f t="shared" si="1659"/>
        <v>-0.20603689937842173</v>
      </c>
      <c r="U8028" s="23">
        <f t="shared" si="1660"/>
        <v>1</v>
      </c>
    </row>
    <row r="8029" spans="1:21" x14ac:dyDescent="0.35">
      <c r="A8029">
        <v>8028</v>
      </c>
      <c r="B8029">
        <v>1.7352000000000001</v>
      </c>
      <c r="C8029">
        <v>0.2</v>
      </c>
      <c r="D8029">
        <v>2</v>
      </c>
      <c r="E8029" t="s">
        <v>27</v>
      </c>
      <c r="F8029">
        <v>49</v>
      </c>
      <c r="G8029">
        <v>1</v>
      </c>
      <c r="I8029">
        <f t="shared" si="1653"/>
        <v>1</v>
      </c>
      <c r="J8029">
        <f t="shared" si="1654"/>
        <v>0.2</v>
      </c>
      <c r="K8029">
        <f t="shared" si="1655"/>
        <v>4</v>
      </c>
      <c r="L8029">
        <f t="shared" ref="L8029:N8048" si="1661">IF($E8022=L$8,1,0)</f>
        <v>0</v>
      </c>
      <c r="M8029">
        <f t="shared" si="1661"/>
        <v>0</v>
      </c>
      <c r="N8029">
        <f t="shared" si="1661"/>
        <v>0</v>
      </c>
      <c r="O8029">
        <f t="shared" si="1656"/>
        <v>46</v>
      </c>
      <c r="P8029">
        <f t="shared" si="1651"/>
        <v>1.5676731195538904</v>
      </c>
      <c r="Q8029" s="21">
        <f t="shared" si="1657"/>
        <v>4.7954767004869501</v>
      </c>
      <c r="R8029" s="22">
        <f t="shared" si="1658"/>
        <v>0.82745164001505211</v>
      </c>
      <c r="S8029" s="22">
        <f t="shared" si="1652"/>
        <v>0.82745164001505211</v>
      </c>
      <c r="T8029" s="22">
        <f t="shared" si="1659"/>
        <v>-0.18940461450808835</v>
      </c>
      <c r="U8029" s="23">
        <f t="shared" si="1660"/>
        <v>1</v>
      </c>
    </row>
    <row r="8030" spans="1:21" x14ac:dyDescent="0.35">
      <c r="A8030">
        <v>8029</v>
      </c>
      <c r="B8030">
        <v>1.7262</v>
      </c>
      <c r="C8030">
        <v>0.2</v>
      </c>
      <c r="D8030">
        <v>9</v>
      </c>
      <c r="E8030" t="s">
        <v>27</v>
      </c>
      <c r="F8030">
        <v>49</v>
      </c>
      <c r="G8030">
        <v>1</v>
      </c>
      <c r="I8030">
        <f t="shared" si="1653"/>
        <v>1</v>
      </c>
      <c r="J8030">
        <f t="shared" si="1654"/>
        <v>0.2</v>
      </c>
      <c r="K8030">
        <f t="shared" si="1655"/>
        <v>3</v>
      </c>
      <c r="L8030">
        <f t="shared" si="1661"/>
        <v>0</v>
      </c>
      <c r="M8030">
        <f t="shared" si="1661"/>
        <v>0</v>
      </c>
      <c r="N8030">
        <f t="shared" si="1661"/>
        <v>0</v>
      </c>
      <c r="O8030">
        <f t="shared" si="1656"/>
        <v>47</v>
      </c>
      <c r="P8030">
        <f t="shared" si="1651"/>
        <v>1.5193323283857882</v>
      </c>
      <c r="Q8030" s="21">
        <f t="shared" si="1657"/>
        <v>4.5691734690543884</v>
      </c>
      <c r="R8030" s="22">
        <f t="shared" si="1658"/>
        <v>0.82044014151173605</v>
      </c>
      <c r="S8030" s="22">
        <f t="shared" si="1652"/>
        <v>0.82044014151173605</v>
      </c>
      <c r="T8030" s="22">
        <f t="shared" si="1659"/>
        <v>-0.19791432478571289</v>
      </c>
      <c r="U8030" s="23">
        <f t="shared" si="1660"/>
        <v>1</v>
      </c>
    </row>
    <row r="8031" spans="1:21" x14ac:dyDescent="0.35">
      <c r="A8031">
        <v>8030</v>
      </c>
      <c r="B8031">
        <v>23.234999999999999</v>
      </c>
      <c r="C8031">
        <v>0.2</v>
      </c>
      <c r="D8031">
        <v>3</v>
      </c>
      <c r="E8031" t="s">
        <v>27</v>
      </c>
      <c r="F8031">
        <v>49</v>
      </c>
      <c r="G8031">
        <v>1</v>
      </c>
      <c r="I8031">
        <f t="shared" si="1653"/>
        <v>0</v>
      </c>
      <c r="J8031">
        <f t="shared" si="1654"/>
        <v>0.2</v>
      </c>
      <c r="K8031">
        <f t="shared" si="1655"/>
        <v>5</v>
      </c>
      <c r="L8031">
        <f t="shared" si="1661"/>
        <v>0</v>
      </c>
      <c r="M8031">
        <f t="shared" si="1661"/>
        <v>0</v>
      </c>
      <c r="N8031">
        <f t="shared" si="1661"/>
        <v>0</v>
      </c>
      <c r="O8031">
        <f t="shared" si="1656"/>
        <v>47</v>
      </c>
      <c r="P8031">
        <f t="shared" si="1651"/>
        <v>1.6120920694451355</v>
      </c>
      <c r="Q8031" s="21">
        <f t="shared" si="1657"/>
        <v>5.013288412020235</v>
      </c>
      <c r="R8031" s="22">
        <f t="shared" si="1658"/>
        <v>0.83370164018724691</v>
      </c>
      <c r="S8031" s="22">
        <f t="shared" si="1652"/>
        <v>0.16629835981275309</v>
      </c>
      <c r="T8031" s="22">
        <f t="shared" si="1659"/>
        <v>-1.7939717556535821</v>
      </c>
      <c r="U8031" s="23">
        <f t="shared" si="1660"/>
        <v>1</v>
      </c>
    </row>
    <row r="8032" spans="1:21" x14ac:dyDescent="0.35">
      <c r="A8032">
        <v>8031</v>
      </c>
      <c r="B8032">
        <v>25.596800000000002</v>
      </c>
      <c r="C8032">
        <v>0.2</v>
      </c>
      <c r="D8032">
        <v>2</v>
      </c>
      <c r="E8032" t="s">
        <v>27</v>
      </c>
      <c r="F8032">
        <v>50</v>
      </c>
      <c r="G8032">
        <v>1</v>
      </c>
      <c r="I8032">
        <f t="shared" si="1653"/>
        <v>1</v>
      </c>
      <c r="J8032">
        <f t="shared" si="1654"/>
        <v>0.2</v>
      </c>
      <c r="K8032">
        <f t="shared" si="1655"/>
        <v>7</v>
      </c>
      <c r="L8032">
        <f t="shared" si="1661"/>
        <v>0</v>
      </c>
      <c r="M8032">
        <f t="shared" si="1661"/>
        <v>0</v>
      </c>
      <c r="N8032">
        <f t="shared" si="1661"/>
        <v>0</v>
      </c>
      <c r="O8032">
        <f t="shared" si="1656"/>
        <v>47</v>
      </c>
      <c r="P8032">
        <f t="shared" si="1651"/>
        <v>1.7048518105044828</v>
      </c>
      <c r="Q8032" s="21">
        <f t="shared" si="1657"/>
        <v>5.500570480047406</v>
      </c>
      <c r="R8032" s="22">
        <f t="shared" si="1658"/>
        <v>0.84616734745521793</v>
      </c>
      <c r="S8032" s="22">
        <f t="shared" si="1652"/>
        <v>0.84616734745521793</v>
      </c>
      <c r="T8032" s="22">
        <f t="shared" si="1659"/>
        <v>-0.16703812870702375</v>
      </c>
      <c r="U8032" s="23">
        <f t="shared" si="1660"/>
        <v>1</v>
      </c>
    </row>
    <row r="8033" spans="1:21" x14ac:dyDescent="0.35">
      <c r="A8033">
        <v>8032</v>
      </c>
      <c r="B8033">
        <v>21.591000000000001</v>
      </c>
      <c r="C8033">
        <v>0.2</v>
      </c>
      <c r="D8033">
        <v>3</v>
      </c>
      <c r="E8033" t="s">
        <v>27</v>
      </c>
      <c r="F8033">
        <v>50</v>
      </c>
      <c r="G8033">
        <v>1</v>
      </c>
      <c r="I8033">
        <f t="shared" si="1653"/>
        <v>1</v>
      </c>
      <c r="J8033">
        <f t="shared" si="1654"/>
        <v>0.2</v>
      </c>
      <c r="K8033">
        <f t="shared" si="1655"/>
        <v>5</v>
      </c>
      <c r="L8033">
        <f t="shared" si="1661"/>
        <v>0</v>
      </c>
      <c r="M8033">
        <f t="shared" si="1661"/>
        <v>0</v>
      </c>
      <c r="N8033">
        <f t="shared" si="1661"/>
        <v>0</v>
      </c>
      <c r="O8033">
        <f t="shared" si="1656"/>
        <v>47</v>
      </c>
      <c r="P8033">
        <f t="shared" si="1651"/>
        <v>1.6120920694451355</v>
      </c>
      <c r="Q8033" s="21">
        <f t="shared" si="1657"/>
        <v>5.013288412020235</v>
      </c>
      <c r="R8033" s="22">
        <f t="shared" si="1658"/>
        <v>0.83370164018724691</v>
      </c>
      <c r="S8033" s="22">
        <f t="shared" si="1652"/>
        <v>0.83370164018724691</v>
      </c>
      <c r="T8033" s="22">
        <f t="shared" si="1659"/>
        <v>-0.18187968620844627</v>
      </c>
      <c r="U8033" s="23">
        <f t="shared" si="1660"/>
        <v>1</v>
      </c>
    </row>
    <row r="8034" spans="1:21" x14ac:dyDescent="0.35">
      <c r="A8034">
        <v>8033</v>
      </c>
      <c r="B8034">
        <v>-7.4416000000000002</v>
      </c>
      <c r="C8034">
        <v>0.2</v>
      </c>
      <c r="D8034">
        <v>1</v>
      </c>
      <c r="E8034" t="s">
        <v>27</v>
      </c>
      <c r="F8034">
        <v>50</v>
      </c>
      <c r="G8034">
        <v>0</v>
      </c>
      <c r="I8034">
        <f t="shared" si="1653"/>
        <v>1</v>
      </c>
      <c r="J8034">
        <f t="shared" si="1654"/>
        <v>0.2</v>
      </c>
      <c r="K8034">
        <f t="shared" si="1655"/>
        <v>2</v>
      </c>
      <c r="L8034">
        <f t="shared" si="1661"/>
        <v>0</v>
      </c>
      <c r="M8034">
        <f t="shared" si="1661"/>
        <v>0</v>
      </c>
      <c r="N8034">
        <f t="shared" si="1661"/>
        <v>0</v>
      </c>
      <c r="O8034">
        <f t="shared" si="1656"/>
        <v>47</v>
      </c>
      <c r="P8034">
        <f t="shared" si="1651"/>
        <v>1.4729524578561142</v>
      </c>
      <c r="Q8034" s="21">
        <f t="shared" si="1657"/>
        <v>4.3620950493500272</v>
      </c>
      <c r="R8034" s="22">
        <f t="shared" si="1658"/>
        <v>0.81350573035418006</v>
      </c>
      <c r="S8034" s="22">
        <f t="shared" si="1652"/>
        <v>0.81350573035418006</v>
      </c>
      <c r="T8034" s="22">
        <f t="shared" si="1659"/>
        <v>-0.20640230827387723</v>
      </c>
      <c r="U8034" s="23">
        <f t="shared" si="1660"/>
        <v>1</v>
      </c>
    </row>
    <row r="8035" spans="1:21" x14ac:dyDescent="0.35">
      <c r="A8035">
        <v>8034</v>
      </c>
      <c r="B8035">
        <v>12.776400000000001</v>
      </c>
      <c r="C8035">
        <v>0.2</v>
      </c>
      <c r="D8035">
        <v>13</v>
      </c>
      <c r="E8035" t="s">
        <v>27</v>
      </c>
      <c r="F8035">
        <v>52</v>
      </c>
      <c r="G8035">
        <v>1</v>
      </c>
      <c r="I8035">
        <f t="shared" si="1653"/>
        <v>1</v>
      </c>
      <c r="J8035">
        <f t="shared" si="1654"/>
        <v>0.2</v>
      </c>
      <c r="K8035">
        <f t="shared" si="1655"/>
        <v>4</v>
      </c>
      <c r="L8035">
        <f t="shared" si="1661"/>
        <v>0</v>
      </c>
      <c r="M8035">
        <f t="shared" si="1661"/>
        <v>0</v>
      </c>
      <c r="N8035">
        <f t="shared" si="1661"/>
        <v>0</v>
      </c>
      <c r="O8035">
        <f t="shared" si="1656"/>
        <v>49</v>
      </c>
      <c r="P8035">
        <f t="shared" si="1651"/>
        <v>1.5617903576386043</v>
      </c>
      <c r="Q8035" s="21">
        <f t="shared" si="1657"/>
        <v>4.7673488685748628</v>
      </c>
      <c r="R8035" s="22">
        <f t="shared" si="1658"/>
        <v>0.82661010755759878</v>
      </c>
      <c r="S8035" s="22">
        <f t="shared" si="1652"/>
        <v>0.82661010755759878</v>
      </c>
      <c r="T8035" s="22">
        <f t="shared" si="1659"/>
        <v>-0.19042214910895422</v>
      </c>
      <c r="U8035" s="23">
        <f t="shared" si="1660"/>
        <v>1</v>
      </c>
    </row>
    <row r="8036" spans="1:21" x14ac:dyDescent="0.35">
      <c r="A8036">
        <v>8035</v>
      </c>
      <c r="B8036">
        <v>41.718600000000002</v>
      </c>
      <c r="C8036">
        <v>0.2</v>
      </c>
      <c r="D8036">
        <v>7</v>
      </c>
      <c r="E8036" t="s">
        <v>27</v>
      </c>
      <c r="F8036">
        <v>52</v>
      </c>
      <c r="G8036">
        <v>1</v>
      </c>
      <c r="I8036">
        <f t="shared" si="1653"/>
        <v>1</v>
      </c>
      <c r="J8036">
        <f t="shared" si="1654"/>
        <v>0.2</v>
      </c>
      <c r="K8036">
        <f t="shared" si="1655"/>
        <v>2</v>
      </c>
      <c r="L8036">
        <f t="shared" si="1661"/>
        <v>0</v>
      </c>
      <c r="M8036">
        <f t="shared" si="1661"/>
        <v>0</v>
      </c>
      <c r="N8036">
        <f t="shared" si="1661"/>
        <v>0</v>
      </c>
      <c r="O8036">
        <f t="shared" si="1656"/>
        <v>49</v>
      </c>
      <c r="P8036">
        <f t="shared" si="1651"/>
        <v>1.4690306165792562</v>
      </c>
      <c r="Q8036" s="21">
        <f t="shared" si="1657"/>
        <v>4.3450211074612275</v>
      </c>
      <c r="R8036" s="22">
        <f t="shared" si="1658"/>
        <v>0.81290999981195977</v>
      </c>
      <c r="S8036" s="22">
        <f t="shared" si="1652"/>
        <v>0.81290999981195977</v>
      </c>
      <c r="T8036" s="22">
        <f t="shared" si="1659"/>
        <v>-0.20713487690047472</v>
      </c>
      <c r="U8036" s="23">
        <f t="shared" si="1660"/>
        <v>1</v>
      </c>
    </row>
    <row r="8037" spans="1:21" x14ac:dyDescent="0.35">
      <c r="A8037">
        <v>8036</v>
      </c>
      <c r="B8037">
        <v>3.6432000000000002</v>
      </c>
      <c r="C8037">
        <v>0.2</v>
      </c>
      <c r="D8037">
        <v>4</v>
      </c>
      <c r="E8037" t="s">
        <v>27</v>
      </c>
      <c r="F8037">
        <v>53</v>
      </c>
      <c r="G8037">
        <v>1</v>
      </c>
      <c r="I8037">
        <f t="shared" si="1653"/>
        <v>1</v>
      </c>
      <c r="J8037">
        <f t="shared" si="1654"/>
        <v>0.2</v>
      </c>
      <c r="K8037">
        <f t="shared" si="1655"/>
        <v>9</v>
      </c>
      <c r="L8037">
        <f t="shared" si="1661"/>
        <v>0</v>
      </c>
      <c r="M8037">
        <f t="shared" si="1661"/>
        <v>0</v>
      </c>
      <c r="N8037">
        <f t="shared" si="1661"/>
        <v>0</v>
      </c>
      <c r="O8037">
        <f t="shared" si="1656"/>
        <v>49</v>
      </c>
      <c r="P8037">
        <f t="shared" si="1651"/>
        <v>1.7936897102869729</v>
      </c>
      <c r="Q8037" s="21">
        <f t="shared" si="1657"/>
        <v>6.0115926310403669</v>
      </c>
      <c r="R8037" s="22">
        <f t="shared" si="1658"/>
        <v>0.85737905029265482</v>
      </c>
      <c r="S8037" s="22">
        <f t="shared" si="1652"/>
        <v>0.85737905029265482</v>
      </c>
      <c r="T8037" s="22">
        <f t="shared" si="1659"/>
        <v>-0.15387515911181279</v>
      </c>
      <c r="U8037" s="23">
        <f t="shared" si="1660"/>
        <v>1</v>
      </c>
    </row>
    <row r="8038" spans="1:21" x14ac:dyDescent="0.35">
      <c r="A8038">
        <v>8037</v>
      </c>
      <c r="B8038">
        <v>3.4047999999999998</v>
      </c>
      <c r="C8038">
        <v>0.2</v>
      </c>
      <c r="D8038">
        <v>4</v>
      </c>
      <c r="E8038" t="s">
        <v>27</v>
      </c>
      <c r="F8038">
        <v>10</v>
      </c>
      <c r="G8038">
        <v>1</v>
      </c>
      <c r="I8038">
        <f t="shared" si="1653"/>
        <v>1</v>
      </c>
      <c r="J8038">
        <f t="shared" si="1654"/>
        <v>0.2</v>
      </c>
      <c r="K8038">
        <f t="shared" si="1655"/>
        <v>3</v>
      </c>
      <c r="L8038">
        <f t="shared" si="1661"/>
        <v>0</v>
      </c>
      <c r="M8038">
        <f t="shared" si="1661"/>
        <v>0</v>
      </c>
      <c r="N8038">
        <f t="shared" si="1661"/>
        <v>0</v>
      </c>
      <c r="O8038">
        <f t="shared" si="1656"/>
        <v>49</v>
      </c>
      <c r="P8038">
        <f t="shared" si="1651"/>
        <v>1.5154104871089302</v>
      </c>
      <c r="Q8038" s="21">
        <f t="shared" si="1657"/>
        <v>4.5512889889117325</v>
      </c>
      <c r="R8038" s="22">
        <f t="shared" si="1658"/>
        <v>0.8198616569958036</v>
      </c>
      <c r="S8038" s="22">
        <f t="shared" si="1652"/>
        <v>0.8198616569958036</v>
      </c>
      <c r="T8038" s="22">
        <f t="shared" si="1659"/>
        <v>-0.19861966393786398</v>
      </c>
      <c r="U8038" s="23">
        <f t="shared" si="1660"/>
        <v>1</v>
      </c>
    </row>
    <row r="8039" spans="1:21" x14ac:dyDescent="0.35">
      <c r="A8039">
        <v>8038</v>
      </c>
      <c r="B8039">
        <v>4.9139999999999997</v>
      </c>
      <c r="C8039">
        <v>0.2</v>
      </c>
      <c r="D8039">
        <v>3</v>
      </c>
      <c r="E8039" t="s">
        <v>27</v>
      </c>
      <c r="F8039">
        <v>10</v>
      </c>
      <c r="G8039">
        <v>1</v>
      </c>
      <c r="I8039">
        <f t="shared" si="1653"/>
        <v>1</v>
      </c>
      <c r="J8039">
        <f t="shared" si="1654"/>
        <v>0.2</v>
      </c>
      <c r="K8039">
        <f t="shared" si="1655"/>
        <v>2</v>
      </c>
      <c r="L8039">
        <f t="shared" si="1661"/>
        <v>0</v>
      </c>
      <c r="M8039">
        <f t="shared" si="1661"/>
        <v>0</v>
      </c>
      <c r="N8039">
        <f t="shared" si="1661"/>
        <v>0</v>
      </c>
      <c r="O8039">
        <f t="shared" si="1656"/>
        <v>50</v>
      </c>
      <c r="P8039">
        <f t="shared" si="1651"/>
        <v>1.467069695940828</v>
      </c>
      <c r="Q8039" s="21">
        <f t="shared" si="1657"/>
        <v>4.3365092141982879</v>
      </c>
      <c r="R8039" s="22">
        <f t="shared" si="1658"/>
        <v>0.81261158561491742</v>
      </c>
      <c r="S8039" s="22">
        <f t="shared" si="1652"/>
        <v>0.81261158561491742</v>
      </c>
      <c r="T8039" s="22">
        <f t="shared" si="1659"/>
        <v>-0.20750203806655221</v>
      </c>
      <c r="U8039" s="23">
        <f t="shared" si="1660"/>
        <v>1</v>
      </c>
    </row>
    <row r="8040" spans="1:21" x14ac:dyDescent="0.35">
      <c r="A8040">
        <v>8039</v>
      </c>
      <c r="B8040">
        <v>-10.0512</v>
      </c>
      <c r="C8040">
        <v>0.2</v>
      </c>
      <c r="D8040">
        <v>8</v>
      </c>
      <c r="E8040" t="s">
        <v>27</v>
      </c>
      <c r="F8040">
        <v>10</v>
      </c>
      <c r="G8040">
        <v>0</v>
      </c>
      <c r="I8040">
        <f t="shared" si="1653"/>
        <v>1</v>
      </c>
      <c r="J8040">
        <f t="shared" si="1654"/>
        <v>0.2</v>
      </c>
      <c r="K8040">
        <f t="shared" si="1655"/>
        <v>3</v>
      </c>
      <c r="L8040">
        <f t="shared" si="1661"/>
        <v>0</v>
      </c>
      <c r="M8040">
        <f t="shared" si="1661"/>
        <v>0</v>
      </c>
      <c r="N8040">
        <f t="shared" si="1661"/>
        <v>0</v>
      </c>
      <c r="O8040">
        <f t="shared" si="1656"/>
        <v>50</v>
      </c>
      <c r="P8040">
        <f t="shared" si="1651"/>
        <v>1.5134495664705021</v>
      </c>
      <c r="Q8040" s="21">
        <f t="shared" si="1657"/>
        <v>4.5423730170155574</v>
      </c>
      <c r="R8040" s="22">
        <f t="shared" si="1658"/>
        <v>0.81957186985973074</v>
      </c>
      <c r="S8040" s="22">
        <f t="shared" si="1652"/>
        <v>0.81957186985973074</v>
      </c>
      <c r="T8040" s="22">
        <f t="shared" si="1659"/>
        <v>-0.19897318499784467</v>
      </c>
      <c r="U8040" s="23">
        <f t="shared" si="1660"/>
        <v>1</v>
      </c>
    </row>
    <row r="8041" spans="1:21" x14ac:dyDescent="0.35">
      <c r="A8041">
        <v>8040</v>
      </c>
      <c r="B8041">
        <v>2.2879999999999998</v>
      </c>
      <c r="C8041">
        <v>0.2</v>
      </c>
      <c r="D8041">
        <v>5</v>
      </c>
      <c r="E8041" t="s">
        <v>27</v>
      </c>
      <c r="F8041">
        <v>11</v>
      </c>
      <c r="G8041">
        <v>1</v>
      </c>
      <c r="I8041">
        <f t="shared" si="1653"/>
        <v>0</v>
      </c>
      <c r="J8041">
        <f t="shared" si="1654"/>
        <v>0.2</v>
      </c>
      <c r="K8041">
        <f t="shared" si="1655"/>
        <v>1</v>
      </c>
      <c r="L8041">
        <f t="shared" si="1661"/>
        <v>0</v>
      </c>
      <c r="M8041">
        <f t="shared" si="1661"/>
        <v>0</v>
      </c>
      <c r="N8041">
        <f t="shared" si="1661"/>
        <v>0</v>
      </c>
      <c r="O8041">
        <f t="shared" si="1656"/>
        <v>50</v>
      </c>
      <c r="P8041">
        <f t="shared" si="1651"/>
        <v>1.4206898254111548</v>
      </c>
      <c r="Q8041" s="21">
        <f t="shared" si="1657"/>
        <v>4.139975315629667</v>
      </c>
      <c r="R8041" s="22">
        <f t="shared" si="1658"/>
        <v>0.80544653649226794</v>
      </c>
      <c r="S8041" s="22">
        <f t="shared" si="1652"/>
        <v>0.19455346350773206</v>
      </c>
      <c r="T8041" s="22">
        <f t="shared" si="1659"/>
        <v>-1.6370482770488626</v>
      </c>
      <c r="U8041" s="23">
        <f t="shared" si="1660"/>
        <v>1</v>
      </c>
    </row>
    <row r="8042" spans="1:21" x14ac:dyDescent="0.35">
      <c r="A8042">
        <v>8041</v>
      </c>
      <c r="B8042">
        <v>1.7003999999999999</v>
      </c>
      <c r="C8042">
        <v>0.2</v>
      </c>
      <c r="D8042">
        <v>6</v>
      </c>
      <c r="E8042" t="s">
        <v>27</v>
      </c>
      <c r="F8042">
        <v>11</v>
      </c>
      <c r="G8042">
        <v>1</v>
      </c>
      <c r="I8042">
        <f t="shared" si="1653"/>
        <v>1</v>
      </c>
      <c r="J8042">
        <f t="shared" si="1654"/>
        <v>0.2</v>
      </c>
      <c r="K8042">
        <f t="shared" si="1655"/>
        <v>13</v>
      </c>
      <c r="L8042">
        <f t="shared" si="1661"/>
        <v>0</v>
      </c>
      <c r="M8042">
        <f t="shared" si="1661"/>
        <v>0</v>
      </c>
      <c r="N8042">
        <f t="shared" si="1661"/>
        <v>0</v>
      </c>
      <c r="O8042">
        <f t="shared" si="1656"/>
        <v>52</v>
      </c>
      <c r="P8042">
        <f t="shared" si="1651"/>
        <v>1.9733264304903821</v>
      </c>
      <c r="Q8042" s="21">
        <f t="shared" si="1657"/>
        <v>7.194568961548665</v>
      </c>
      <c r="R8042" s="22">
        <f t="shared" si="1658"/>
        <v>0.87796795600936484</v>
      </c>
      <c r="S8042" s="22">
        <f t="shared" si="1652"/>
        <v>0.87796795600936484</v>
      </c>
      <c r="T8042" s="22">
        <f t="shared" si="1659"/>
        <v>-0.13014518258551391</v>
      </c>
      <c r="U8042" s="23">
        <f t="shared" si="1660"/>
        <v>1</v>
      </c>
    </row>
    <row r="8043" spans="1:21" x14ac:dyDescent="0.35">
      <c r="A8043">
        <v>8042</v>
      </c>
      <c r="B8043">
        <v>7.8175999999999997</v>
      </c>
      <c r="C8043">
        <v>0.2</v>
      </c>
      <c r="D8043">
        <v>4</v>
      </c>
      <c r="E8043" t="s">
        <v>27</v>
      </c>
      <c r="F8043">
        <v>17</v>
      </c>
      <c r="G8043">
        <v>1</v>
      </c>
      <c r="I8043">
        <f t="shared" si="1653"/>
        <v>1</v>
      </c>
      <c r="J8043">
        <f t="shared" si="1654"/>
        <v>0.2</v>
      </c>
      <c r="K8043">
        <f t="shared" si="1655"/>
        <v>7</v>
      </c>
      <c r="L8043">
        <f t="shared" si="1661"/>
        <v>0</v>
      </c>
      <c r="M8043">
        <f t="shared" si="1661"/>
        <v>0</v>
      </c>
      <c r="N8043">
        <f t="shared" si="1661"/>
        <v>0</v>
      </c>
      <c r="O8043">
        <f t="shared" si="1656"/>
        <v>52</v>
      </c>
      <c r="P8043">
        <f t="shared" si="1651"/>
        <v>1.6950472073123386</v>
      </c>
      <c r="Q8043" s="21">
        <f t="shared" si="1657"/>
        <v>5.4469030927991788</v>
      </c>
      <c r="R8043" s="22">
        <f t="shared" si="1658"/>
        <v>0.84488676413998798</v>
      </c>
      <c r="S8043" s="22">
        <f t="shared" si="1652"/>
        <v>0.84488676413998798</v>
      </c>
      <c r="T8043" s="22">
        <f t="shared" si="1659"/>
        <v>-0.16855266753962023</v>
      </c>
      <c r="U8043" s="23">
        <f t="shared" si="1660"/>
        <v>1</v>
      </c>
    </row>
    <row r="8044" spans="1:21" x14ac:dyDescent="0.35">
      <c r="A8044">
        <v>8043</v>
      </c>
      <c r="B8044">
        <v>1.9601999999999999</v>
      </c>
      <c r="C8044">
        <v>0.2</v>
      </c>
      <c r="D8044">
        <v>3</v>
      </c>
      <c r="E8044" t="s">
        <v>27</v>
      </c>
      <c r="F8044">
        <v>19</v>
      </c>
      <c r="G8044">
        <v>1</v>
      </c>
      <c r="I8044">
        <f t="shared" si="1653"/>
        <v>1</v>
      </c>
      <c r="J8044">
        <f t="shared" si="1654"/>
        <v>0.2</v>
      </c>
      <c r="K8044">
        <f t="shared" si="1655"/>
        <v>4</v>
      </c>
      <c r="L8044">
        <f t="shared" si="1661"/>
        <v>0</v>
      </c>
      <c r="M8044">
        <f t="shared" si="1661"/>
        <v>0</v>
      </c>
      <c r="N8044">
        <f t="shared" si="1661"/>
        <v>0</v>
      </c>
      <c r="O8044">
        <f t="shared" si="1656"/>
        <v>53</v>
      </c>
      <c r="P8044">
        <f t="shared" si="1651"/>
        <v>1.55394667508489</v>
      </c>
      <c r="Q8044" s="21">
        <f t="shared" si="1657"/>
        <v>4.730101566398802</v>
      </c>
      <c r="R8044" s="22">
        <f t="shared" si="1658"/>
        <v>0.8254830235708247</v>
      </c>
      <c r="S8044" s="22">
        <f t="shared" si="1652"/>
        <v>0.8254830235708247</v>
      </c>
      <c r="T8044" s="22">
        <f t="shared" si="1659"/>
        <v>-0.19178658085967457</v>
      </c>
      <c r="U8044" s="23">
        <f t="shared" si="1660"/>
        <v>1</v>
      </c>
    </row>
    <row r="8045" spans="1:21" x14ac:dyDescent="0.35">
      <c r="A8045">
        <v>8044</v>
      </c>
      <c r="B8045">
        <v>5.8811999999999998</v>
      </c>
      <c r="C8045">
        <v>0.2</v>
      </c>
      <c r="D8045">
        <v>2</v>
      </c>
      <c r="E8045" t="s">
        <v>27</v>
      </c>
      <c r="F8045">
        <v>23</v>
      </c>
      <c r="G8045">
        <v>1</v>
      </c>
      <c r="I8045">
        <f t="shared" si="1653"/>
        <v>1</v>
      </c>
      <c r="J8045">
        <f t="shared" si="1654"/>
        <v>0.2</v>
      </c>
      <c r="K8045">
        <f t="shared" si="1655"/>
        <v>4</v>
      </c>
      <c r="L8045">
        <f t="shared" si="1661"/>
        <v>0</v>
      </c>
      <c r="M8045">
        <f t="shared" si="1661"/>
        <v>0</v>
      </c>
      <c r="N8045">
        <f t="shared" si="1661"/>
        <v>0</v>
      </c>
      <c r="O8045">
        <f t="shared" si="1656"/>
        <v>10</v>
      </c>
      <c r="P8045">
        <f t="shared" si="1651"/>
        <v>1.6382662625373241</v>
      </c>
      <c r="Q8045" s="21">
        <f t="shared" si="1657"/>
        <v>5.1462395450710225</v>
      </c>
      <c r="R8045" s="22">
        <f t="shared" si="1658"/>
        <v>0.83729888939946218</v>
      </c>
      <c r="S8045" s="22">
        <f t="shared" si="1652"/>
        <v>0.83729888939946218</v>
      </c>
      <c r="T8045" s="22">
        <f t="shared" si="1659"/>
        <v>-0.17757417617957888</v>
      </c>
      <c r="U8045" s="23">
        <f t="shared" si="1660"/>
        <v>1</v>
      </c>
    </row>
    <row r="8046" spans="1:21" x14ac:dyDescent="0.35">
      <c r="A8046">
        <v>8045</v>
      </c>
      <c r="B8046">
        <v>1.1479999999999999</v>
      </c>
      <c r="C8046">
        <v>0.2</v>
      </c>
      <c r="D8046">
        <v>2</v>
      </c>
      <c r="E8046" t="s">
        <v>27</v>
      </c>
      <c r="F8046">
        <v>34</v>
      </c>
      <c r="G8046">
        <v>1</v>
      </c>
      <c r="I8046">
        <f t="shared" si="1653"/>
        <v>1</v>
      </c>
      <c r="J8046">
        <f t="shared" si="1654"/>
        <v>0.2</v>
      </c>
      <c r="K8046">
        <f t="shared" si="1655"/>
        <v>3</v>
      </c>
      <c r="L8046">
        <f t="shared" si="1661"/>
        <v>0</v>
      </c>
      <c r="M8046">
        <f t="shared" si="1661"/>
        <v>0</v>
      </c>
      <c r="N8046">
        <f t="shared" si="1661"/>
        <v>0</v>
      </c>
      <c r="O8046">
        <f t="shared" si="1656"/>
        <v>10</v>
      </c>
      <c r="P8046">
        <f t="shared" si="1651"/>
        <v>1.59188639200765</v>
      </c>
      <c r="Q8046" s="21">
        <f t="shared" si="1657"/>
        <v>4.9130080515348524</v>
      </c>
      <c r="R8046" s="22">
        <f t="shared" si="1658"/>
        <v>0.83088133970316047</v>
      </c>
      <c r="S8046" s="22">
        <f t="shared" si="1652"/>
        <v>0.83088133970316047</v>
      </c>
      <c r="T8046" s="22">
        <f t="shared" si="1659"/>
        <v>-0.18526828649675744</v>
      </c>
      <c r="U8046" s="23">
        <f t="shared" si="1660"/>
        <v>1</v>
      </c>
    </row>
    <row r="8047" spans="1:21" x14ac:dyDescent="0.35">
      <c r="A8047">
        <v>8046</v>
      </c>
      <c r="B8047">
        <v>1.742</v>
      </c>
      <c r="C8047">
        <v>0.2</v>
      </c>
      <c r="D8047">
        <v>2</v>
      </c>
      <c r="E8047" t="s">
        <v>27</v>
      </c>
      <c r="F8047">
        <v>34</v>
      </c>
      <c r="G8047">
        <v>1</v>
      </c>
      <c r="I8047">
        <f t="shared" si="1653"/>
        <v>0</v>
      </c>
      <c r="J8047">
        <f t="shared" si="1654"/>
        <v>0.2</v>
      </c>
      <c r="K8047">
        <f t="shared" si="1655"/>
        <v>8</v>
      </c>
      <c r="L8047">
        <f t="shared" si="1661"/>
        <v>0</v>
      </c>
      <c r="M8047">
        <f t="shared" si="1661"/>
        <v>0</v>
      </c>
      <c r="N8047">
        <f t="shared" si="1661"/>
        <v>0</v>
      </c>
      <c r="O8047">
        <f t="shared" si="1656"/>
        <v>10</v>
      </c>
      <c r="P8047">
        <f t="shared" si="1651"/>
        <v>1.8237857446560186</v>
      </c>
      <c r="Q8047" s="21">
        <f t="shared" si="1657"/>
        <v>6.1952678130052643</v>
      </c>
      <c r="R8047" s="22">
        <f t="shared" si="1658"/>
        <v>0.86101976660374957</v>
      </c>
      <c r="S8047" s="22">
        <f t="shared" si="1652"/>
        <v>0.13898023339625043</v>
      </c>
      <c r="T8047" s="22">
        <f t="shared" si="1659"/>
        <v>-1.9734235617460172</v>
      </c>
      <c r="U8047" s="23">
        <f t="shared" si="1660"/>
        <v>1</v>
      </c>
    </row>
    <row r="8048" spans="1:21" x14ac:dyDescent="0.35">
      <c r="A8048">
        <v>8047</v>
      </c>
      <c r="B8048">
        <v>1.6519999999999999</v>
      </c>
      <c r="C8048">
        <v>0.2</v>
      </c>
      <c r="D8048">
        <v>2</v>
      </c>
      <c r="E8048" t="s">
        <v>27</v>
      </c>
      <c r="F8048">
        <v>35</v>
      </c>
      <c r="G8048">
        <v>1</v>
      </c>
      <c r="I8048">
        <f t="shared" si="1653"/>
        <v>1</v>
      </c>
      <c r="J8048">
        <f t="shared" si="1654"/>
        <v>0.2</v>
      </c>
      <c r="K8048">
        <f t="shared" si="1655"/>
        <v>5</v>
      </c>
      <c r="L8048">
        <f t="shared" si="1661"/>
        <v>0</v>
      </c>
      <c r="M8048">
        <f t="shared" si="1661"/>
        <v>0</v>
      </c>
      <c r="N8048">
        <f t="shared" si="1661"/>
        <v>0</v>
      </c>
      <c r="O8048">
        <f t="shared" si="1656"/>
        <v>11</v>
      </c>
      <c r="P8048">
        <f t="shared" si="1651"/>
        <v>1.6826852124285683</v>
      </c>
      <c r="Q8048" s="21">
        <f t="shared" si="1657"/>
        <v>5.37998298983812</v>
      </c>
      <c r="R8048" s="22">
        <f t="shared" si="1658"/>
        <v>0.84325977019174259</v>
      </c>
      <c r="S8048" s="22">
        <f t="shared" si="1652"/>
        <v>0.84325977019174259</v>
      </c>
      <c r="T8048" s="22">
        <f t="shared" si="1659"/>
        <v>-0.1704802187550023</v>
      </c>
      <c r="U8048" s="23">
        <f t="shared" si="1660"/>
        <v>1</v>
      </c>
    </row>
    <row r="8049" spans="1:21" x14ac:dyDescent="0.35">
      <c r="A8049">
        <v>8048</v>
      </c>
      <c r="B8049">
        <v>44.031599999999997</v>
      </c>
      <c r="C8049">
        <v>0.2</v>
      </c>
      <c r="D8049">
        <v>6</v>
      </c>
      <c r="E8049" t="s">
        <v>27</v>
      </c>
      <c r="F8049">
        <v>35</v>
      </c>
      <c r="G8049">
        <v>1</v>
      </c>
      <c r="I8049">
        <f t="shared" si="1653"/>
        <v>1</v>
      </c>
      <c r="J8049">
        <f t="shared" si="1654"/>
        <v>0.2</v>
      </c>
      <c r="K8049">
        <f t="shared" si="1655"/>
        <v>6</v>
      </c>
      <c r="L8049">
        <f t="shared" ref="L8049:N8068" si="1662">IF($E8042=L$8,1,0)</f>
        <v>0</v>
      </c>
      <c r="M8049">
        <f t="shared" si="1662"/>
        <v>0</v>
      </c>
      <c r="N8049">
        <f t="shared" si="1662"/>
        <v>0</v>
      </c>
      <c r="O8049">
        <f t="shared" si="1656"/>
        <v>11</v>
      </c>
      <c r="P8049">
        <f t="shared" si="1651"/>
        <v>1.7290650829582423</v>
      </c>
      <c r="Q8049" s="21">
        <f t="shared" si="1657"/>
        <v>5.6353828293574413</v>
      </c>
      <c r="R8049" s="22">
        <f t="shared" si="1658"/>
        <v>0.84929279504784227</v>
      </c>
      <c r="S8049" s="22">
        <f t="shared" si="1652"/>
        <v>0.84929279504784227</v>
      </c>
      <c r="T8049" s="22">
        <f t="shared" si="1659"/>
        <v>-0.16335128163279083</v>
      </c>
      <c r="U8049" s="23">
        <f t="shared" si="1660"/>
        <v>1</v>
      </c>
    </row>
    <row r="8050" spans="1:21" x14ac:dyDescent="0.35">
      <c r="A8050">
        <v>8049</v>
      </c>
      <c r="B8050">
        <v>14.534800000000001</v>
      </c>
      <c r="C8050">
        <v>0.2</v>
      </c>
      <c r="D8050">
        <v>14</v>
      </c>
      <c r="E8050" t="s">
        <v>27</v>
      </c>
      <c r="F8050">
        <v>35</v>
      </c>
      <c r="G8050">
        <v>1</v>
      </c>
      <c r="I8050">
        <f t="shared" si="1653"/>
        <v>1</v>
      </c>
      <c r="J8050">
        <f t="shared" si="1654"/>
        <v>0.2</v>
      </c>
      <c r="K8050">
        <f t="shared" si="1655"/>
        <v>4</v>
      </c>
      <c r="L8050">
        <f t="shared" si="1662"/>
        <v>0</v>
      </c>
      <c r="M8050">
        <f t="shared" si="1662"/>
        <v>0</v>
      </c>
      <c r="N8050">
        <f t="shared" si="1662"/>
        <v>0</v>
      </c>
      <c r="O8050">
        <f t="shared" si="1656"/>
        <v>17</v>
      </c>
      <c r="P8050">
        <f t="shared" si="1651"/>
        <v>1.6245398180683228</v>
      </c>
      <c r="Q8050" s="21">
        <f t="shared" si="1657"/>
        <v>5.0760825781370356</v>
      </c>
      <c r="R8050" s="22">
        <f t="shared" si="1658"/>
        <v>0.83542027496495841</v>
      </c>
      <c r="S8050" s="22">
        <f t="shared" si="1652"/>
        <v>0.83542027496495841</v>
      </c>
      <c r="T8050" s="22">
        <f t="shared" si="1659"/>
        <v>-0.179820357444645</v>
      </c>
      <c r="U8050" s="23">
        <f t="shared" si="1660"/>
        <v>1</v>
      </c>
    </row>
    <row r="8051" spans="1:21" x14ac:dyDescent="0.35">
      <c r="A8051">
        <v>8050</v>
      </c>
      <c r="B8051">
        <v>7.4924999999999997</v>
      </c>
      <c r="C8051">
        <v>0.2</v>
      </c>
      <c r="D8051">
        <v>3</v>
      </c>
      <c r="E8051" t="s">
        <v>27</v>
      </c>
      <c r="F8051">
        <v>35</v>
      </c>
      <c r="G8051">
        <v>1</v>
      </c>
      <c r="I8051">
        <f t="shared" si="1653"/>
        <v>1</v>
      </c>
      <c r="J8051">
        <f t="shared" si="1654"/>
        <v>0.2</v>
      </c>
      <c r="K8051">
        <f t="shared" si="1655"/>
        <v>3</v>
      </c>
      <c r="L8051">
        <f t="shared" si="1662"/>
        <v>0</v>
      </c>
      <c r="M8051">
        <f t="shared" si="1662"/>
        <v>0</v>
      </c>
      <c r="N8051">
        <f t="shared" si="1662"/>
        <v>0</v>
      </c>
      <c r="O8051">
        <f t="shared" si="1656"/>
        <v>19</v>
      </c>
      <c r="P8051">
        <f t="shared" si="1651"/>
        <v>1.5742381062617916</v>
      </c>
      <c r="Q8051" s="21">
        <f t="shared" si="1657"/>
        <v>4.8270625080439702</v>
      </c>
      <c r="R8051" s="22">
        <f t="shared" si="1658"/>
        <v>0.82838694477370889</v>
      </c>
      <c r="S8051" s="22">
        <f t="shared" si="1652"/>
        <v>0.82838694477370889</v>
      </c>
      <c r="T8051" s="22">
        <f t="shared" si="1659"/>
        <v>-0.18827490915308429</v>
      </c>
      <c r="U8051" s="23">
        <f t="shared" si="1660"/>
        <v>1</v>
      </c>
    </row>
    <row r="8052" spans="1:21" x14ac:dyDescent="0.35">
      <c r="A8052">
        <v>8051</v>
      </c>
      <c r="B8052">
        <v>4.1988000000000003</v>
      </c>
      <c r="C8052">
        <v>0.2</v>
      </c>
      <c r="D8052">
        <v>2</v>
      </c>
      <c r="E8052" t="s">
        <v>27</v>
      </c>
      <c r="F8052">
        <v>41</v>
      </c>
      <c r="G8052">
        <v>1</v>
      </c>
      <c r="I8052">
        <f t="shared" si="1653"/>
        <v>1</v>
      </c>
      <c r="J8052">
        <f t="shared" si="1654"/>
        <v>0.2</v>
      </c>
      <c r="K8052">
        <f t="shared" si="1655"/>
        <v>2</v>
      </c>
      <c r="L8052">
        <f t="shared" si="1662"/>
        <v>0</v>
      </c>
      <c r="M8052">
        <f t="shared" si="1662"/>
        <v>0</v>
      </c>
      <c r="N8052">
        <f t="shared" si="1662"/>
        <v>0</v>
      </c>
      <c r="O8052">
        <f t="shared" si="1656"/>
        <v>23</v>
      </c>
      <c r="P8052">
        <f t="shared" si="1651"/>
        <v>1.5200145531784024</v>
      </c>
      <c r="Q8052" s="21">
        <f t="shared" si="1657"/>
        <v>4.5722917360353099</v>
      </c>
      <c r="R8052" s="22">
        <f t="shared" si="1658"/>
        <v>0.82054062361216196</v>
      </c>
      <c r="S8052" s="22">
        <f t="shared" si="1652"/>
        <v>0.82054062361216196</v>
      </c>
      <c r="T8052" s="22">
        <f t="shared" si="1659"/>
        <v>-0.19779185887668208</v>
      </c>
      <c r="U8052" s="23">
        <f t="shared" si="1660"/>
        <v>1</v>
      </c>
    </row>
    <row r="8053" spans="1:21" x14ac:dyDescent="0.35">
      <c r="A8053">
        <v>8052</v>
      </c>
      <c r="B8053">
        <v>4.8869999999999996</v>
      </c>
      <c r="C8053">
        <v>0.2</v>
      </c>
      <c r="D8053">
        <v>5</v>
      </c>
      <c r="E8053" t="s">
        <v>27</v>
      </c>
      <c r="F8053">
        <v>41</v>
      </c>
      <c r="G8053">
        <v>1</v>
      </c>
      <c r="I8053">
        <f t="shared" si="1653"/>
        <v>1</v>
      </c>
      <c r="J8053">
        <f t="shared" si="1654"/>
        <v>0.2</v>
      </c>
      <c r="K8053">
        <f t="shared" si="1655"/>
        <v>2</v>
      </c>
      <c r="L8053">
        <f t="shared" si="1662"/>
        <v>0</v>
      </c>
      <c r="M8053">
        <f t="shared" si="1662"/>
        <v>0</v>
      </c>
      <c r="N8053">
        <f t="shared" si="1662"/>
        <v>0</v>
      </c>
      <c r="O8053">
        <f t="shared" si="1656"/>
        <v>34</v>
      </c>
      <c r="P8053">
        <f t="shared" si="1651"/>
        <v>1.4984444261556868</v>
      </c>
      <c r="Q8053" s="21">
        <f t="shared" si="1657"/>
        <v>4.4747228916493196</v>
      </c>
      <c r="R8053" s="22">
        <f t="shared" si="1658"/>
        <v>0.8173423532494557</v>
      </c>
      <c r="S8053" s="22">
        <f t="shared" si="1652"/>
        <v>0.8173423532494557</v>
      </c>
      <c r="T8053" s="22">
        <f t="shared" si="1659"/>
        <v>-0.20169723486859195</v>
      </c>
      <c r="U8053" s="23">
        <f t="shared" si="1660"/>
        <v>1</v>
      </c>
    </row>
    <row r="8054" spans="1:21" x14ac:dyDescent="0.35">
      <c r="A8054">
        <v>8053</v>
      </c>
      <c r="B8054">
        <v>-3.5621999999999998</v>
      </c>
      <c r="C8054">
        <v>0.2</v>
      </c>
      <c r="D8054">
        <v>3</v>
      </c>
      <c r="E8054" t="s">
        <v>27</v>
      </c>
      <c r="F8054">
        <v>41</v>
      </c>
      <c r="G8054">
        <v>0</v>
      </c>
      <c r="I8054">
        <f t="shared" si="1653"/>
        <v>1</v>
      </c>
      <c r="J8054">
        <f t="shared" si="1654"/>
        <v>0.2</v>
      </c>
      <c r="K8054">
        <f t="shared" si="1655"/>
        <v>2</v>
      </c>
      <c r="L8054">
        <f t="shared" si="1662"/>
        <v>0</v>
      </c>
      <c r="M8054">
        <f t="shared" si="1662"/>
        <v>0</v>
      </c>
      <c r="N8054">
        <f t="shared" si="1662"/>
        <v>0</v>
      </c>
      <c r="O8054">
        <f t="shared" si="1656"/>
        <v>34</v>
      </c>
      <c r="P8054">
        <f t="shared" si="1651"/>
        <v>1.4984444261556868</v>
      </c>
      <c r="Q8054" s="21">
        <f t="shared" si="1657"/>
        <v>4.4747228916493196</v>
      </c>
      <c r="R8054" s="22">
        <f t="shared" si="1658"/>
        <v>0.8173423532494557</v>
      </c>
      <c r="S8054" s="22">
        <f t="shared" si="1652"/>
        <v>0.8173423532494557</v>
      </c>
      <c r="T8054" s="22">
        <f t="shared" si="1659"/>
        <v>-0.20169723486859195</v>
      </c>
      <c r="U8054" s="23">
        <f t="shared" si="1660"/>
        <v>1</v>
      </c>
    </row>
    <row r="8055" spans="1:21" x14ac:dyDescent="0.35">
      <c r="A8055">
        <v>8054</v>
      </c>
      <c r="B8055">
        <v>11.49</v>
      </c>
      <c r="C8055">
        <v>0.2</v>
      </c>
      <c r="D8055">
        <v>5</v>
      </c>
      <c r="E8055" t="s">
        <v>27</v>
      </c>
      <c r="F8055">
        <v>41</v>
      </c>
      <c r="G8055">
        <v>1</v>
      </c>
      <c r="I8055">
        <f t="shared" si="1653"/>
        <v>1</v>
      </c>
      <c r="J8055">
        <f t="shared" si="1654"/>
        <v>0.2</v>
      </c>
      <c r="K8055">
        <f t="shared" si="1655"/>
        <v>2</v>
      </c>
      <c r="L8055">
        <f t="shared" si="1662"/>
        <v>0</v>
      </c>
      <c r="M8055">
        <f t="shared" si="1662"/>
        <v>0</v>
      </c>
      <c r="N8055">
        <f t="shared" si="1662"/>
        <v>0</v>
      </c>
      <c r="O8055">
        <f t="shared" si="1656"/>
        <v>35</v>
      </c>
      <c r="P8055">
        <f t="shared" si="1651"/>
        <v>1.4964835055172578</v>
      </c>
      <c r="Q8055" s="21">
        <f t="shared" si="1657"/>
        <v>4.4659569126832883</v>
      </c>
      <c r="R8055" s="22">
        <f t="shared" si="1658"/>
        <v>0.81704941770038741</v>
      </c>
      <c r="S8055" s="22">
        <f t="shared" si="1652"/>
        <v>0.81704941770038741</v>
      </c>
      <c r="T8055" s="22">
        <f t="shared" si="1659"/>
        <v>-0.20205569917000582</v>
      </c>
      <c r="U8055" s="23">
        <f t="shared" si="1660"/>
        <v>1</v>
      </c>
    </row>
    <row r="8056" spans="1:21" x14ac:dyDescent="0.35">
      <c r="A8056">
        <v>8055</v>
      </c>
      <c r="B8056">
        <v>1.4224000000000001</v>
      </c>
      <c r="C8056">
        <v>0.2</v>
      </c>
      <c r="D8056">
        <v>2</v>
      </c>
      <c r="E8056" t="s">
        <v>27</v>
      </c>
      <c r="F8056">
        <v>49</v>
      </c>
      <c r="G8056">
        <v>1</v>
      </c>
      <c r="I8056">
        <f t="shared" si="1653"/>
        <v>1</v>
      </c>
      <c r="J8056">
        <f t="shared" si="1654"/>
        <v>0.2</v>
      </c>
      <c r="K8056">
        <f t="shared" si="1655"/>
        <v>6</v>
      </c>
      <c r="L8056">
        <f t="shared" si="1662"/>
        <v>0</v>
      </c>
      <c r="M8056">
        <f t="shared" si="1662"/>
        <v>0</v>
      </c>
      <c r="N8056">
        <f t="shared" si="1662"/>
        <v>0</v>
      </c>
      <c r="O8056">
        <f t="shared" si="1656"/>
        <v>35</v>
      </c>
      <c r="P8056">
        <f t="shared" si="1651"/>
        <v>1.6820029876359532</v>
      </c>
      <c r="Q8056" s="21">
        <f t="shared" si="1657"/>
        <v>5.376313883778475</v>
      </c>
      <c r="R8056" s="22">
        <f t="shared" si="1658"/>
        <v>0.84316957756047284</v>
      </c>
      <c r="S8056" s="22">
        <f t="shared" si="1652"/>
        <v>0.84316957756047284</v>
      </c>
      <c r="T8056" s="22">
        <f t="shared" si="1659"/>
        <v>-0.17058718158920103</v>
      </c>
      <c r="U8056" s="23">
        <f t="shared" si="1660"/>
        <v>1</v>
      </c>
    </row>
    <row r="8057" spans="1:21" x14ac:dyDescent="0.35">
      <c r="A8057">
        <v>8056</v>
      </c>
      <c r="B8057">
        <v>12.700799999999999</v>
      </c>
      <c r="C8057">
        <v>0.2</v>
      </c>
      <c r="D8057">
        <v>7</v>
      </c>
      <c r="E8057" t="s">
        <v>27</v>
      </c>
      <c r="F8057">
        <v>49</v>
      </c>
      <c r="G8057">
        <v>1</v>
      </c>
      <c r="I8057">
        <f t="shared" si="1653"/>
        <v>1</v>
      </c>
      <c r="J8057">
        <f t="shared" si="1654"/>
        <v>0.2</v>
      </c>
      <c r="K8057">
        <f t="shared" si="1655"/>
        <v>14</v>
      </c>
      <c r="L8057">
        <f t="shared" si="1662"/>
        <v>0</v>
      </c>
      <c r="M8057">
        <f t="shared" si="1662"/>
        <v>0</v>
      </c>
      <c r="N8057">
        <f t="shared" si="1662"/>
        <v>0</v>
      </c>
      <c r="O8057">
        <f t="shared" si="1656"/>
        <v>35</v>
      </c>
      <c r="P8057">
        <f t="shared" si="1651"/>
        <v>2.0530419518733436</v>
      </c>
      <c r="Q8057" s="21">
        <f t="shared" si="1657"/>
        <v>7.791566664123974</v>
      </c>
      <c r="R8057" s="22">
        <f t="shared" si="1658"/>
        <v>0.88625463035152419</v>
      </c>
      <c r="S8057" s="22">
        <f t="shared" si="1652"/>
        <v>0.88625463035152419</v>
      </c>
      <c r="T8057" s="22">
        <f t="shared" si="1659"/>
        <v>-0.12075097649328558</v>
      </c>
      <c r="U8057" s="23">
        <f t="shared" si="1660"/>
        <v>1</v>
      </c>
    </row>
    <row r="8058" spans="1:21" x14ac:dyDescent="0.35">
      <c r="A8058">
        <v>8057</v>
      </c>
      <c r="B8058">
        <v>29.95</v>
      </c>
      <c r="C8058">
        <v>0.2</v>
      </c>
      <c r="D8058">
        <v>5</v>
      </c>
      <c r="E8058" t="s">
        <v>27</v>
      </c>
      <c r="F8058">
        <v>49</v>
      </c>
      <c r="G8058">
        <v>1</v>
      </c>
      <c r="I8058">
        <f t="shared" si="1653"/>
        <v>1</v>
      </c>
      <c r="J8058">
        <f t="shared" si="1654"/>
        <v>0.2</v>
      </c>
      <c r="K8058">
        <f t="shared" si="1655"/>
        <v>3</v>
      </c>
      <c r="L8058">
        <f t="shared" si="1662"/>
        <v>0</v>
      </c>
      <c r="M8058">
        <f t="shared" si="1662"/>
        <v>0</v>
      </c>
      <c r="N8058">
        <f t="shared" si="1662"/>
        <v>0</v>
      </c>
      <c r="O8058">
        <f t="shared" si="1656"/>
        <v>35</v>
      </c>
      <c r="P8058">
        <f t="shared" si="1651"/>
        <v>1.5428633760469319</v>
      </c>
      <c r="Q8058" s="21">
        <f t="shared" si="1657"/>
        <v>4.6779658876101466</v>
      </c>
      <c r="R8058" s="22">
        <f t="shared" si="1658"/>
        <v>0.82388059037443429</v>
      </c>
      <c r="S8058" s="22">
        <f t="shared" si="1652"/>
        <v>0.82388059037443429</v>
      </c>
      <c r="T8058" s="22">
        <f t="shared" si="1659"/>
        <v>-0.19372967416793282</v>
      </c>
      <c r="U8058" s="23">
        <f t="shared" si="1660"/>
        <v>1</v>
      </c>
    </row>
    <row r="8059" spans="1:21" x14ac:dyDescent="0.35">
      <c r="A8059">
        <v>8058</v>
      </c>
      <c r="B8059">
        <v>5.6783999999999999</v>
      </c>
      <c r="C8059">
        <v>0.2</v>
      </c>
      <c r="D8059">
        <v>3</v>
      </c>
      <c r="E8059" t="s">
        <v>27</v>
      </c>
      <c r="F8059">
        <v>50</v>
      </c>
      <c r="G8059">
        <v>1</v>
      </c>
      <c r="I8059">
        <f t="shared" si="1653"/>
        <v>1</v>
      </c>
      <c r="J8059">
        <f t="shared" si="1654"/>
        <v>0.2</v>
      </c>
      <c r="K8059">
        <f t="shared" si="1655"/>
        <v>2</v>
      </c>
      <c r="L8059">
        <f t="shared" si="1662"/>
        <v>0</v>
      </c>
      <c r="M8059">
        <f t="shared" si="1662"/>
        <v>0</v>
      </c>
      <c r="N8059">
        <f t="shared" si="1662"/>
        <v>0</v>
      </c>
      <c r="O8059">
        <f t="shared" si="1656"/>
        <v>41</v>
      </c>
      <c r="P8059">
        <f t="shared" si="1651"/>
        <v>1.4847179816866856</v>
      </c>
      <c r="Q8059" s="21">
        <f t="shared" si="1657"/>
        <v>4.413720487233677</v>
      </c>
      <c r="R8059" s="22">
        <f t="shared" si="1658"/>
        <v>0.81528414657569737</v>
      </c>
      <c r="S8059" s="22">
        <f t="shared" si="1652"/>
        <v>0.81528414657569737</v>
      </c>
      <c r="T8059" s="22">
        <f t="shared" si="1659"/>
        <v>-0.20421858039905474</v>
      </c>
      <c r="U8059" s="23">
        <f t="shared" si="1660"/>
        <v>1</v>
      </c>
    </row>
    <row r="8060" spans="1:21" x14ac:dyDescent="0.35">
      <c r="A8060">
        <v>8059</v>
      </c>
      <c r="B8060">
        <v>35.661299999999997</v>
      </c>
      <c r="C8060">
        <v>0.2</v>
      </c>
      <c r="D8060">
        <v>3</v>
      </c>
      <c r="E8060" t="s">
        <v>27</v>
      </c>
      <c r="F8060">
        <v>50</v>
      </c>
      <c r="G8060">
        <v>1</v>
      </c>
      <c r="I8060">
        <f t="shared" si="1653"/>
        <v>1</v>
      </c>
      <c r="J8060">
        <f t="shared" si="1654"/>
        <v>0.2</v>
      </c>
      <c r="K8060">
        <f t="shared" si="1655"/>
        <v>5</v>
      </c>
      <c r="L8060">
        <f t="shared" si="1662"/>
        <v>0</v>
      </c>
      <c r="M8060">
        <f t="shared" si="1662"/>
        <v>0</v>
      </c>
      <c r="N8060">
        <f t="shared" si="1662"/>
        <v>0</v>
      </c>
      <c r="O8060">
        <f t="shared" si="1656"/>
        <v>41</v>
      </c>
      <c r="P8060">
        <f t="shared" si="1651"/>
        <v>1.6238575932757069</v>
      </c>
      <c r="Q8060" s="21">
        <f t="shared" si="1657"/>
        <v>5.0726207297665287</v>
      </c>
      <c r="R8060" s="22">
        <f t="shared" si="1658"/>
        <v>0.83532645220238433</v>
      </c>
      <c r="S8060" s="22">
        <f t="shared" si="1652"/>
        <v>0.83532645220238433</v>
      </c>
      <c r="T8060" s="22">
        <f t="shared" si="1659"/>
        <v>-0.1799326698150924</v>
      </c>
      <c r="U8060" s="23">
        <f t="shared" si="1660"/>
        <v>1</v>
      </c>
    </row>
    <row r="8061" spans="1:21" x14ac:dyDescent="0.35">
      <c r="A8061">
        <v>8060</v>
      </c>
      <c r="B8061">
        <v>-4.1567999999999996</v>
      </c>
      <c r="C8061">
        <v>0.2</v>
      </c>
      <c r="D8061">
        <v>4</v>
      </c>
      <c r="E8061" t="s">
        <v>27</v>
      </c>
      <c r="F8061">
        <v>22</v>
      </c>
      <c r="G8061">
        <v>0</v>
      </c>
      <c r="I8061">
        <f t="shared" si="1653"/>
        <v>0</v>
      </c>
      <c r="J8061">
        <f t="shared" si="1654"/>
        <v>0.2</v>
      </c>
      <c r="K8061">
        <f t="shared" si="1655"/>
        <v>3</v>
      </c>
      <c r="L8061">
        <f t="shared" si="1662"/>
        <v>0</v>
      </c>
      <c r="M8061">
        <f t="shared" si="1662"/>
        <v>0</v>
      </c>
      <c r="N8061">
        <f t="shared" si="1662"/>
        <v>0</v>
      </c>
      <c r="O8061">
        <f t="shared" si="1656"/>
        <v>41</v>
      </c>
      <c r="P8061">
        <f t="shared" si="1651"/>
        <v>1.5310978522163596</v>
      </c>
      <c r="Q8061" s="21">
        <f t="shared" si="1657"/>
        <v>4.6232496820753397</v>
      </c>
      <c r="R8061" s="22">
        <f t="shared" si="1658"/>
        <v>0.82216688631351398</v>
      </c>
      <c r="S8061" s="22">
        <f t="shared" si="1652"/>
        <v>0.17783311368648602</v>
      </c>
      <c r="T8061" s="22">
        <f t="shared" si="1659"/>
        <v>-1.7269097320367401</v>
      </c>
      <c r="U8061" s="23">
        <f t="shared" si="1660"/>
        <v>1</v>
      </c>
    </row>
    <row r="8062" spans="1:21" x14ac:dyDescent="0.35">
      <c r="A8062">
        <v>8061</v>
      </c>
      <c r="B8062">
        <v>2.9144999999999999</v>
      </c>
      <c r="C8062">
        <v>0.2</v>
      </c>
      <c r="D8062">
        <v>5</v>
      </c>
      <c r="E8062" t="s">
        <v>27</v>
      </c>
      <c r="F8062">
        <v>22</v>
      </c>
      <c r="G8062">
        <v>1</v>
      </c>
      <c r="I8062">
        <f t="shared" si="1653"/>
        <v>1</v>
      </c>
      <c r="J8062">
        <f t="shared" si="1654"/>
        <v>0.2</v>
      </c>
      <c r="K8062">
        <f t="shared" si="1655"/>
        <v>5</v>
      </c>
      <c r="L8062">
        <f t="shared" si="1662"/>
        <v>0</v>
      </c>
      <c r="M8062">
        <f t="shared" si="1662"/>
        <v>0</v>
      </c>
      <c r="N8062">
        <f t="shared" si="1662"/>
        <v>0</v>
      </c>
      <c r="O8062">
        <f t="shared" si="1656"/>
        <v>41</v>
      </c>
      <c r="P8062">
        <f t="shared" si="1651"/>
        <v>1.6238575932757069</v>
      </c>
      <c r="Q8062" s="21">
        <f t="shared" si="1657"/>
        <v>5.0726207297665287</v>
      </c>
      <c r="R8062" s="22">
        <f t="shared" si="1658"/>
        <v>0.83532645220238433</v>
      </c>
      <c r="S8062" s="22">
        <f t="shared" si="1652"/>
        <v>0.83532645220238433</v>
      </c>
      <c r="T8062" s="22">
        <f t="shared" si="1659"/>
        <v>-0.1799326698150924</v>
      </c>
      <c r="U8062" s="23">
        <f t="shared" si="1660"/>
        <v>1</v>
      </c>
    </row>
    <row r="8063" spans="1:21" x14ac:dyDescent="0.35">
      <c r="A8063">
        <v>8062</v>
      </c>
      <c r="B8063">
        <v>1.9259999999999999</v>
      </c>
      <c r="C8063">
        <v>0.2</v>
      </c>
      <c r="D8063">
        <v>5</v>
      </c>
      <c r="E8063" t="s">
        <v>27</v>
      </c>
      <c r="F8063">
        <v>39</v>
      </c>
      <c r="G8063">
        <v>1</v>
      </c>
      <c r="I8063">
        <f t="shared" si="1653"/>
        <v>1</v>
      </c>
      <c r="J8063">
        <f t="shared" si="1654"/>
        <v>0.2</v>
      </c>
      <c r="K8063">
        <f t="shared" si="1655"/>
        <v>2</v>
      </c>
      <c r="L8063">
        <f t="shared" si="1662"/>
        <v>0</v>
      </c>
      <c r="M8063">
        <f t="shared" si="1662"/>
        <v>0</v>
      </c>
      <c r="N8063">
        <f t="shared" si="1662"/>
        <v>0</v>
      </c>
      <c r="O8063">
        <f t="shared" si="1656"/>
        <v>49</v>
      </c>
      <c r="P8063">
        <f t="shared" si="1651"/>
        <v>1.4690306165792562</v>
      </c>
      <c r="Q8063" s="21">
        <f t="shared" si="1657"/>
        <v>4.3450211074612275</v>
      </c>
      <c r="R8063" s="22">
        <f t="shared" si="1658"/>
        <v>0.81290999981195977</v>
      </c>
      <c r="S8063" s="22">
        <f t="shared" si="1652"/>
        <v>0.81290999981195977</v>
      </c>
      <c r="T8063" s="22">
        <f t="shared" si="1659"/>
        <v>-0.20713487690047472</v>
      </c>
      <c r="U8063" s="23">
        <f t="shared" si="1660"/>
        <v>1</v>
      </c>
    </row>
    <row r="8064" spans="1:21" x14ac:dyDescent="0.35">
      <c r="A8064">
        <v>8063</v>
      </c>
      <c r="B8064">
        <v>5.5439999999999996</v>
      </c>
      <c r="C8064">
        <v>0.2</v>
      </c>
      <c r="D8064">
        <v>2</v>
      </c>
      <c r="E8064" t="s">
        <v>27</v>
      </c>
      <c r="F8064">
        <v>39</v>
      </c>
      <c r="G8064">
        <v>1</v>
      </c>
      <c r="I8064">
        <f t="shared" si="1653"/>
        <v>1</v>
      </c>
      <c r="J8064">
        <f t="shared" si="1654"/>
        <v>0.2</v>
      </c>
      <c r="K8064">
        <f t="shared" si="1655"/>
        <v>7</v>
      </c>
      <c r="L8064">
        <f t="shared" si="1662"/>
        <v>0</v>
      </c>
      <c r="M8064">
        <f t="shared" si="1662"/>
        <v>0</v>
      </c>
      <c r="N8064">
        <f t="shared" si="1662"/>
        <v>0</v>
      </c>
      <c r="O8064">
        <f t="shared" si="1656"/>
        <v>49</v>
      </c>
      <c r="P8064">
        <f t="shared" si="1651"/>
        <v>1.7009299692276247</v>
      </c>
      <c r="Q8064" s="21">
        <f t="shared" si="1657"/>
        <v>5.4790403621409718</v>
      </c>
      <c r="R8064" s="22">
        <f t="shared" si="1658"/>
        <v>0.84565615521654902</v>
      </c>
      <c r="S8064" s="22">
        <f t="shared" si="1652"/>
        <v>0.84565615521654902</v>
      </c>
      <c r="T8064" s="22">
        <f t="shared" si="1659"/>
        <v>-0.16764243790762118</v>
      </c>
      <c r="U8064" s="23">
        <f t="shared" si="1660"/>
        <v>1</v>
      </c>
    </row>
    <row r="8065" spans="1:21" x14ac:dyDescent="0.35">
      <c r="A8065">
        <v>8064</v>
      </c>
      <c r="B8065">
        <v>7.9378000000000002</v>
      </c>
      <c r="C8065">
        <v>0.2</v>
      </c>
      <c r="D8065">
        <v>1</v>
      </c>
      <c r="E8065" t="s">
        <v>27</v>
      </c>
      <c r="F8065">
        <v>39</v>
      </c>
      <c r="G8065">
        <v>1</v>
      </c>
      <c r="I8065">
        <f t="shared" si="1653"/>
        <v>1</v>
      </c>
      <c r="J8065">
        <f t="shared" si="1654"/>
        <v>0.2</v>
      </c>
      <c r="K8065">
        <f t="shared" si="1655"/>
        <v>5</v>
      </c>
      <c r="L8065">
        <f t="shared" si="1662"/>
        <v>0</v>
      </c>
      <c r="M8065">
        <f t="shared" si="1662"/>
        <v>0</v>
      </c>
      <c r="N8065">
        <f t="shared" si="1662"/>
        <v>0</v>
      </c>
      <c r="O8065">
        <f t="shared" si="1656"/>
        <v>49</v>
      </c>
      <c r="P8065">
        <f t="shared" si="1651"/>
        <v>1.6081702281682775</v>
      </c>
      <c r="Q8065" s="21">
        <f t="shared" si="1657"/>
        <v>4.9936655945322528</v>
      </c>
      <c r="R8065" s="22">
        <f t="shared" si="1658"/>
        <v>0.833157191667107</v>
      </c>
      <c r="S8065" s="22">
        <f t="shared" si="1652"/>
        <v>0.833157191667107</v>
      </c>
      <c r="T8065" s="22">
        <f t="shared" si="1659"/>
        <v>-0.18253294913521287</v>
      </c>
      <c r="U8065" s="23">
        <f t="shared" si="1660"/>
        <v>1</v>
      </c>
    </row>
    <row r="8066" spans="1:21" x14ac:dyDescent="0.35">
      <c r="A8066">
        <v>8065</v>
      </c>
      <c r="B8066">
        <v>1.6783999999999999</v>
      </c>
      <c r="C8066">
        <v>0.2</v>
      </c>
      <c r="D8066">
        <v>2</v>
      </c>
      <c r="E8066" t="s">
        <v>27</v>
      </c>
      <c r="F8066">
        <v>39</v>
      </c>
      <c r="G8066">
        <v>1</v>
      </c>
      <c r="I8066">
        <f t="shared" si="1653"/>
        <v>1</v>
      </c>
      <c r="J8066">
        <f t="shared" si="1654"/>
        <v>0.2</v>
      </c>
      <c r="K8066">
        <f t="shared" si="1655"/>
        <v>3</v>
      </c>
      <c r="L8066">
        <f t="shared" si="1662"/>
        <v>0</v>
      </c>
      <c r="M8066">
        <f t="shared" si="1662"/>
        <v>0</v>
      </c>
      <c r="N8066">
        <f t="shared" si="1662"/>
        <v>0</v>
      </c>
      <c r="O8066">
        <f t="shared" si="1656"/>
        <v>50</v>
      </c>
      <c r="P8066">
        <f t="shared" si="1651"/>
        <v>1.5134495664705021</v>
      </c>
      <c r="Q8066" s="21">
        <f t="shared" si="1657"/>
        <v>4.5423730170155574</v>
      </c>
      <c r="R8066" s="22">
        <f t="shared" si="1658"/>
        <v>0.81957186985973074</v>
      </c>
      <c r="S8066" s="22">
        <f t="shared" si="1652"/>
        <v>0.81957186985973074</v>
      </c>
      <c r="T8066" s="22">
        <f t="shared" si="1659"/>
        <v>-0.19897318499784467</v>
      </c>
      <c r="U8066" s="23">
        <f t="shared" si="1660"/>
        <v>1</v>
      </c>
    </row>
    <row r="8067" spans="1:21" x14ac:dyDescent="0.35">
      <c r="A8067">
        <v>8066</v>
      </c>
      <c r="B8067">
        <v>-2.7</v>
      </c>
      <c r="C8067">
        <v>0.2</v>
      </c>
      <c r="D8067">
        <v>2</v>
      </c>
      <c r="E8067" t="s">
        <v>27</v>
      </c>
      <c r="F8067">
        <v>40</v>
      </c>
      <c r="G8067">
        <v>0</v>
      </c>
      <c r="I8067">
        <f t="shared" si="1653"/>
        <v>1</v>
      </c>
      <c r="J8067">
        <f t="shared" si="1654"/>
        <v>0.2</v>
      </c>
      <c r="K8067">
        <f t="shared" si="1655"/>
        <v>3</v>
      </c>
      <c r="L8067">
        <f t="shared" si="1662"/>
        <v>0</v>
      </c>
      <c r="M8067">
        <f t="shared" si="1662"/>
        <v>0</v>
      </c>
      <c r="N8067">
        <f t="shared" si="1662"/>
        <v>0</v>
      </c>
      <c r="O8067">
        <f t="shared" si="1656"/>
        <v>50</v>
      </c>
      <c r="P8067">
        <f t="shared" si="1651"/>
        <v>1.5134495664705021</v>
      </c>
      <c r="Q8067" s="21">
        <f t="shared" si="1657"/>
        <v>4.5423730170155574</v>
      </c>
      <c r="R8067" s="22">
        <f t="shared" si="1658"/>
        <v>0.81957186985973074</v>
      </c>
      <c r="S8067" s="22">
        <f t="shared" si="1652"/>
        <v>0.81957186985973074</v>
      </c>
      <c r="T8067" s="22">
        <f t="shared" si="1659"/>
        <v>-0.19897318499784467</v>
      </c>
      <c r="U8067" s="23">
        <f t="shared" si="1660"/>
        <v>1</v>
      </c>
    </row>
    <row r="8068" spans="1:21" x14ac:dyDescent="0.35">
      <c r="A8068">
        <v>8067</v>
      </c>
      <c r="B8068">
        <v>0.5998</v>
      </c>
      <c r="C8068">
        <v>0.2</v>
      </c>
      <c r="D8068">
        <v>2</v>
      </c>
      <c r="E8068" t="s">
        <v>27</v>
      </c>
      <c r="F8068">
        <v>40</v>
      </c>
      <c r="G8068">
        <v>1</v>
      </c>
      <c r="I8068">
        <f t="shared" si="1653"/>
        <v>0</v>
      </c>
      <c r="J8068">
        <f t="shared" si="1654"/>
        <v>0.2</v>
      </c>
      <c r="K8068">
        <f t="shared" si="1655"/>
        <v>4</v>
      </c>
      <c r="L8068">
        <f t="shared" si="1662"/>
        <v>0</v>
      </c>
      <c r="M8068">
        <f t="shared" si="1662"/>
        <v>0</v>
      </c>
      <c r="N8068">
        <f t="shared" si="1662"/>
        <v>0</v>
      </c>
      <c r="O8068">
        <f t="shared" si="1656"/>
        <v>22</v>
      </c>
      <c r="P8068">
        <f t="shared" si="1651"/>
        <v>1.6147352148761795</v>
      </c>
      <c r="Q8068" s="21">
        <f t="shared" si="1657"/>
        <v>5.0265567897823544</v>
      </c>
      <c r="R8068" s="22">
        <f t="shared" si="1658"/>
        <v>0.8340677712196396</v>
      </c>
      <c r="S8068" s="22">
        <f t="shared" si="1652"/>
        <v>0.1659322287803604</v>
      </c>
      <c r="T8068" s="22">
        <f t="shared" si="1659"/>
        <v>-1.7961758343458185</v>
      </c>
      <c r="U8068" s="23">
        <f t="shared" si="1660"/>
        <v>1</v>
      </c>
    </row>
    <row r="8069" spans="1:21" x14ac:dyDescent="0.35">
      <c r="A8069">
        <v>8068</v>
      </c>
      <c r="B8069">
        <v>57.6</v>
      </c>
      <c r="C8069">
        <v>0.2</v>
      </c>
      <c r="D8069">
        <v>4</v>
      </c>
      <c r="E8069" t="s">
        <v>27</v>
      </c>
      <c r="F8069">
        <v>40</v>
      </c>
      <c r="G8069">
        <v>1</v>
      </c>
      <c r="I8069">
        <f t="shared" si="1653"/>
        <v>1</v>
      </c>
      <c r="J8069">
        <f t="shared" si="1654"/>
        <v>0.2</v>
      </c>
      <c r="K8069">
        <f t="shared" si="1655"/>
        <v>5</v>
      </c>
      <c r="L8069">
        <f t="shared" ref="L8069:N8088" si="1663">IF($E8062=L$8,1,0)</f>
        <v>0</v>
      </c>
      <c r="M8069">
        <f t="shared" si="1663"/>
        <v>0</v>
      </c>
      <c r="N8069">
        <f t="shared" si="1663"/>
        <v>0</v>
      </c>
      <c r="O8069">
        <f t="shared" si="1656"/>
        <v>22</v>
      </c>
      <c r="P8069">
        <f t="shared" si="1651"/>
        <v>1.6611150854058527</v>
      </c>
      <c r="Q8069" s="21">
        <f t="shared" si="1657"/>
        <v>5.2651786961842877</v>
      </c>
      <c r="R8069" s="22">
        <f t="shared" si="1658"/>
        <v>0.84038763321961829</v>
      </c>
      <c r="S8069" s="22">
        <f t="shared" si="1652"/>
        <v>0.84038763321961829</v>
      </c>
      <c r="T8069" s="22">
        <f t="shared" si="1659"/>
        <v>-0.17389202546985114</v>
      </c>
      <c r="U8069" s="23">
        <f t="shared" si="1660"/>
        <v>1</v>
      </c>
    </row>
    <row r="8070" spans="1:21" x14ac:dyDescent="0.35">
      <c r="A8070">
        <v>8069</v>
      </c>
      <c r="B8070">
        <v>9.7789999999999999</v>
      </c>
      <c r="C8070">
        <v>0.2</v>
      </c>
      <c r="D8070">
        <v>5</v>
      </c>
      <c r="E8070" t="s">
        <v>27</v>
      </c>
      <c r="F8070">
        <v>48</v>
      </c>
      <c r="G8070">
        <v>1</v>
      </c>
      <c r="I8070">
        <f t="shared" si="1653"/>
        <v>1</v>
      </c>
      <c r="J8070">
        <f t="shared" si="1654"/>
        <v>0.2</v>
      </c>
      <c r="K8070">
        <f t="shared" si="1655"/>
        <v>5</v>
      </c>
      <c r="L8070">
        <f t="shared" si="1663"/>
        <v>0</v>
      </c>
      <c r="M8070">
        <f t="shared" si="1663"/>
        <v>0</v>
      </c>
      <c r="N8070">
        <f t="shared" si="1663"/>
        <v>0</v>
      </c>
      <c r="O8070">
        <f t="shared" si="1656"/>
        <v>39</v>
      </c>
      <c r="P8070">
        <f t="shared" si="1651"/>
        <v>1.6277794345525649</v>
      </c>
      <c r="Q8070" s="21">
        <f t="shared" si="1657"/>
        <v>5.0925538047555614</v>
      </c>
      <c r="R8070" s="22">
        <f t="shared" si="1658"/>
        <v>0.83586521645168776</v>
      </c>
      <c r="S8070" s="22">
        <f t="shared" si="1652"/>
        <v>0.83586521645168776</v>
      </c>
      <c r="T8070" s="22">
        <f t="shared" si="1659"/>
        <v>-0.17928790323556285</v>
      </c>
      <c r="U8070" s="23">
        <f t="shared" si="1660"/>
        <v>1</v>
      </c>
    </row>
    <row r="8071" spans="1:21" x14ac:dyDescent="0.35">
      <c r="A8071">
        <v>8070</v>
      </c>
      <c r="B8071">
        <v>0.56399999999999995</v>
      </c>
      <c r="C8071">
        <v>0.2</v>
      </c>
      <c r="D8071">
        <v>2</v>
      </c>
      <c r="E8071" t="s">
        <v>27</v>
      </c>
      <c r="F8071">
        <v>48</v>
      </c>
      <c r="G8071">
        <v>1</v>
      </c>
      <c r="I8071">
        <f t="shared" si="1653"/>
        <v>1</v>
      </c>
      <c r="J8071">
        <f t="shared" si="1654"/>
        <v>0.2</v>
      </c>
      <c r="K8071">
        <f t="shared" si="1655"/>
        <v>2</v>
      </c>
      <c r="L8071">
        <f t="shared" si="1663"/>
        <v>0</v>
      </c>
      <c r="M8071">
        <f t="shared" si="1663"/>
        <v>0</v>
      </c>
      <c r="N8071">
        <f t="shared" si="1663"/>
        <v>0</v>
      </c>
      <c r="O8071">
        <f t="shared" si="1656"/>
        <v>39</v>
      </c>
      <c r="P8071">
        <f t="shared" si="1651"/>
        <v>1.4886398229635436</v>
      </c>
      <c r="Q8071" s="21">
        <f t="shared" si="1657"/>
        <v>4.4310643862041612</v>
      </c>
      <c r="R8071" s="22">
        <f t="shared" si="1658"/>
        <v>0.81587402967636102</v>
      </c>
      <c r="S8071" s="22">
        <f t="shared" si="1652"/>
        <v>0.81587402967636102</v>
      </c>
      <c r="T8071" s="22">
        <f t="shared" si="1659"/>
        <v>-0.20349531133175447</v>
      </c>
      <c r="U8071" s="23">
        <f t="shared" si="1660"/>
        <v>1</v>
      </c>
    </row>
    <row r="8072" spans="1:21" x14ac:dyDescent="0.35">
      <c r="A8072">
        <v>8071</v>
      </c>
      <c r="B8072">
        <v>0.33839999999999998</v>
      </c>
      <c r="C8072">
        <v>0.2</v>
      </c>
      <c r="D8072">
        <v>2</v>
      </c>
      <c r="E8072" t="s">
        <v>27</v>
      </c>
      <c r="F8072">
        <v>51</v>
      </c>
      <c r="G8072">
        <v>1</v>
      </c>
      <c r="I8072">
        <f t="shared" si="1653"/>
        <v>1</v>
      </c>
      <c r="J8072">
        <f t="shared" si="1654"/>
        <v>0.2</v>
      </c>
      <c r="K8072">
        <f t="shared" si="1655"/>
        <v>1</v>
      </c>
      <c r="L8072">
        <f t="shared" si="1663"/>
        <v>0</v>
      </c>
      <c r="M8072">
        <f t="shared" si="1663"/>
        <v>0</v>
      </c>
      <c r="N8072">
        <f t="shared" si="1663"/>
        <v>0</v>
      </c>
      <c r="O8072">
        <f t="shared" si="1656"/>
        <v>39</v>
      </c>
      <c r="P8072">
        <f t="shared" si="1651"/>
        <v>1.4422599524338704</v>
      </c>
      <c r="Q8072" s="21">
        <f t="shared" si="1657"/>
        <v>4.2302451752641765</v>
      </c>
      <c r="R8072" s="22">
        <f t="shared" si="1658"/>
        <v>0.80880437407994155</v>
      </c>
      <c r="S8072" s="22">
        <f t="shared" si="1652"/>
        <v>0.80880437407994155</v>
      </c>
      <c r="T8072" s="22">
        <f t="shared" si="1659"/>
        <v>-0.21219820317979005</v>
      </c>
      <c r="U8072" s="23">
        <f t="shared" si="1660"/>
        <v>1</v>
      </c>
    </row>
    <row r="8073" spans="1:21" x14ac:dyDescent="0.35">
      <c r="A8073">
        <v>8072</v>
      </c>
      <c r="B8073">
        <v>8.9361999999999995</v>
      </c>
      <c r="C8073">
        <v>0.2</v>
      </c>
      <c r="D8073">
        <v>14</v>
      </c>
      <c r="E8073" t="s">
        <v>27</v>
      </c>
      <c r="F8073">
        <v>2</v>
      </c>
      <c r="G8073">
        <v>1</v>
      </c>
      <c r="I8073">
        <f t="shared" si="1653"/>
        <v>1</v>
      </c>
      <c r="J8073">
        <f t="shared" si="1654"/>
        <v>0.2</v>
      </c>
      <c r="K8073">
        <f t="shared" si="1655"/>
        <v>2</v>
      </c>
      <c r="L8073">
        <f t="shared" si="1663"/>
        <v>0</v>
      </c>
      <c r="M8073">
        <f t="shared" si="1663"/>
        <v>0</v>
      </c>
      <c r="N8073">
        <f t="shared" si="1663"/>
        <v>0</v>
      </c>
      <c r="O8073">
        <f t="shared" si="1656"/>
        <v>39</v>
      </c>
      <c r="P8073">
        <f t="shared" ref="P8073:P8136" si="1664">$I$3+SUMPRODUCT($J$3:$O$3,J8073:O8073)</f>
        <v>1.4886398229635436</v>
      </c>
      <c r="Q8073" s="21">
        <f t="shared" si="1657"/>
        <v>4.4310643862041612</v>
      </c>
      <c r="R8073" s="22">
        <f t="shared" si="1658"/>
        <v>0.81587402967636102</v>
      </c>
      <c r="S8073" s="22">
        <f t="shared" ref="S8073:S8136" si="1665">IF(I8073=1,R8073,1-R8073)</f>
        <v>0.81587402967636102</v>
      </c>
      <c r="T8073" s="22">
        <f t="shared" si="1659"/>
        <v>-0.20349531133175447</v>
      </c>
      <c r="U8073" s="23">
        <f t="shared" si="1660"/>
        <v>1</v>
      </c>
    </row>
    <row r="8074" spans="1:21" x14ac:dyDescent="0.35">
      <c r="A8074">
        <v>8073</v>
      </c>
      <c r="B8074">
        <v>6.2904999999999998</v>
      </c>
      <c r="C8074">
        <v>0.2</v>
      </c>
      <c r="D8074">
        <v>5</v>
      </c>
      <c r="E8074" t="s">
        <v>27</v>
      </c>
      <c r="F8074">
        <v>11</v>
      </c>
      <c r="G8074">
        <v>1</v>
      </c>
      <c r="I8074">
        <f t="shared" ref="I8074:I8137" si="1666">G8067</f>
        <v>0</v>
      </c>
      <c r="J8074">
        <f t="shared" ref="J8074:J8137" si="1667">C8067</f>
        <v>0.2</v>
      </c>
      <c r="K8074">
        <f t="shared" ref="K8074:K8137" si="1668">D8067</f>
        <v>2</v>
      </c>
      <c r="L8074">
        <f t="shared" si="1663"/>
        <v>0</v>
      </c>
      <c r="M8074">
        <f t="shared" si="1663"/>
        <v>0</v>
      </c>
      <c r="N8074">
        <f t="shared" si="1663"/>
        <v>0</v>
      </c>
      <c r="O8074">
        <f t="shared" ref="O8074:O8137" si="1669">F8067</f>
        <v>40</v>
      </c>
      <c r="P8074">
        <f t="shared" si="1664"/>
        <v>1.4866789023251146</v>
      </c>
      <c r="Q8074" s="21">
        <f t="shared" ref="Q8074:Q8137" si="1670">EXP(P8074)</f>
        <v>4.4223839342192832</v>
      </c>
      <c r="R8074" s="22">
        <f t="shared" ref="R8074:R8137" si="1671">Q8074/(1+Q8074)</f>
        <v>0.81557927064344249</v>
      </c>
      <c r="S8074" s="22">
        <f t="shared" si="1665"/>
        <v>0.18442072935655751</v>
      </c>
      <c r="T8074" s="22">
        <f t="shared" ref="T8074:T8137" si="1672">LN(S8074)</f>
        <v>-1.6905355590120417</v>
      </c>
      <c r="U8074" s="23">
        <f t="shared" ref="U8074:U8137" si="1673">IF(R8074&lt;$R$2,0,1)</f>
        <v>1</v>
      </c>
    </row>
    <row r="8075" spans="1:21" x14ac:dyDescent="0.35">
      <c r="A8075">
        <v>8074</v>
      </c>
      <c r="B8075">
        <v>146.79</v>
      </c>
      <c r="C8075">
        <v>0.2</v>
      </c>
      <c r="D8075">
        <v>5</v>
      </c>
      <c r="E8075" t="s">
        <v>27</v>
      </c>
      <c r="F8075">
        <v>16</v>
      </c>
      <c r="G8075">
        <v>1</v>
      </c>
      <c r="I8075">
        <f t="shared" si="1666"/>
        <v>1</v>
      </c>
      <c r="J8075">
        <f t="shared" si="1667"/>
        <v>0.2</v>
      </c>
      <c r="K8075">
        <f t="shared" si="1668"/>
        <v>2</v>
      </c>
      <c r="L8075">
        <f t="shared" si="1663"/>
        <v>0</v>
      </c>
      <c r="M8075">
        <f t="shared" si="1663"/>
        <v>0</v>
      </c>
      <c r="N8075">
        <f t="shared" si="1663"/>
        <v>0</v>
      </c>
      <c r="O8075">
        <f t="shared" si="1669"/>
        <v>40</v>
      </c>
      <c r="P8075">
        <f t="shared" si="1664"/>
        <v>1.4866789023251146</v>
      </c>
      <c r="Q8075" s="21">
        <f t="shared" si="1670"/>
        <v>4.4223839342192832</v>
      </c>
      <c r="R8075" s="22">
        <f t="shared" si="1671"/>
        <v>0.81557927064344249</v>
      </c>
      <c r="S8075" s="22">
        <f t="shared" si="1665"/>
        <v>0.81557927064344249</v>
      </c>
      <c r="T8075" s="22">
        <f t="shared" si="1672"/>
        <v>-0.20385665668692704</v>
      </c>
      <c r="U8075" s="23">
        <f t="shared" si="1673"/>
        <v>1</v>
      </c>
    </row>
    <row r="8076" spans="1:21" x14ac:dyDescent="0.35">
      <c r="A8076">
        <v>8075</v>
      </c>
      <c r="B8076">
        <v>8.5164000000000009</v>
      </c>
      <c r="C8076">
        <v>0.2</v>
      </c>
      <c r="D8076">
        <v>2</v>
      </c>
      <c r="E8076" t="s">
        <v>27</v>
      </c>
      <c r="F8076">
        <v>34</v>
      </c>
      <c r="G8076">
        <v>1</v>
      </c>
      <c r="I8076">
        <f t="shared" si="1666"/>
        <v>1</v>
      </c>
      <c r="J8076">
        <f t="shared" si="1667"/>
        <v>0.2</v>
      </c>
      <c r="K8076">
        <f t="shared" si="1668"/>
        <v>4</v>
      </c>
      <c r="L8076">
        <f t="shared" si="1663"/>
        <v>0</v>
      </c>
      <c r="M8076">
        <f t="shared" si="1663"/>
        <v>0</v>
      </c>
      <c r="N8076">
        <f t="shared" si="1663"/>
        <v>0</v>
      </c>
      <c r="O8076">
        <f t="shared" si="1669"/>
        <v>40</v>
      </c>
      <c r="P8076">
        <f t="shared" si="1664"/>
        <v>1.5794386433844627</v>
      </c>
      <c r="Q8076" s="21">
        <f t="shared" si="1670"/>
        <v>4.8522312144814093</v>
      </c>
      <c r="R8076" s="22">
        <f t="shared" si="1671"/>
        <v>0.82912500149934454</v>
      </c>
      <c r="S8076" s="22">
        <f t="shared" si="1665"/>
        <v>0.82912500149934454</v>
      </c>
      <c r="T8076" s="22">
        <f t="shared" si="1672"/>
        <v>-0.18738434932807141</v>
      </c>
      <c r="U8076" s="23">
        <f t="shared" si="1673"/>
        <v>1</v>
      </c>
    </row>
    <row r="8077" spans="1:21" x14ac:dyDescent="0.35">
      <c r="A8077">
        <v>8076</v>
      </c>
      <c r="B8077">
        <v>45.322200000000002</v>
      </c>
      <c r="C8077">
        <v>0.2</v>
      </c>
      <c r="D8077">
        <v>2</v>
      </c>
      <c r="E8077" t="s">
        <v>27</v>
      </c>
      <c r="F8077">
        <v>34</v>
      </c>
      <c r="G8077">
        <v>1</v>
      </c>
      <c r="I8077">
        <f t="shared" si="1666"/>
        <v>1</v>
      </c>
      <c r="J8077">
        <f t="shared" si="1667"/>
        <v>0.2</v>
      </c>
      <c r="K8077">
        <f t="shared" si="1668"/>
        <v>5</v>
      </c>
      <c r="L8077">
        <f t="shared" si="1663"/>
        <v>0</v>
      </c>
      <c r="M8077">
        <f t="shared" si="1663"/>
        <v>0</v>
      </c>
      <c r="N8077">
        <f t="shared" si="1663"/>
        <v>0</v>
      </c>
      <c r="O8077">
        <f t="shared" si="1669"/>
        <v>48</v>
      </c>
      <c r="P8077">
        <f t="shared" si="1664"/>
        <v>1.6101311488067065</v>
      </c>
      <c r="Q8077" s="21">
        <f t="shared" si="1670"/>
        <v>5.0034673835823771</v>
      </c>
      <c r="R8077" s="22">
        <f t="shared" si="1671"/>
        <v>0.83342959391522808</v>
      </c>
      <c r="S8077" s="22">
        <f t="shared" si="1665"/>
        <v>0.83342959391522808</v>
      </c>
      <c r="T8077" s="22">
        <f t="shared" si="1672"/>
        <v>-0.18220605076675894</v>
      </c>
      <c r="U8077" s="23">
        <f t="shared" si="1673"/>
        <v>1</v>
      </c>
    </row>
    <row r="8078" spans="1:21" x14ac:dyDescent="0.35">
      <c r="A8078">
        <v>8077</v>
      </c>
      <c r="B8078">
        <v>1.6055999999999999</v>
      </c>
      <c r="C8078">
        <v>0.2</v>
      </c>
      <c r="D8078">
        <v>3</v>
      </c>
      <c r="E8078" t="s">
        <v>27</v>
      </c>
      <c r="F8078">
        <v>38</v>
      </c>
      <c r="G8078">
        <v>1</v>
      </c>
      <c r="I8078">
        <f t="shared" si="1666"/>
        <v>1</v>
      </c>
      <c r="J8078">
        <f t="shared" si="1667"/>
        <v>0.2</v>
      </c>
      <c r="K8078">
        <f t="shared" si="1668"/>
        <v>2</v>
      </c>
      <c r="L8078">
        <f t="shared" si="1663"/>
        <v>0</v>
      </c>
      <c r="M8078">
        <f t="shared" si="1663"/>
        <v>0</v>
      </c>
      <c r="N8078">
        <f t="shared" si="1663"/>
        <v>0</v>
      </c>
      <c r="O8078">
        <f t="shared" si="1669"/>
        <v>48</v>
      </c>
      <c r="P8078">
        <f t="shared" si="1664"/>
        <v>1.4709915372176852</v>
      </c>
      <c r="Q8078" s="21">
        <f t="shared" si="1670"/>
        <v>4.3535497082470522</v>
      </c>
      <c r="R8078" s="22">
        <f t="shared" si="1671"/>
        <v>0.81320804802474944</v>
      </c>
      <c r="S8078" s="22">
        <f t="shared" si="1665"/>
        <v>0.81320804802474944</v>
      </c>
      <c r="T8078" s="22">
        <f t="shared" si="1672"/>
        <v>-0.20676830054210543</v>
      </c>
      <c r="U8078" s="23">
        <f t="shared" si="1673"/>
        <v>1</v>
      </c>
    </row>
    <row r="8079" spans="1:21" x14ac:dyDescent="0.35">
      <c r="A8079">
        <v>8078</v>
      </c>
      <c r="B8079">
        <v>0.3674</v>
      </c>
      <c r="C8079">
        <v>0.2</v>
      </c>
      <c r="D8079">
        <v>1</v>
      </c>
      <c r="E8079" t="s">
        <v>27</v>
      </c>
      <c r="F8079">
        <v>38</v>
      </c>
      <c r="G8079">
        <v>1</v>
      </c>
      <c r="I8079">
        <f t="shared" si="1666"/>
        <v>1</v>
      </c>
      <c r="J8079">
        <f t="shared" si="1667"/>
        <v>0.2</v>
      </c>
      <c r="K8079">
        <f t="shared" si="1668"/>
        <v>2</v>
      </c>
      <c r="L8079">
        <f t="shared" si="1663"/>
        <v>0</v>
      </c>
      <c r="M8079">
        <f t="shared" si="1663"/>
        <v>0</v>
      </c>
      <c r="N8079">
        <f t="shared" si="1663"/>
        <v>0</v>
      </c>
      <c r="O8079">
        <f t="shared" si="1669"/>
        <v>51</v>
      </c>
      <c r="P8079">
        <f t="shared" si="1664"/>
        <v>1.465108775302399</v>
      </c>
      <c r="Q8079" s="21">
        <f t="shared" si="1670"/>
        <v>4.3280139957281998</v>
      </c>
      <c r="R8079" s="22">
        <f t="shared" si="1671"/>
        <v>0.8123128053338895</v>
      </c>
      <c r="S8079" s="22">
        <f t="shared" si="1665"/>
        <v>0.8123128053338895</v>
      </c>
      <c r="T8079" s="22">
        <f t="shared" si="1672"/>
        <v>-0.20786978475810214</v>
      </c>
      <c r="U8079" s="23">
        <f t="shared" si="1673"/>
        <v>1</v>
      </c>
    </row>
    <row r="8080" spans="1:21" x14ac:dyDescent="0.35">
      <c r="A8080">
        <v>8079</v>
      </c>
      <c r="B8080">
        <v>6.6836000000000002</v>
      </c>
      <c r="C8080">
        <v>0.2</v>
      </c>
      <c r="D8080">
        <v>7</v>
      </c>
      <c r="E8080" t="s">
        <v>27</v>
      </c>
      <c r="F8080">
        <v>47</v>
      </c>
      <c r="G8080">
        <v>1</v>
      </c>
      <c r="I8080">
        <f t="shared" si="1666"/>
        <v>1</v>
      </c>
      <c r="J8080">
        <f t="shared" si="1667"/>
        <v>0.2</v>
      </c>
      <c r="K8080">
        <f t="shared" si="1668"/>
        <v>14</v>
      </c>
      <c r="L8080">
        <f t="shared" si="1663"/>
        <v>0</v>
      </c>
      <c r="M8080">
        <f t="shared" si="1663"/>
        <v>0</v>
      </c>
      <c r="N8080">
        <f t="shared" si="1663"/>
        <v>0</v>
      </c>
      <c r="O8080">
        <f t="shared" si="1669"/>
        <v>2</v>
      </c>
      <c r="P8080">
        <f t="shared" si="1664"/>
        <v>2.1177523329414902</v>
      </c>
      <c r="Q8080" s="21">
        <f t="shared" si="1670"/>
        <v>8.3124328931218692</v>
      </c>
      <c r="R8080" s="22">
        <f t="shared" si="1671"/>
        <v>0.89261667584862847</v>
      </c>
      <c r="S8080" s="22">
        <f t="shared" si="1665"/>
        <v>0.89261667584862847</v>
      </c>
      <c r="T8080" s="22">
        <f t="shared" si="1672"/>
        <v>-0.11359804463050488</v>
      </c>
      <c r="U8080" s="23">
        <f t="shared" si="1673"/>
        <v>1</v>
      </c>
    </row>
    <row r="8081" spans="1:21" x14ac:dyDescent="0.35">
      <c r="A8081">
        <v>8080</v>
      </c>
      <c r="B8081">
        <v>6.2423999999999999</v>
      </c>
      <c r="C8081">
        <v>0.2</v>
      </c>
      <c r="D8081">
        <v>8</v>
      </c>
      <c r="E8081" t="s">
        <v>27</v>
      </c>
      <c r="F8081">
        <v>47</v>
      </c>
      <c r="G8081">
        <v>1</v>
      </c>
      <c r="I8081">
        <f t="shared" si="1666"/>
        <v>1</v>
      </c>
      <c r="J8081">
        <f t="shared" si="1667"/>
        <v>0.2</v>
      </c>
      <c r="K8081">
        <f t="shared" si="1668"/>
        <v>5</v>
      </c>
      <c r="L8081">
        <f t="shared" si="1663"/>
        <v>0</v>
      </c>
      <c r="M8081">
        <f t="shared" si="1663"/>
        <v>0</v>
      </c>
      <c r="N8081">
        <f t="shared" si="1663"/>
        <v>0</v>
      </c>
      <c r="O8081">
        <f t="shared" si="1669"/>
        <v>11</v>
      </c>
      <c r="P8081">
        <f t="shared" si="1664"/>
        <v>1.6826852124285683</v>
      </c>
      <c r="Q8081" s="21">
        <f t="shared" si="1670"/>
        <v>5.37998298983812</v>
      </c>
      <c r="R8081" s="22">
        <f t="shared" si="1671"/>
        <v>0.84325977019174259</v>
      </c>
      <c r="S8081" s="22">
        <f t="shared" si="1665"/>
        <v>0.84325977019174259</v>
      </c>
      <c r="T8081" s="22">
        <f t="shared" si="1672"/>
        <v>-0.1704802187550023</v>
      </c>
      <c r="U8081" s="23">
        <f t="shared" si="1673"/>
        <v>1</v>
      </c>
    </row>
    <row r="8082" spans="1:21" x14ac:dyDescent="0.35">
      <c r="A8082">
        <v>8081</v>
      </c>
      <c r="B8082">
        <v>54.396599999999999</v>
      </c>
      <c r="C8082">
        <v>0.2</v>
      </c>
      <c r="D8082">
        <v>2</v>
      </c>
      <c r="E8082" t="s">
        <v>27</v>
      </c>
      <c r="F8082">
        <v>47</v>
      </c>
      <c r="G8082">
        <v>1</v>
      </c>
      <c r="I8082">
        <f t="shared" si="1666"/>
        <v>1</v>
      </c>
      <c r="J8082">
        <f t="shared" si="1667"/>
        <v>0.2</v>
      </c>
      <c r="K8082">
        <f t="shared" si="1668"/>
        <v>5</v>
      </c>
      <c r="L8082">
        <f t="shared" si="1663"/>
        <v>0</v>
      </c>
      <c r="M8082">
        <f t="shared" si="1663"/>
        <v>0</v>
      </c>
      <c r="N8082">
        <f t="shared" si="1663"/>
        <v>0</v>
      </c>
      <c r="O8082">
        <f t="shared" si="1669"/>
        <v>16</v>
      </c>
      <c r="P8082">
        <f t="shared" si="1664"/>
        <v>1.672880609236425</v>
      </c>
      <c r="Q8082" s="21">
        <f t="shared" si="1670"/>
        <v>5.3274921379252467</v>
      </c>
      <c r="R8082" s="22">
        <f t="shared" si="1671"/>
        <v>0.84195950335421599</v>
      </c>
      <c r="S8082" s="22">
        <f t="shared" si="1665"/>
        <v>0.84195950335421599</v>
      </c>
      <c r="T8082" s="22">
        <f t="shared" si="1672"/>
        <v>-0.17202336167529025</v>
      </c>
      <c r="U8082" s="23">
        <f t="shared" si="1673"/>
        <v>1</v>
      </c>
    </row>
    <row r="8083" spans="1:21" x14ac:dyDescent="0.35">
      <c r="A8083">
        <v>8082</v>
      </c>
      <c r="B8083">
        <v>15.590400000000001</v>
      </c>
      <c r="C8083">
        <v>0.2</v>
      </c>
      <c r="D8083">
        <v>3</v>
      </c>
      <c r="E8083" t="s">
        <v>27</v>
      </c>
      <c r="F8083">
        <v>47</v>
      </c>
      <c r="G8083">
        <v>1</v>
      </c>
      <c r="I8083">
        <f t="shared" si="1666"/>
        <v>1</v>
      </c>
      <c r="J8083">
        <f t="shared" si="1667"/>
        <v>0.2</v>
      </c>
      <c r="K8083">
        <f t="shared" si="1668"/>
        <v>2</v>
      </c>
      <c r="L8083">
        <f t="shared" si="1663"/>
        <v>0</v>
      </c>
      <c r="M8083">
        <f t="shared" si="1663"/>
        <v>0</v>
      </c>
      <c r="N8083">
        <f t="shared" si="1663"/>
        <v>0</v>
      </c>
      <c r="O8083">
        <f t="shared" si="1669"/>
        <v>34</v>
      </c>
      <c r="P8083">
        <f t="shared" si="1664"/>
        <v>1.4984444261556868</v>
      </c>
      <c r="Q8083" s="21">
        <f t="shared" si="1670"/>
        <v>4.4747228916493196</v>
      </c>
      <c r="R8083" s="22">
        <f t="shared" si="1671"/>
        <v>0.8173423532494557</v>
      </c>
      <c r="S8083" s="22">
        <f t="shared" si="1665"/>
        <v>0.8173423532494557</v>
      </c>
      <c r="T8083" s="22">
        <f t="shared" si="1672"/>
        <v>-0.20169723486859195</v>
      </c>
      <c r="U8083" s="23">
        <f t="shared" si="1673"/>
        <v>1</v>
      </c>
    </row>
    <row r="8084" spans="1:21" x14ac:dyDescent="0.35">
      <c r="A8084">
        <v>8083</v>
      </c>
      <c r="B8084">
        <v>3.4398</v>
      </c>
      <c r="C8084">
        <v>0.2</v>
      </c>
      <c r="D8084">
        <v>3</v>
      </c>
      <c r="E8084" t="s">
        <v>27</v>
      </c>
      <c r="F8084">
        <v>50</v>
      </c>
      <c r="G8084">
        <v>1</v>
      </c>
      <c r="I8084">
        <f t="shared" si="1666"/>
        <v>1</v>
      </c>
      <c r="J8084">
        <f t="shared" si="1667"/>
        <v>0.2</v>
      </c>
      <c r="K8084">
        <f t="shared" si="1668"/>
        <v>2</v>
      </c>
      <c r="L8084">
        <f t="shared" si="1663"/>
        <v>0</v>
      </c>
      <c r="M8084">
        <f t="shared" si="1663"/>
        <v>0</v>
      </c>
      <c r="N8084">
        <f t="shared" si="1663"/>
        <v>0</v>
      </c>
      <c r="O8084">
        <f t="shared" si="1669"/>
        <v>34</v>
      </c>
      <c r="P8084">
        <f t="shared" si="1664"/>
        <v>1.4984444261556868</v>
      </c>
      <c r="Q8084" s="21">
        <f t="shared" si="1670"/>
        <v>4.4747228916493196</v>
      </c>
      <c r="R8084" s="22">
        <f t="shared" si="1671"/>
        <v>0.8173423532494557</v>
      </c>
      <c r="S8084" s="22">
        <f t="shared" si="1665"/>
        <v>0.8173423532494557</v>
      </c>
      <c r="T8084" s="22">
        <f t="shared" si="1672"/>
        <v>-0.20169723486859195</v>
      </c>
      <c r="U8084" s="23">
        <f t="shared" si="1673"/>
        <v>1</v>
      </c>
    </row>
    <row r="8085" spans="1:21" x14ac:dyDescent="0.35">
      <c r="A8085">
        <v>8084</v>
      </c>
      <c r="B8085">
        <v>24.196000000000002</v>
      </c>
      <c r="C8085">
        <v>0.2</v>
      </c>
      <c r="D8085">
        <v>4</v>
      </c>
      <c r="E8085" t="s">
        <v>27</v>
      </c>
      <c r="F8085">
        <v>50</v>
      </c>
      <c r="G8085">
        <v>1</v>
      </c>
      <c r="I8085">
        <f t="shared" si="1666"/>
        <v>1</v>
      </c>
      <c r="J8085">
        <f t="shared" si="1667"/>
        <v>0.2</v>
      </c>
      <c r="K8085">
        <f t="shared" si="1668"/>
        <v>3</v>
      </c>
      <c r="L8085">
        <f t="shared" si="1663"/>
        <v>0</v>
      </c>
      <c r="M8085">
        <f t="shared" si="1663"/>
        <v>0</v>
      </c>
      <c r="N8085">
        <f t="shared" si="1663"/>
        <v>0</v>
      </c>
      <c r="O8085">
        <f t="shared" si="1669"/>
        <v>38</v>
      </c>
      <c r="P8085">
        <f t="shared" si="1664"/>
        <v>1.5369806141316458</v>
      </c>
      <c r="Q8085" s="21">
        <f t="shared" si="1670"/>
        <v>4.6505273144722947</v>
      </c>
      <c r="R8085" s="22">
        <f t="shared" si="1671"/>
        <v>0.82302536659918957</v>
      </c>
      <c r="S8085" s="22">
        <f t="shared" si="1665"/>
        <v>0.82302536659918957</v>
      </c>
      <c r="T8085" s="22">
        <f t="shared" si="1672"/>
        <v>-0.19476825666682726</v>
      </c>
      <c r="U8085" s="23">
        <f t="shared" si="1673"/>
        <v>1</v>
      </c>
    </row>
    <row r="8086" spans="1:21" x14ac:dyDescent="0.35">
      <c r="A8086">
        <v>8085</v>
      </c>
      <c r="B8086">
        <v>-4.0599999999999996</v>
      </c>
      <c r="C8086">
        <v>0.2</v>
      </c>
      <c r="D8086">
        <v>5</v>
      </c>
      <c r="E8086" t="s">
        <v>27</v>
      </c>
      <c r="F8086">
        <v>50</v>
      </c>
      <c r="G8086">
        <v>0</v>
      </c>
      <c r="I8086">
        <f t="shared" si="1666"/>
        <v>1</v>
      </c>
      <c r="J8086">
        <f t="shared" si="1667"/>
        <v>0.2</v>
      </c>
      <c r="K8086">
        <f t="shared" si="1668"/>
        <v>1</v>
      </c>
      <c r="L8086">
        <f t="shared" si="1663"/>
        <v>0</v>
      </c>
      <c r="M8086">
        <f t="shared" si="1663"/>
        <v>0</v>
      </c>
      <c r="N8086">
        <f t="shared" si="1663"/>
        <v>0</v>
      </c>
      <c r="O8086">
        <f t="shared" si="1669"/>
        <v>38</v>
      </c>
      <c r="P8086">
        <f t="shared" si="1664"/>
        <v>1.4442208730722985</v>
      </c>
      <c r="Q8086" s="21">
        <f t="shared" si="1670"/>
        <v>4.2385484887426816</v>
      </c>
      <c r="R8086" s="22">
        <f t="shared" si="1671"/>
        <v>0.8091074269620796</v>
      </c>
      <c r="S8086" s="22">
        <f t="shared" si="1665"/>
        <v>0.8091074269620796</v>
      </c>
      <c r="T8086" s="22">
        <f t="shared" si="1672"/>
        <v>-0.21182358092227621</v>
      </c>
      <c r="U8086" s="23">
        <f t="shared" si="1673"/>
        <v>1</v>
      </c>
    </row>
    <row r="8087" spans="1:21" x14ac:dyDescent="0.35">
      <c r="A8087">
        <v>8086</v>
      </c>
      <c r="B8087">
        <v>1.69</v>
      </c>
      <c r="C8087">
        <v>0.2</v>
      </c>
      <c r="D8087">
        <v>2</v>
      </c>
      <c r="E8087" t="s">
        <v>27</v>
      </c>
      <c r="F8087">
        <v>50</v>
      </c>
      <c r="G8087">
        <v>1</v>
      </c>
      <c r="I8087">
        <f t="shared" si="1666"/>
        <v>1</v>
      </c>
      <c r="J8087">
        <f t="shared" si="1667"/>
        <v>0.2</v>
      </c>
      <c r="K8087">
        <f t="shared" si="1668"/>
        <v>7</v>
      </c>
      <c r="L8087">
        <f t="shared" si="1663"/>
        <v>0</v>
      </c>
      <c r="M8087">
        <f t="shared" si="1663"/>
        <v>0</v>
      </c>
      <c r="N8087">
        <f t="shared" si="1663"/>
        <v>0</v>
      </c>
      <c r="O8087">
        <f t="shared" si="1669"/>
        <v>47</v>
      </c>
      <c r="P8087">
        <f t="shared" si="1664"/>
        <v>1.7048518105044828</v>
      </c>
      <c r="Q8087" s="21">
        <f t="shared" si="1670"/>
        <v>5.500570480047406</v>
      </c>
      <c r="R8087" s="22">
        <f t="shared" si="1671"/>
        <v>0.84616734745521793</v>
      </c>
      <c r="S8087" s="22">
        <f t="shared" si="1665"/>
        <v>0.84616734745521793</v>
      </c>
      <c r="T8087" s="22">
        <f t="shared" si="1672"/>
        <v>-0.16703812870702375</v>
      </c>
      <c r="U8087" s="23">
        <f t="shared" si="1673"/>
        <v>1</v>
      </c>
    </row>
    <row r="8088" spans="1:21" x14ac:dyDescent="0.35">
      <c r="A8088">
        <v>8087</v>
      </c>
      <c r="B8088">
        <v>1.9925999999999999</v>
      </c>
      <c r="C8088">
        <v>0.2</v>
      </c>
      <c r="D8088">
        <v>2</v>
      </c>
      <c r="E8088" t="s">
        <v>27</v>
      </c>
      <c r="F8088">
        <v>53</v>
      </c>
      <c r="G8088">
        <v>1</v>
      </c>
      <c r="I8088">
        <f t="shared" si="1666"/>
        <v>1</v>
      </c>
      <c r="J8088">
        <f t="shared" si="1667"/>
        <v>0.2</v>
      </c>
      <c r="K8088">
        <f t="shared" si="1668"/>
        <v>8</v>
      </c>
      <c r="L8088">
        <f t="shared" si="1663"/>
        <v>0</v>
      </c>
      <c r="M8088">
        <f t="shared" si="1663"/>
        <v>0</v>
      </c>
      <c r="N8088">
        <f t="shared" si="1663"/>
        <v>0</v>
      </c>
      <c r="O8088">
        <f t="shared" si="1669"/>
        <v>47</v>
      </c>
      <c r="P8088">
        <f t="shared" si="1664"/>
        <v>1.7512316810341568</v>
      </c>
      <c r="Q8088" s="21">
        <f t="shared" si="1670"/>
        <v>5.761694877749469</v>
      </c>
      <c r="R8088" s="22">
        <f t="shared" si="1671"/>
        <v>0.85210808560873197</v>
      </c>
      <c r="S8088" s="22">
        <f t="shared" si="1665"/>
        <v>0.85210808560873197</v>
      </c>
      <c r="T8088" s="22">
        <f t="shared" si="1672"/>
        <v>-0.16004189915589032</v>
      </c>
      <c r="U8088" s="23">
        <f t="shared" si="1673"/>
        <v>1</v>
      </c>
    </row>
    <row r="8089" spans="1:21" x14ac:dyDescent="0.35">
      <c r="A8089">
        <v>8088</v>
      </c>
      <c r="B8089">
        <v>1.0284</v>
      </c>
      <c r="C8089">
        <v>0.2</v>
      </c>
      <c r="D8089">
        <v>2</v>
      </c>
      <c r="E8089" t="s">
        <v>27</v>
      </c>
      <c r="F8089">
        <v>53</v>
      </c>
      <c r="G8089">
        <v>1</v>
      </c>
      <c r="I8089">
        <f t="shared" si="1666"/>
        <v>1</v>
      </c>
      <c r="J8089">
        <f t="shared" si="1667"/>
        <v>0.2</v>
      </c>
      <c r="K8089">
        <f t="shared" si="1668"/>
        <v>2</v>
      </c>
      <c r="L8089">
        <f t="shared" ref="L8089:N8108" si="1674">IF($E8082=L$8,1,0)</f>
        <v>0</v>
      </c>
      <c r="M8089">
        <f t="shared" si="1674"/>
        <v>0</v>
      </c>
      <c r="N8089">
        <f t="shared" si="1674"/>
        <v>0</v>
      </c>
      <c r="O8089">
        <f t="shared" si="1669"/>
        <v>47</v>
      </c>
      <c r="P8089">
        <f t="shared" si="1664"/>
        <v>1.4729524578561142</v>
      </c>
      <c r="Q8089" s="21">
        <f t="shared" si="1670"/>
        <v>4.3620950493500272</v>
      </c>
      <c r="R8089" s="22">
        <f t="shared" si="1671"/>
        <v>0.81350573035418006</v>
      </c>
      <c r="S8089" s="22">
        <f t="shared" si="1665"/>
        <v>0.81350573035418006</v>
      </c>
      <c r="T8089" s="22">
        <f t="shared" si="1672"/>
        <v>-0.20640230827387723</v>
      </c>
      <c r="U8089" s="23">
        <f t="shared" si="1673"/>
        <v>1</v>
      </c>
    </row>
    <row r="8090" spans="1:21" x14ac:dyDescent="0.35">
      <c r="A8090">
        <v>8089</v>
      </c>
      <c r="B8090">
        <v>6.9732000000000003</v>
      </c>
      <c r="C8090">
        <v>0.2</v>
      </c>
      <c r="D8090">
        <v>9</v>
      </c>
      <c r="E8090" t="s">
        <v>27</v>
      </c>
      <c r="F8090">
        <v>6</v>
      </c>
      <c r="G8090">
        <v>1</v>
      </c>
      <c r="I8090">
        <f t="shared" si="1666"/>
        <v>1</v>
      </c>
      <c r="J8090">
        <f t="shared" si="1667"/>
        <v>0.2</v>
      </c>
      <c r="K8090">
        <f t="shared" si="1668"/>
        <v>3</v>
      </c>
      <c r="L8090">
        <f t="shared" si="1674"/>
        <v>0</v>
      </c>
      <c r="M8090">
        <f t="shared" si="1674"/>
        <v>0</v>
      </c>
      <c r="N8090">
        <f t="shared" si="1674"/>
        <v>0</v>
      </c>
      <c r="O8090">
        <f t="shared" si="1669"/>
        <v>47</v>
      </c>
      <c r="P8090">
        <f t="shared" si="1664"/>
        <v>1.5193323283857882</v>
      </c>
      <c r="Q8090" s="21">
        <f t="shared" si="1670"/>
        <v>4.5691734690543884</v>
      </c>
      <c r="R8090" s="22">
        <f t="shared" si="1671"/>
        <v>0.82044014151173605</v>
      </c>
      <c r="S8090" s="22">
        <f t="shared" si="1665"/>
        <v>0.82044014151173605</v>
      </c>
      <c r="T8090" s="22">
        <f t="shared" si="1672"/>
        <v>-0.19791432478571289</v>
      </c>
      <c r="U8090" s="23">
        <f t="shared" si="1673"/>
        <v>1</v>
      </c>
    </row>
    <row r="8091" spans="1:21" x14ac:dyDescent="0.35">
      <c r="A8091">
        <v>8090</v>
      </c>
      <c r="B8091">
        <v>29.364000000000001</v>
      </c>
      <c r="C8091">
        <v>0.2</v>
      </c>
      <c r="D8091">
        <v>2</v>
      </c>
      <c r="E8091" t="s">
        <v>27</v>
      </c>
      <c r="F8091">
        <v>6</v>
      </c>
      <c r="G8091">
        <v>1</v>
      </c>
      <c r="I8091">
        <f t="shared" si="1666"/>
        <v>1</v>
      </c>
      <c r="J8091">
        <f t="shared" si="1667"/>
        <v>0.2</v>
      </c>
      <c r="K8091">
        <f t="shared" si="1668"/>
        <v>3</v>
      </c>
      <c r="L8091">
        <f t="shared" si="1674"/>
        <v>0</v>
      </c>
      <c r="M8091">
        <f t="shared" si="1674"/>
        <v>0</v>
      </c>
      <c r="N8091">
        <f t="shared" si="1674"/>
        <v>0</v>
      </c>
      <c r="O8091">
        <f t="shared" si="1669"/>
        <v>50</v>
      </c>
      <c r="P8091">
        <f t="shared" si="1664"/>
        <v>1.5134495664705021</v>
      </c>
      <c r="Q8091" s="21">
        <f t="shared" si="1670"/>
        <v>4.5423730170155574</v>
      </c>
      <c r="R8091" s="22">
        <f t="shared" si="1671"/>
        <v>0.81957186985973074</v>
      </c>
      <c r="S8091" s="22">
        <f t="shared" si="1665"/>
        <v>0.81957186985973074</v>
      </c>
      <c r="T8091" s="22">
        <f t="shared" si="1672"/>
        <v>-0.19897318499784467</v>
      </c>
      <c r="U8091" s="23">
        <f t="shared" si="1673"/>
        <v>1</v>
      </c>
    </row>
    <row r="8092" spans="1:21" x14ac:dyDescent="0.35">
      <c r="A8092">
        <v>8091</v>
      </c>
      <c r="B8092">
        <v>-3.6892</v>
      </c>
      <c r="C8092">
        <v>0.2</v>
      </c>
      <c r="D8092">
        <v>2</v>
      </c>
      <c r="E8092" t="s">
        <v>27</v>
      </c>
      <c r="F8092">
        <v>7</v>
      </c>
      <c r="G8092">
        <v>0</v>
      </c>
      <c r="I8092">
        <f t="shared" si="1666"/>
        <v>1</v>
      </c>
      <c r="J8092">
        <f t="shared" si="1667"/>
        <v>0.2</v>
      </c>
      <c r="K8092">
        <f t="shared" si="1668"/>
        <v>4</v>
      </c>
      <c r="L8092">
        <f t="shared" si="1674"/>
        <v>0</v>
      </c>
      <c r="M8092">
        <f t="shared" si="1674"/>
        <v>0</v>
      </c>
      <c r="N8092">
        <f t="shared" si="1674"/>
        <v>0</v>
      </c>
      <c r="O8092">
        <f t="shared" si="1669"/>
        <v>50</v>
      </c>
      <c r="P8092">
        <f t="shared" si="1664"/>
        <v>1.5598294370001762</v>
      </c>
      <c r="Q8092" s="21">
        <f t="shared" si="1670"/>
        <v>4.7580096355279107</v>
      </c>
      <c r="R8092" s="22">
        <f t="shared" si="1671"/>
        <v>0.82632887693868595</v>
      </c>
      <c r="S8092" s="22">
        <f t="shared" si="1665"/>
        <v>0.82632887693868595</v>
      </c>
      <c r="T8092" s="22">
        <f t="shared" si="1672"/>
        <v>-0.19076242860416157</v>
      </c>
      <c r="U8092" s="23">
        <f t="shared" si="1673"/>
        <v>1</v>
      </c>
    </row>
    <row r="8093" spans="1:21" x14ac:dyDescent="0.35">
      <c r="A8093">
        <v>8092</v>
      </c>
      <c r="B8093">
        <v>7.6896000000000004</v>
      </c>
      <c r="C8093">
        <v>0.2</v>
      </c>
      <c r="D8093">
        <v>6</v>
      </c>
      <c r="E8093" t="s">
        <v>27</v>
      </c>
      <c r="F8093">
        <v>12</v>
      </c>
      <c r="G8093">
        <v>1</v>
      </c>
      <c r="I8093">
        <f t="shared" si="1666"/>
        <v>0</v>
      </c>
      <c r="J8093">
        <f t="shared" si="1667"/>
        <v>0.2</v>
      </c>
      <c r="K8093">
        <f t="shared" si="1668"/>
        <v>5</v>
      </c>
      <c r="L8093">
        <f t="shared" si="1674"/>
        <v>0</v>
      </c>
      <c r="M8093">
        <f t="shared" si="1674"/>
        <v>0</v>
      </c>
      <c r="N8093">
        <f t="shared" si="1674"/>
        <v>0</v>
      </c>
      <c r="O8093">
        <f t="shared" si="1669"/>
        <v>50</v>
      </c>
      <c r="P8093">
        <f t="shared" si="1664"/>
        <v>1.6062093075298494</v>
      </c>
      <c r="Q8093" s="21">
        <f t="shared" si="1670"/>
        <v>4.9838830071799194</v>
      </c>
      <c r="R8093" s="22">
        <f t="shared" si="1671"/>
        <v>0.83288443326847739</v>
      </c>
      <c r="S8093" s="22">
        <f t="shared" si="1665"/>
        <v>0.16711556673152261</v>
      </c>
      <c r="T8093" s="22">
        <f t="shared" si="1672"/>
        <v>-1.7890696895418694</v>
      </c>
      <c r="U8093" s="23">
        <f t="shared" si="1673"/>
        <v>1</v>
      </c>
    </row>
    <row r="8094" spans="1:21" x14ac:dyDescent="0.35">
      <c r="A8094">
        <v>8093</v>
      </c>
      <c r="B8094">
        <v>3.3889999999999998</v>
      </c>
      <c r="C8094">
        <v>0.2</v>
      </c>
      <c r="D8094">
        <v>2</v>
      </c>
      <c r="E8094" t="s">
        <v>27</v>
      </c>
      <c r="F8094">
        <v>12</v>
      </c>
      <c r="G8094">
        <v>1</v>
      </c>
      <c r="I8094">
        <f t="shared" si="1666"/>
        <v>1</v>
      </c>
      <c r="J8094">
        <f t="shared" si="1667"/>
        <v>0.2</v>
      </c>
      <c r="K8094">
        <f t="shared" si="1668"/>
        <v>2</v>
      </c>
      <c r="L8094">
        <f t="shared" si="1674"/>
        <v>0</v>
      </c>
      <c r="M8094">
        <f t="shared" si="1674"/>
        <v>0</v>
      </c>
      <c r="N8094">
        <f t="shared" si="1674"/>
        <v>0</v>
      </c>
      <c r="O8094">
        <f t="shared" si="1669"/>
        <v>50</v>
      </c>
      <c r="P8094">
        <f t="shared" si="1664"/>
        <v>1.467069695940828</v>
      </c>
      <c r="Q8094" s="21">
        <f t="shared" si="1670"/>
        <v>4.3365092141982879</v>
      </c>
      <c r="R8094" s="22">
        <f t="shared" si="1671"/>
        <v>0.81261158561491742</v>
      </c>
      <c r="S8094" s="22">
        <f t="shared" si="1665"/>
        <v>0.81261158561491742</v>
      </c>
      <c r="T8094" s="22">
        <f t="shared" si="1672"/>
        <v>-0.20750203806655221</v>
      </c>
      <c r="U8094" s="23">
        <f t="shared" si="1673"/>
        <v>1</v>
      </c>
    </row>
    <row r="8095" spans="1:21" x14ac:dyDescent="0.35">
      <c r="A8095">
        <v>8094</v>
      </c>
      <c r="B8095">
        <v>43.995600000000003</v>
      </c>
      <c r="C8095">
        <v>0.2</v>
      </c>
      <c r="D8095">
        <v>2</v>
      </c>
      <c r="E8095" t="s">
        <v>27</v>
      </c>
      <c r="F8095">
        <v>12</v>
      </c>
      <c r="G8095">
        <v>1</v>
      </c>
      <c r="I8095">
        <f t="shared" si="1666"/>
        <v>1</v>
      </c>
      <c r="J8095">
        <f t="shared" si="1667"/>
        <v>0.2</v>
      </c>
      <c r="K8095">
        <f t="shared" si="1668"/>
        <v>2</v>
      </c>
      <c r="L8095">
        <f t="shared" si="1674"/>
        <v>0</v>
      </c>
      <c r="M8095">
        <f t="shared" si="1674"/>
        <v>0</v>
      </c>
      <c r="N8095">
        <f t="shared" si="1674"/>
        <v>0</v>
      </c>
      <c r="O8095">
        <f t="shared" si="1669"/>
        <v>53</v>
      </c>
      <c r="P8095">
        <f t="shared" si="1664"/>
        <v>1.4611869340255419</v>
      </c>
      <c r="Q8095" s="21">
        <f t="shared" si="1670"/>
        <v>4.3110734525669567</v>
      </c>
      <c r="R8095" s="22">
        <f t="shared" si="1671"/>
        <v>0.81171414612677251</v>
      </c>
      <c r="S8095" s="22">
        <f t="shared" si="1665"/>
        <v>0.81171414612677251</v>
      </c>
      <c r="T8095" s="22">
        <f t="shared" si="1672"/>
        <v>-0.20860703758964524</v>
      </c>
      <c r="U8095" s="23">
        <f t="shared" si="1673"/>
        <v>1</v>
      </c>
    </row>
    <row r="8096" spans="1:21" x14ac:dyDescent="0.35">
      <c r="A8096">
        <v>8095</v>
      </c>
      <c r="B8096">
        <v>1.8704000000000001</v>
      </c>
      <c r="C8096">
        <v>0.2</v>
      </c>
      <c r="D8096">
        <v>1</v>
      </c>
      <c r="E8096" t="s">
        <v>27</v>
      </c>
      <c r="F8096">
        <v>17</v>
      </c>
      <c r="G8096">
        <v>1</v>
      </c>
      <c r="I8096">
        <f t="shared" si="1666"/>
        <v>1</v>
      </c>
      <c r="J8096">
        <f t="shared" si="1667"/>
        <v>0.2</v>
      </c>
      <c r="K8096">
        <f t="shared" si="1668"/>
        <v>2</v>
      </c>
      <c r="L8096">
        <f t="shared" si="1674"/>
        <v>0</v>
      </c>
      <c r="M8096">
        <f t="shared" si="1674"/>
        <v>0</v>
      </c>
      <c r="N8096">
        <f t="shared" si="1674"/>
        <v>0</v>
      </c>
      <c r="O8096">
        <f t="shared" si="1669"/>
        <v>53</v>
      </c>
      <c r="P8096">
        <f t="shared" si="1664"/>
        <v>1.4611869340255419</v>
      </c>
      <c r="Q8096" s="21">
        <f t="shared" si="1670"/>
        <v>4.3110734525669567</v>
      </c>
      <c r="R8096" s="22">
        <f t="shared" si="1671"/>
        <v>0.81171414612677251</v>
      </c>
      <c r="S8096" s="22">
        <f t="shared" si="1665"/>
        <v>0.81171414612677251</v>
      </c>
      <c r="T8096" s="22">
        <f t="shared" si="1672"/>
        <v>-0.20860703758964524</v>
      </c>
      <c r="U8096" s="23">
        <f t="shared" si="1673"/>
        <v>1</v>
      </c>
    </row>
    <row r="8097" spans="1:21" x14ac:dyDescent="0.35">
      <c r="A8097">
        <v>8096</v>
      </c>
      <c r="B8097">
        <v>3.6288</v>
      </c>
      <c r="C8097">
        <v>0.2</v>
      </c>
      <c r="D8097">
        <v>2</v>
      </c>
      <c r="E8097" t="s">
        <v>27</v>
      </c>
      <c r="F8097">
        <v>18</v>
      </c>
      <c r="G8097">
        <v>1</v>
      </c>
      <c r="I8097">
        <f t="shared" si="1666"/>
        <v>1</v>
      </c>
      <c r="J8097">
        <f t="shared" si="1667"/>
        <v>0.2</v>
      </c>
      <c r="K8097">
        <f t="shared" si="1668"/>
        <v>9</v>
      </c>
      <c r="L8097">
        <f t="shared" si="1674"/>
        <v>0</v>
      </c>
      <c r="M8097">
        <f t="shared" si="1674"/>
        <v>0</v>
      </c>
      <c r="N8097">
        <f t="shared" si="1674"/>
        <v>0</v>
      </c>
      <c r="O8097">
        <f t="shared" si="1669"/>
        <v>6</v>
      </c>
      <c r="P8097">
        <f t="shared" si="1664"/>
        <v>1.8780092977394069</v>
      </c>
      <c r="Q8097" s="21">
        <f t="shared" si="1670"/>
        <v>6.5404717620621895</v>
      </c>
      <c r="R8097" s="22">
        <f t="shared" si="1671"/>
        <v>0.86738230291754093</v>
      </c>
      <c r="S8097" s="22">
        <f t="shared" si="1665"/>
        <v>0.86738230291754093</v>
      </c>
      <c r="T8097" s="22">
        <f t="shared" si="1672"/>
        <v>-0.14227545023592472</v>
      </c>
      <c r="U8097" s="23">
        <f t="shared" si="1673"/>
        <v>1</v>
      </c>
    </row>
    <row r="8098" spans="1:21" x14ac:dyDescent="0.35">
      <c r="A8098">
        <v>8097</v>
      </c>
      <c r="B8098">
        <v>148.845</v>
      </c>
      <c r="C8098">
        <v>0.2</v>
      </c>
      <c r="D8098">
        <v>5</v>
      </c>
      <c r="E8098" t="s">
        <v>27</v>
      </c>
      <c r="F8098">
        <v>29</v>
      </c>
      <c r="G8098">
        <v>1</v>
      </c>
      <c r="I8098">
        <f t="shared" si="1666"/>
        <v>1</v>
      </c>
      <c r="J8098">
        <f t="shared" si="1667"/>
        <v>0.2</v>
      </c>
      <c r="K8098">
        <f t="shared" si="1668"/>
        <v>2</v>
      </c>
      <c r="L8098">
        <f t="shared" si="1674"/>
        <v>0</v>
      </c>
      <c r="M8098">
        <f t="shared" si="1674"/>
        <v>0</v>
      </c>
      <c r="N8098">
        <f t="shared" si="1674"/>
        <v>0</v>
      </c>
      <c r="O8098">
        <f t="shared" si="1669"/>
        <v>6</v>
      </c>
      <c r="P8098">
        <f t="shared" si="1664"/>
        <v>1.5533502040316902</v>
      </c>
      <c r="Q8098" s="21">
        <f t="shared" si="1670"/>
        <v>4.7272810390008466</v>
      </c>
      <c r="R8098" s="22">
        <f t="shared" si="1671"/>
        <v>0.82539707879003343</v>
      </c>
      <c r="S8098" s="22">
        <f t="shared" si="1665"/>
        <v>0.82539707879003343</v>
      </c>
      <c r="T8098" s="22">
        <f t="shared" si="1672"/>
        <v>-0.19189070081453502</v>
      </c>
      <c r="U8098" s="23">
        <f t="shared" si="1673"/>
        <v>1</v>
      </c>
    </row>
    <row r="8099" spans="1:21" x14ac:dyDescent="0.35">
      <c r="A8099">
        <v>8098</v>
      </c>
      <c r="B8099">
        <v>2.1320000000000001</v>
      </c>
      <c r="C8099">
        <v>0.2</v>
      </c>
      <c r="D8099">
        <v>5</v>
      </c>
      <c r="E8099" t="s">
        <v>27</v>
      </c>
      <c r="F8099">
        <v>29</v>
      </c>
      <c r="G8099">
        <v>1</v>
      </c>
      <c r="I8099">
        <f t="shared" si="1666"/>
        <v>0</v>
      </c>
      <c r="J8099">
        <f t="shared" si="1667"/>
        <v>0.2</v>
      </c>
      <c r="K8099">
        <f t="shared" si="1668"/>
        <v>2</v>
      </c>
      <c r="L8099">
        <f t="shared" si="1674"/>
        <v>0</v>
      </c>
      <c r="M8099">
        <f t="shared" si="1674"/>
        <v>0</v>
      </c>
      <c r="N8099">
        <f t="shared" si="1674"/>
        <v>0</v>
      </c>
      <c r="O8099">
        <f t="shared" si="1669"/>
        <v>7</v>
      </c>
      <c r="P8099">
        <f t="shared" si="1664"/>
        <v>1.5513892833932612</v>
      </c>
      <c r="Q8099" s="21">
        <f t="shared" si="1670"/>
        <v>4.7180202988035633</v>
      </c>
      <c r="R8099" s="22">
        <f t="shared" si="1671"/>
        <v>0.82511429695182448</v>
      </c>
      <c r="S8099" s="22">
        <f t="shared" si="1665"/>
        <v>0.17488570304817552</v>
      </c>
      <c r="T8099" s="22">
        <f t="shared" si="1672"/>
        <v>-1.7436226438769535</v>
      </c>
      <c r="U8099" s="23">
        <f t="shared" si="1673"/>
        <v>1</v>
      </c>
    </row>
    <row r="8100" spans="1:21" x14ac:dyDescent="0.35">
      <c r="A8100">
        <v>8099</v>
      </c>
      <c r="B8100">
        <v>3.3523999999999998</v>
      </c>
      <c r="C8100">
        <v>0.2</v>
      </c>
      <c r="D8100">
        <v>2</v>
      </c>
      <c r="E8100" t="s">
        <v>27</v>
      </c>
      <c r="F8100">
        <v>29</v>
      </c>
      <c r="G8100">
        <v>1</v>
      </c>
      <c r="I8100">
        <f t="shared" si="1666"/>
        <v>1</v>
      </c>
      <c r="J8100">
        <f t="shared" si="1667"/>
        <v>0.2</v>
      </c>
      <c r="K8100">
        <f t="shared" si="1668"/>
        <v>6</v>
      </c>
      <c r="L8100">
        <f t="shared" si="1674"/>
        <v>0</v>
      </c>
      <c r="M8100">
        <f t="shared" si="1674"/>
        <v>0</v>
      </c>
      <c r="N8100">
        <f t="shared" si="1674"/>
        <v>0</v>
      </c>
      <c r="O8100">
        <f t="shared" si="1669"/>
        <v>12</v>
      </c>
      <c r="P8100">
        <f t="shared" si="1664"/>
        <v>1.7271041623198133</v>
      </c>
      <c r="Q8100" s="21">
        <f t="shared" si="1670"/>
        <v>5.6243431183979373</v>
      </c>
      <c r="R8100" s="22">
        <f t="shared" si="1671"/>
        <v>0.849041635958941</v>
      </c>
      <c r="S8100" s="22">
        <f t="shared" si="1665"/>
        <v>0.849041635958941</v>
      </c>
      <c r="T8100" s="22">
        <f t="shared" si="1672"/>
        <v>-0.16364705269665997</v>
      </c>
      <c r="U8100" s="23">
        <f t="shared" si="1673"/>
        <v>1</v>
      </c>
    </row>
    <row r="8101" spans="1:21" x14ac:dyDescent="0.35">
      <c r="A8101">
        <v>8100</v>
      </c>
      <c r="B8101">
        <v>17.959199999999999</v>
      </c>
      <c r="C8101">
        <v>0.2</v>
      </c>
      <c r="D8101">
        <v>7</v>
      </c>
      <c r="E8101" t="s">
        <v>27</v>
      </c>
      <c r="F8101">
        <v>29</v>
      </c>
      <c r="G8101">
        <v>1</v>
      </c>
      <c r="I8101">
        <f t="shared" si="1666"/>
        <v>1</v>
      </c>
      <c r="J8101">
        <f t="shared" si="1667"/>
        <v>0.2</v>
      </c>
      <c r="K8101">
        <f t="shared" si="1668"/>
        <v>2</v>
      </c>
      <c r="L8101">
        <f t="shared" si="1674"/>
        <v>0</v>
      </c>
      <c r="M8101">
        <f t="shared" si="1674"/>
        <v>0</v>
      </c>
      <c r="N8101">
        <f t="shared" si="1674"/>
        <v>0</v>
      </c>
      <c r="O8101">
        <f t="shared" si="1669"/>
        <v>12</v>
      </c>
      <c r="P8101">
        <f t="shared" si="1664"/>
        <v>1.5415846802011179</v>
      </c>
      <c r="Q8101" s="21">
        <f t="shared" si="1670"/>
        <v>4.6719880148178703</v>
      </c>
      <c r="R8101" s="22">
        <f t="shared" si="1671"/>
        <v>0.82369497301695016</v>
      </c>
      <c r="S8101" s="22">
        <f t="shared" si="1665"/>
        <v>0.82369497301695016</v>
      </c>
      <c r="T8101" s="22">
        <f t="shared" si="1672"/>
        <v>-0.19395499598308205</v>
      </c>
      <c r="U8101" s="23">
        <f t="shared" si="1673"/>
        <v>1</v>
      </c>
    </row>
    <row r="8102" spans="1:21" x14ac:dyDescent="0.35">
      <c r="A8102">
        <v>8101</v>
      </c>
      <c r="B8102">
        <v>4.6529999999999996</v>
      </c>
      <c r="C8102">
        <v>0.2</v>
      </c>
      <c r="D8102">
        <v>5</v>
      </c>
      <c r="E8102" t="s">
        <v>27</v>
      </c>
      <c r="F8102">
        <v>29</v>
      </c>
      <c r="G8102">
        <v>1</v>
      </c>
      <c r="I8102">
        <f t="shared" si="1666"/>
        <v>1</v>
      </c>
      <c r="J8102">
        <f t="shared" si="1667"/>
        <v>0.2</v>
      </c>
      <c r="K8102">
        <f t="shared" si="1668"/>
        <v>2</v>
      </c>
      <c r="L8102">
        <f t="shared" si="1674"/>
        <v>0</v>
      </c>
      <c r="M8102">
        <f t="shared" si="1674"/>
        <v>0</v>
      </c>
      <c r="N8102">
        <f t="shared" si="1674"/>
        <v>0</v>
      </c>
      <c r="O8102">
        <f t="shared" si="1669"/>
        <v>12</v>
      </c>
      <c r="P8102">
        <f t="shared" si="1664"/>
        <v>1.5415846802011179</v>
      </c>
      <c r="Q8102" s="21">
        <f t="shared" si="1670"/>
        <v>4.6719880148178703</v>
      </c>
      <c r="R8102" s="22">
        <f t="shared" si="1671"/>
        <v>0.82369497301695016</v>
      </c>
      <c r="S8102" s="22">
        <f t="shared" si="1665"/>
        <v>0.82369497301695016</v>
      </c>
      <c r="T8102" s="22">
        <f t="shared" si="1672"/>
        <v>-0.19395499598308205</v>
      </c>
      <c r="U8102" s="23">
        <f t="shared" si="1673"/>
        <v>1</v>
      </c>
    </row>
    <row r="8103" spans="1:21" x14ac:dyDescent="0.35">
      <c r="A8103">
        <v>8102</v>
      </c>
      <c r="B8103">
        <v>1.2390000000000001</v>
      </c>
      <c r="C8103">
        <v>0.2</v>
      </c>
      <c r="D8103">
        <v>3</v>
      </c>
      <c r="E8103" t="s">
        <v>27</v>
      </c>
      <c r="F8103">
        <v>34</v>
      </c>
      <c r="G8103">
        <v>1</v>
      </c>
      <c r="I8103">
        <f t="shared" si="1666"/>
        <v>1</v>
      </c>
      <c r="J8103">
        <f t="shared" si="1667"/>
        <v>0.2</v>
      </c>
      <c r="K8103">
        <f t="shared" si="1668"/>
        <v>1</v>
      </c>
      <c r="L8103">
        <f t="shared" si="1674"/>
        <v>0</v>
      </c>
      <c r="M8103">
        <f t="shared" si="1674"/>
        <v>0</v>
      </c>
      <c r="N8103">
        <f t="shared" si="1674"/>
        <v>0</v>
      </c>
      <c r="O8103">
        <f t="shared" si="1669"/>
        <v>17</v>
      </c>
      <c r="P8103">
        <f t="shared" si="1664"/>
        <v>1.4854002064793015</v>
      </c>
      <c r="Q8103" s="21">
        <f t="shared" si="1670"/>
        <v>4.4167326641518008</v>
      </c>
      <c r="R8103" s="22">
        <f t="shared" si="1671"/>
        <v>0.81538686473895072</v>
      </c>
      <c r="S8103" s="22">
        <f t="shared" si="1665"/>
        <v>0.81538686473895072</v>
      </c>
      <c r="T8103" s="22">
        <f t="shared" si="1672"/>
        <v>-0.20409259770521093</v>
      </c>
      <c r="U8103" s="23">
        <f t="shared" si="1673"/>
        <v>1</v>
      </c>
    </row>
    <row r="8104" spans="1:21" x14ac:dyDescent="0.35">
      <c r="A8104">
        <v>8103</v>
      </c>
      <c r="B8104">
        <v>-81.725800000000007</v>
      </c>
      <c r="C8104">
        <v>0.2</v>
      </c>
      <c r="D8104">
        <v>2</v>
      </c>
      <c r="E8104" t="s">
        <v>27</v>
      </c>
      <c r="F8104">
        <v>45</v>
      </c>
      <c r="G8104">
        <v>0</v>
      </c>
      <c r="I8104">
        <f t="shared" si="1666"/>
        <v>1</v>
      </c>
      <c r="J8104">
        <f t="shared" si="1667"/>
        <v>0.2</v>
      </c>
      <c r="K8104">
        <f t="shared" si="1668"/>
        <v>2</v>
      </c>
      <c r="L8104">
        <f t="shared" si="1674"/>
        <v>0</v>
      </c>
      <c r="M8104">
        <f t="shared" si="1674"/>
        <v>0</v>
      </c>
      <c r="N8104">
        <f t="shared" si="1674"/>
        <v>0</v>
      </c>
      <c r="O8104">
        <f t="shared" si="1669"/>
        <v>18</v>
      </c>
      <c r="P8104">
        <f t="shared" si="1664"/>
        <v>1.5298191563705457</v>
      </c>
      <c r="Q8104" s="21">
        <f t="shared" si="1670"/>
        <v>4.6173417299546156</v>
      </c>
      <c r="R8104" s="22">
        <f t="shared" si="1671"/>
        <v>0.82197985309181476</v>
      </c>
      <c r="S8104" s="22">
        <f t="shared" si="1665"/>
        <v>0.82197985309181476</v>
      </c>
      <c r="T8104" s="22">
        <f t="shared" si="1672"/>
        <v>-0.1960393938469861</v>
      </c>
      <c r="U8104" s="23">
        <f t="shared" si="1673"/>
        <v>1</v>
      </c>
    </row>
    <row r="8105" spans="1:21" x14ac:dyDescent="0.35">
      <c r="A8105">
        <v>8104</v>
      </c>
      <c r="B8105">
        <v>3.5255999999999998</v>
      </c>
      <c r="C8105">
        <v>0.2</v>
      </c>
      <c r="D8105">
        <v>2</v>
      </c>
      <c r="E8105" t="s">
        <v>27</v>
      </c>
      <c r="F8105">
        <v>46</v>
      </c>
      <c r="G8105">
        <v>1</v>
      </c>
      <c r="I8105">
        <f t="shared" si="1666"/>
        <v>1</v>
      </c>
      <c r="J8105">
        <f t="shared" si="1667"/>
        <v>0.2</v>
      </c>
      <c r="K8105">
        <f t="shared" si="1668"/>
        <v>5</v>
      </c>
      <c r="L8105">
        <f t="shared" si="1674"/>
        <v>0</v>
      </c>
      <c r="M8105">
        <f t="shared" si="1674"/>
        <v>0</v>
      </c>
      <c r="N8105">
        <f t="shared" si="1674"/>
        <v>0</v>
      </c>
      <c r="O8105">
        <f t="shared" si="1669"/>
        <v>29</v>
      </c>
      <c r="P8105">
        <f t="shared" si="1664"/>
        <v>1.6473886409368514</v>
      </c>
      <c r="Q8105" s="21">
        <f t="shared" si="1670"/>
        <v>5.193400271481238</v>
      </c>
      <c r="R8105" s="22">
        <f t="shared" si="1671"/>
        <v>0.83853780537894473</v>
      </c>
      <c r="S8105" s="22">
        <f t="shared" si="1665"/>
        <v>0.83853780537894473</v>
      </c>
      <c r="T8105" s="22">
        <f t="shared" si="1672"/>
        <v>-0.17609561181940259</v>
      </c>
      <c r="U8105" s="23">
        <f t="shared" si="1673"/>
        <v>1</v>
      </c>
    </row>
    <row r="8106" spans="1:21" x14ac:dyDescent="0.35">
      <c r="A8106">
        <v>8105</v>
      </c>
      <c r="B8106">
        <v>3.0133999999999999</v>
      </c>
      <c r="C8106">
        <v>0.2</v>
      </c>
      <c r="D8106">
        <v>2</v>
      </c>
      <c r="E8106" t="s">
        <v>27</v>
      </c>
      <c r="F8106">
        <v>46</v>
      </c>
      <c r="G8106">
        <v>1</v>
      </c>
      <c r="I8106">
        <f t="shared" si="1666"/>
        <v>1</v>
      </c>
      <c r="J8106">
        <f t="shared" si="1667"/>
        <v>0.2</v>
      </c>
      <c r="K8106">
        <f t="shared" si="1668"/>
        <v>5</v>
      </c>
      <c r="L8106">
        <f t="shared" si="1674"/>
        <v>0</v>
      </c>
      <c r="M8106">
        <f t="shared" si="1674"/>
        <v>0</v>
      </c>
      <c r="N8106">
        <f t="shared" si="1674"/>
        <v>0</v>
      </c>
      <c r="O8106">
        <f t="shared" si="1669"/>
        <v>29</v>
      </c>
      <c r="P8106">
        <f t="shared" si="1664"/>
        <v>1.6473886409368514</v>
      </c>
      <c r="Q8106" s="21">
        <f t="shared" si="1670"/>
        <v>5.193400271481238</v>
      </c>
      <c r="R8106" s="22">
        <f t="shared" si="1671"/>
        <v>0.83853780537894473</v>
      </c>
      <c r="S8106" s="22">
        <f t="shared" si="1665"/>
        <v>0.83853780537894473</v>
      </c>
      <c r="T8106" s="22">
        <f t="shared" si="1672"/>
        <v>-0.17609561181940259</v>
      </c>
      <c r="U8106" s="23">
        <f t="shared" si="1673"/>
        <v>1</v>
      </c>
    </row>
    <row r="8107" spans="1:21" x14ac:dyDescent="0.35">
      <c r="A8107">
        <v>8106</v>
      </c>
      <c r="B8107">
        <v>23.977799999999998</v>
      </c>
      <c r="C8107">
        <v>0.2</v>
      </c>
      <c r="D8107">
        <v>7</v>
      </c>
      <c r="E8107" t="s">
        <v>27</v>
      </c>
      <c r="F8107">
        <v>48</v>
      </c>
      <c r="G8107">
        <v>1</v>
      </c>
      <c r="I8107">
        <f t="shared" si="1666"/>
        <v>1</v>
      </c>
      <c r="J8107">
        <f t="shared" si="1667"/>
        <v>0.2</v>
      </c>
      <c r="K8107">
        <f t="shared" si="1668"/>
        <v>2</v>
      </c>
      <c r="L8107">
        <f t="shared" si="1674"/>
        <v>0</v>
      </c>
      <c r="M8107">
        <f t="shared" si="1674"/>
        <v>0</v>
      </c>
      <c r="N8107">
        <f t="shared" si="1674"/>
        <v>0</v>
      </c>
      <c r="O8107">
        <f t="shared" si="1669"/>
        <v>29</v>
      </c>
      <c r="P8107">
        <f t="shared" si="1664"/>
        <v>1.5082490293478301</v>
      </c>
      <c r="Q8107" s="21">
        <f t="shared" si="1670"/>
        <v>4.5188115567427198</v>
      </c>
      <c r="R8107" s="22">
        <f t="shared" si="1671"/>
        <v>0.81880156810604821</v>
      </c>
      <c r="S8107" s="22">
        <f t="shared" si="1665"/>
        <v>0.81880156810604821</v>
      </c>
      <c r="T8107" s="22">
        <f t="shared" si="1672"/>
        <v>-0.19991351006976243</v>
      </c>
      <c r="U8107" s="23">
        <f t="shared" si="1673"/>
        <v>1</v>
      </c>
    </row>
    <row r="8108" spans="1:21" x14ac:dyDescent="0.35">
      <c r="A8108">
        <v>8107</v>
      </c>
      <c r="B8108">
        <v>9.8010000000000002</v>
      </c>
      <c r="C8108">
        <v>0.2</v>
      </c>
      <c r="D8108">
        <v>3</v>
      </c>
      <c r="E8108" t="s">
        <v>27</v>
      </c>
      <c r="F8108">
        <v>48</v>
      </c>
      <c r="G8108">
        <v>1</v>
      </c>
      <c r="I8108">
        <f t="shared" si="1666"/>
        <v>1</v>
      </c>
      <c r="J8108">
        <f t="shared" si="1667"/>
        <v>0.2</v>
      </c>
      <c r="K8108">
        <f t="shared" si="1668"/>
        <v>7</v>
      </c>
      <c r="L8108">
        <f t="shared" si="1674"/>
        <v>0</v>
      </c>
      <c r="M8108">
        <f t="shared" si="1674"/>
        <v>0</v>
      </c>
      <c r="N8108">
        <f t="shared" si="1674"/>
        <v>0</v>
      </c>
      <c r="O8108">
        <f t="shared" si="1669"/>
        <v>29</v>
      </c>
      <c r="P8108">
        <f t="shared" si="1664"/>
        <v>1.7401483819961987</v>
      </c>
      <c r="Q8108" s="21">
        <f t="shared" si="1670"/>
        <v>5.6981888685850013</v>
      </c>
      <c r="R8108" s="22">
        <f t="shared" si="1671"/>
        <v>0.85070591175921095</v>
      </c>
      <c r="S8108" s="22">
        <f t="shared" si="1665"/>
        <v>0.85070591175921095</v>
      </c>
      <c r="T8108" s="22">
        <f t="shared" si="1672"/>
        <v>-0.16168878973655115</v>
      </c>
      <c r="U8108" s="23">
        <f t="shared" si="1673"/>
        <v>1</v>
      </c>
    </row>
    <row r="8109" spans="1:21" x14ac:dyDescent="0.35">
      <c r="A8109">
        <v>8108</v>
      </c>
      <c r="B8109">
        <v>13.011200000000001</v>
      </c>
      <c r="C8109">
        <v>0.2</v>
      </c>
      <c r="D8109">
        <v>2</v>
      </c>
      <c r="E8109" t="s">
        <v>27</v>
      </c>
      <c r="F8109">
        <v>51</v>
      </c>
      <c r="G8109">
        <v>1</v>
      </c>
      <c r="I8109">
        <f t="shared" si="1666"/>
        <v>1</v>
      </c>
      <c r="J8109">
        <f t="shared" si="1667"/>
        <v>0.2</v>
      </c>
      <c r="K8109">
        <f t="shared" si="1668"/>
        <v>5</v>
      </c>
      <c r="L8109">
        <f t="shared" ref="L8109:N8128" si="1675">IF($E8102=L$8,1,0)</f>
        <v>0</v>
      </c>
      <c r="M8109">
        <f t="shared" si="1675"/>
        <v>0</v>
      </c>
      <c r="N8109">
        <f t="shared" si="1675"/>
        <v>0</v>
      </c>
      <c r="O8109">
        <f t="shared" si="1669"/>
        <v>29</v>
      </c>
      <c r="P8109">
        <f t="shared" si="1664"/>
        <v>1.6473886409368514</v>
      </c>
      <c r="Q8109" s="21">
        <f t="shared" si="1670"/>
        <v>5.193400271481238</v>
      </c>
      <c r="R8109" s="22">
        <f t="shared" si="1671"/>
        <v>0.83853780537894473</v>
      </c>
      <c r="S8109" s="22">
        <f t="shared" si="1665"/>
        <v>0.83853780537894473</v>
      </c>
      <c r="T8109" s="22">
        <f t="shared" si="1672"/>
        <v>-0.17609561181940259</v>
      </c>
      <c r="U8109" s="23">
        <f t="shared" si="1673"/>
        <v>1</v>
      </c>
    </row>
    <row r="8110" spans="1:21" x14ac:dyDescent="0.35">
      <c r="A8110">
        <v>8109</v>
      </c>
      <c r="B8110">
        <v>1.7486999999999999</v>
      </c>
      <c r="C8110">
        <v>0.2</v>
      </c>
      <c r="D8110">
        <v>3</v>
      </c>
      <c r="E8110" t="s">
        <v>27</v>
      </c>
      <c r="F8110">
        <v>51</v>
      </c>
      <c r="G8110">
        <v>1</v>
      </c>
      <c r="I8110">
        <f t="shared" si="1666"/>
        <v>1</v>
      </c>
      <c r="J8110">
        <f t="shared" si="1667"/>
        <v>0.2</v>
      </c>
      <c r="K8110">
        <f t="shared" si="1668"/>
        <v>3</v>
      </c>
      <c r="L8110">
        <f t="shared" si="1675"/>
        <v>0</v>
      </c>
      <c r="M8110">
        <f t="shared" si="1675"/>
        <v>0</v>
      </c>
      <c r="N8110">
        <f t="shared" si="1675"/>
        <v>0</v>
      </c>
      <c r="O8110">
        <f t="shared" si="1669"/>
        <v>34</v>
      </c>
      <c r="P8110">
        <f t="shared" si="1664"/>
        <v>1.5448242966853609</v>
      </c>
      <c r="Q8110" s="21">
        <f t="shared" si="1670"/>
        <v>4.6871480072266944</v>
      </c>
      <c r="R8110" s="22">
        <f t="shared" si="1671"/>
        <v>0.82416494194817969</v>
      </c>
      <c r="S8110" s="22">
        <f t="shared" si="1665"/>
        <v>0.82416494194817969</v>
      </c>
      <c r="T8110" s="22">
        <f t="shared" si="1672"/>
        <v>-0.19338459683725212</v>
      </c>
      <c r="U8110" s="23">
        <f t="shared" si="1673"/>
        <v>1</v>
      </c>
    </row>
    <row r="8111" spans="1:21" x14ac:dyDescent="0.35">
      <c r="A8111">
        <v>8110</v>
      </c>
      <c r="B8111">
        <v>29.692</v>
      </c>
      <c r="C8111">
        <v>0.2</v>
      </c>
      <c r="D8111">
        <v>5</v>
      </c>
      <c r="E8111" t="s">
        <v>27</v>
      </c>
      <c r="F8111">
        <v>51</v>
      </c>
      <c r="G8111">
        <v>1</v>
      </c>
      <c r="I8111">
        <f t="shared" si="1666"/>
        <v>0</v>
      </c>
      <c r="J8111">
        <f t="shared" si="1667"/>
        <v>0.2</v>
      </c>
      <c r="K8111">
        <f t="shared" si="1668"/>
        <v>2</v>
      </c>
      <c r="L8111">
        <f t="shared" si="1675"/>
        <v>0</v>
      </c>
      <c r="M8111">
        <f t="shared" si="1675"/>
        <v>0</v>
      </c>
      <c r="N8111">
        <f t="shared" si="1675"/>
        <v>0</v>
      </c>
      <c r="O8111">
        <f t="shared" si="1669"/>
        <v>45</v>
      </c>
      <c r="P8111">
        <f t="shared" si="1664"/>
        <v>1.4768742991329713</v>
      </c>
      <c r="Q8111" s="21">
        <f t="shared" si="1670"/>
        <v>4.3792360840064788</v>
      </c>
      <c r="R8111" s="22">
        <f t="shared" si="1671"/>
        <v>0.81409999777232389</v>
      </c>
      <c r="S8111" s="22">
        <f t="shared" si="1665"/>
        <v>0.18590000222767611</v>
      </c>
      <c r="T8111" s="22">
        <f t="shared" si="1672"/>
        <v>-1.682546372271543</v>
      </c>
      <c r="U8111" s="23">
        <f t="shared" si="1673"/>
        <v>1</v>
      </c>
    </row>
    <row r="8112" spans="1:21" x14ac:dyDescent="0.35">
      <c r="A8112">
        <v>8111</v>
      </c>
      <c r="B8112">
        <v>5.5044000000000004</v>
      </c>
      <c r="C8112">
        <v>0.2</v>
      </c>
      <c r="D8112">
        <v>3</v>
      </c>
      <c r="E8112" t="s">
        <v>28</v>
      </c>
      <c r="F8112">
        <v>12</v>
      </c>
      <c r="G8112">
        <v>1</v>
      </c>
      <c r="I8112">
        <f t="shared" si="1666"/>
        <v>1</v>
      </c>
      <c r="J8112">
        <f t="shared" si="1667"/>
        <v>0.2</v>
      </c>
      <c r="K8112">
        <f t="shared" si="1668"/>
        <v>2</v>
      </c>
      <c r="L8112">
        <f t="shared" si="1675"/>
        <v>0</v>
      </c>
      <c r="M8112">
        <f t="shared" si="1675"/>
        <v>0</v>
      </c>
      <c r="N8112">
        <f t="shared" si="1675"/>
        <v>0</v>
      </c>
      <c r="O8112">
        <f t="shared" si="1669"/>
        <v>46</v>
      </c>
      <c r="P8112">
        <f t="shared" si="1664"/>
        <v>1.4749133784945423</v>
      </c>
      <c r="Q8112" s="21">
        <f t="shared" si="1670"/>
        <v>4.3706571636287883</v>
      </c>
      <c r="R8112" s="22">
        <f t="shared" si="1671"/>
        <v>0.81380304690230298</v>
      </c>
      <c r="S8112" s="22">
        <f t="shared" si="1665"/>
        <v>0.81380304690230298</v>
      </c>
      <c r="T8112" s="22">
        <f t="shared" si="1672"/>
        <v>-0.20603689937842173</v>
      </c>
      <c r="U8112" s="23">
        <f t="shared" si="1673"/>
        <v>1</v>
      </c>
    </row>
    <row r="8113" spans="1:21" x14ac:dyDescent="0.35">
      <c r="A8113">
        <v>8112</v>
      </c>
      <c r="B8113">
        <v>1.3728</v>
      </c>
      <c r="C8113">
        <v>0.2</v>
      </c>
      <c r="D8113">
        <v>3</v>
      </c>
      <c r="E8113" t="s">
        <v>28</v>
      </c>
      <c r="F8113">
        <v>12</v>
      </c>
      <c r="G8113">
        <v>1</v>
      </c>
      <c r="I8113">
        <f t="shared" si="1666"/>
        <v>1</v>
      </c>
      <c r="J8113">
        <f t="shared" si="1667"/>
        <v>0.2</v>
      </c>
      <c r="K8113">
        <f t="shared" si="1668"/>
        <v>2</v>
      </c>
      <c r="L8113">
        <f t="shared" si="1675"/>
        <v>0</v>
      </c>
      <c r="M8113">
        <f t="shared" si="1675"/>
        <v>0</v>
      </c>
      <c r="N8113">
        <f t="shared" si="1675"/>
        <v>0</v>
      </c>
      <c r="O8113">
        <f t="shared" si="1669"/>
        <v>46</v>
      </c>
      <c r="P8113">
        <f t="shared" si="1664"/>
        <v>1.4749133784945423</v>
      </c>
      <c r="Q8113" s="21">
        <f t="shared" si="1670"/>
        <v>4.3706571636287883</v>
      </c>
      <c r="R8113" s="22">
        <f t="shared" si="1671"/>
        <v>0.81380304690230298</v>
      </c>
      <c r="S8113" s="22">
        <f t="shared" si="1665"/>
        <v>0.81380304690230298</v>
      </c>
      <c r="T8113" s="22">
        <f t="shared" si="1672"/>
        <v>-0.20603689937842173</v>
      </c>
      <c r="U8113" s="23">
        <f t="shared" si="1673"/>
        <v>1</v>
      </c>
    </row>
    <row r="8114" spans="1:21" x14ac:dyDescent="0.35">
      <c r="A8114">
        <v>8113</v>
      </c>
      <c r="B8114">
        <v>3.9851999999999999</v>
      </c>
      <c r="C8114">
        <v>0.2</v>
      </c>
      <c r="D8114">
        <v>4</v>
      </c>
      <c r="E8114" t="s">
        <v>28</v>
      </c>
      <c r="F8114">
        <v>12</v>
      </c>
      <c r="G8114">
        <v>1</v>
      </c>
      <c r="I8114">
        <f t="shared" si="1666"/>
        <v>1</v>
      </c>
      <c r="J8114">
        <f t="shared" si="1667"/>
        <v>0.2</v>
      </c>
      <c r="K8114">
        <f t="shared" si="1668"/>
        <v>7</v>
      </c>
      <c r="L8114">
        <f t="shared" si="1675"/>
        <v>0</v>
      </c>
      <c r="M8114">
        <f t="shared" si="1675"/>
        <v>0</v>
      </c>
      <c r="N8114">
        <f t="shared" si="1675"/>
        <v>0</v>
      </c>
      <c r="O8114">
        <f t="shared" si="1669"/>
        <v>48</v>
      </c>
      <c r="P8114">
        <f t="shared" si="1664"/>
        <v>1.7028908898660537</v>
      </c>
      <c r="Q8114" s="21">
        <f t="shared" si="1670"/>
        <v>5.4897948663844334</v>
      </c>
      <c r="R8114" s="22">
        <f t="shared" si="1671"/>
        <v>0.84591192470816634</v>
      </c>
      <c r="S8114" s="22">
        <f t="shared" si="1665"/>
        <v>0.84591192470816634</v>
      </c>
      <c r="T8114" s="22">
        <f t="shared" si="1672"/>
        <v>-0.16734003270548725</v>
      </c>
      <c r="U8114" s="23">
        <f t="shared" si="1673"/>
        <v>1</v>
      </c>
    </row>
    <row r="8115" spans="1:21" x14ac:dyDescent="0.35">
      <c r="A8115">
        <v>8114</v>
      </c>
      <c r="B8115">
        <v>1.962</v>
      </c>
      <c r="C8115">
        <v>0.2</v>
      </c>
      <c r="D8115">
        <v>3</v>
      </c>
      <c r="E8115" t="s">
        <v>28</v>
      </c>
      <c r="F8115">
        <v>12</v>
      </c>
      <c r="G8115">
        <v>1</v>
      </c>
      <c r="I8115">
        <f t="shared" si="1666"/>
        <v>1</v>
      </c>
      <c r="J8115">
        <f t="shared" si="1667"/>
        <v>0.2</v>
      </c>
      <c r="K8115">
        <f t="shared" si="1668"/>
        <v>3</v>
      </c>
      <c r="L8115">
        <f t="shared" si="1675"/>
        <v>0</v>
      </c>
      <c r="M8115">
        <f t="shared" si="1675"/>
        <v>0</v>
      </c>
      <c r="N8115">
        <f t="shared" si="1675"/>
        <v>0</v>
      </c>
      <c r="O8115">
        <f t="shared" si="1669"/>
        <v>48</v>
      </c>
      <c r="P8115">
        <f t="shared" si="1664"/>
        <v>1.5173714077473592</v>
      </c>
      <c r="Q8115" s="21">
        <f t="shared" si="1670"/>
        <v>4.5602224614743152</v>
      </c>
      <c r="R8115" s="22">
        <f t="shared" si="1671"/>
        <v>0.8201510808373581</v>
      </c>
      <c r="S8115" s="22">
        <f t="shared" si="1665"/>
        <v>0.8201510808373581</v>
      </c>
      <c r="T8115" s="22">
        <f t="shared" si="1672"/>
        <v>-0.19826671077124222</v>
      </c>
      <c r="U8115" s="23">
        <f t="shared" si="1673"/>
        <v>1</v>
      </c>
    </row>
    <row r="8116" spans="1:21" x14ac:dyDescent="0.35">
      <c r="A8116">
        <v>8115</v>
      </c>
      <c r="B8116">
        <v>53.2</v>
      </c>
      <c r="C8116">
        <v>0.2</v>
      </c>
      <c r="D8116">
        <v>2</v>
      </c>
      <c r="E8116" t="s">
        <v>28</v>
      </c>
      <c r="F8116">
        <v>12</v>
      </c>
      <c r="G8116">
        <v>1</v>
      </c>
      <c r="I8116">
        <f t="shared" si="1666"/>
        <v>1</v>
      </c>
      <c r="J8116">
        <f t="shared" si="1667"/>
        <v>0.2</v>
      </c>
      <c r="K8116">
        <f t="shared" si="1668"/>
        <v>2</v>
      </c>
      <c r="L8116">
        <f t="shared" si="1675"/>
        <v>0</v>
      </c>
      <c r="M8116">
        <f t="shared" si="1675"/>
        <v>0</v>
      </c>
      <c r="N8116">
        <f t="shared" si="1675"/>
        <v>0</v>
      </c>
      <c r="O8116">
        <f t="shared" si="1669"/>
        <v>51</v>
      </c>
      <c r="P8116">
        <f t="shared" si="1664"/>
        <v>1.465108775302399</v>
      </c>
      <c r="Q8116" s="21">
        <f t="shared" si="1670"/>
        <v>4.3280139957281998</v>
      </c>
      <c r="R8116" s="22">
        <f t="shared" si="1671"/>
        <v>0.8123128053338895</v>
      </c>
      <c r="S8116" s="22">
        <f t="shared" si="1665"/>
        <v>0.8123128053338895</v>
      </c>
      <c r="T8116" s="22">
        <f t="shared" si="1672"/>
        <v>-0.20786978475810214</v>
      </c>
      <c r="U8116" s="23">
        <f t="shared" si="1673"/>
        <v>1</v>
      </c>
    </row>
    <row r="8117" spans="1:21" x14ac:dyDescent="0.35">
      <c r="A8117">
        <v>8116</v>
      </c>
      <c r="B8117">
        <v>28.347899999999999</v>
      </c>
      <c r="C8117">
        <v>0.2</v>
      </c>
      <c r="D8117">
        <v>3</v>
      </c>
      <c r="E8117" t="s">
        <v>28</v>
      </c>
      <c r="F8117">
        <v>12</v>
      </c>
      <c r="G8117">
        <v>1</v>
      </c>
      <c r="I8117">
        <f t="shared" si="1666"/>
        <v>1</v>
      </c>
      <c r="J8117">
        <f t="shared" si="1667"/>
        <v>0.2</v>
      </c>
      <c r="K8117">
        <f t="shared" si="1668"/>
        <v>3</v>
      </c>
      <c r="L8117">
        <f t="shared" si="1675"/>
        <v>0</v>
      </c>
      <c r="M8117">
        <f t="shared" si="1675"/>
        <v>0</v>
      </c>
      <c r="N8117">
        <f t="shared" si="1675"/>
        <v>0</v>
      </c>
      <c r="O8117">
        <f t="shared" si="1669"/>
        <v>51</v>
      </c>
      <c r="P8117">
        <f t="shared" si="1664"/>
        <v>1.5114886458320731</v>
      </c>
      <c r="Q8117" s="21">
        <f t="shared" si="1670"/>
        <v>4.5334745115019901</v>
      </c>
      <c r="R8117" s="22">
        <f t="shared" si="1671"/>
        <v>0.81928171930287563</v>
      </c>
      <c r="S8117" s="22">
        <f t="shared" si="1665"/>
        <v>0.81928171930287563</v>
      </c>
      <c r="T8117" s="22">
        <f t="shared" si="1672"/>
        <v>-0.19932727466370059</v>
      </c>
      <c r="U8117" s="23">
        <f t="shared" si="1673"/>
        <v>1</v>
      </c>
    </row>
    <row r="8118" spans="1:21" x14ac:dyDescent="0.35">
      <c r="A8118">
        <v>8117</v>
      </c>
      <c r="B8118">
        <v>2.3976000000000002</v>
      </c>
      <c r="C8118">
        <v>0.2</v>
      </c>
      <c r="D8118">
        <v>2</v>
      </c>
      <c r="E8118" t="s">
        <v>28</v>
      </c>
      <c r="F8118">
        <v>20</v>
      </c>
      <c r="G8118">
        <v>1</v>
      </c>
      <c r="I8118">
        <f t="shared" si="1666"/>
        <v>1</v>
      </c>
      <c r="J8118">
        <f t="shared" si="1667"/>
        <v>0.2</v>
      </c>
      <c r="K8118">
        <f t="shared" si="1668"/>
        <v>5</v>
      </c>
      <c r="L8118">
        <f t="shared" si="1675"/>
        <v>0</v>
      </c>
      <c r="M8118">
        <f t="shared" si="1675"/>
        <v>0</v>
      </c>
      <c r="N8118">
        <f t="shared" si="1675"/>
        <v>0</v>
      </c>
      <c r="O8118">
        <f t="shared" si="1669"/>
        <v>51</v>
      </c>
      <c r="P8118">
        <f t="shared" si="1664"/>
        <v>1.6042483868914204</v>
      </c>
      <c r="Q8118" s="21">
        <f t="shared" si="1670"/>
        <v>4.9741195839092551</v>
      </c>
      <c r="R8118" s="22">
        <f t="shared" si="1671"/>
        <v>0.83261131854584758</v>
      </c>
      <c r="S8118" s="22">
        <f t="shared" si="1665"/>
        <v>0.83261131854584758</v>
      </c>
      <c r="T8118" s="22">
        <f t="shared" si="1672"/>
        <v>-0.18318835009573367</v>
      </c>
      <c r="U8118" s="23">
        <f t="shared" si="1673"/>
        <v>1</v>
      </c>
    </row>
    <row r="8119" spans="1:21" x14ac:dyDescent="0.35">
      <c r="A8119">
        <v>8118</v>
      </c>
      <c r="B8119">
        <v>5.3680000000000003</v>
      </c>
      <c r="C8119">
        <v>0.2</v>
      </c>
      <c r="D8119">
        <v>2</v>
      </c>
      <c r="E8119" t="s">
        <v>28</v>
      </c>
      <c r="F8119">
        <v>28</v>
      </c>
      <c r="G8119">
        <v>1</v>
      </c>
      <c r="I8119">
        <f t="shared" si="1666"/>
        <v>1</v>
      </c>
      <c r="J8119">
        <f t="shared" si="1667"/>
        <v>0.2</v>
      </c>
      <c r="K8119">
        <f t="shared" si="1668"/>
        <v>3</v>
      </c>
      <c r="L8119">
        <f t="shared" si="1675"/>
        <v>0</v>
      </c>
      <c r="M8119">
        <f t="shared" si="1675"/>
        <v>0</v>
      </c>
      <c r="N8119">
        <f t="shared" si="1675"/>
        <v>1</v>
      </c>
      <c r="O8119">
        <f t="shared" si="1669"/>
        <v>12</v>
      </c>
      <c r="P8119">
        <f t="shared" si="1664"/>
        <v>1.6522093776391689</v>
      </c>
      <c r="Q8119" s="21">
        <f t="shared" si="1670"/>
        <v>5.2184967298864438</v>
      </c>
      <c r="R8119" s="22">
        <f t="shared" si="1671"/>
        <v>0.8391894305911678</v>
      </c>
      <c r="S8119" s="22">
        <f t="shared" si="1665"/>
        <v>0.8391894305911678</v>
      </c>
      <c r="T8119" s="22">
        <f t="shared" si="1672"/>
        <v>-0.17531881660380516</v>
      </c>
      <c r="U8119" s="23">
        <f t="shared" si="1673"/>
        <v>1</v>
      </c>
    </row>
    <row r="8120" spans="1:21" x14ac:dyDescent="0.35">
      <c r="A8120">
        <v>8119</v>
      </c>
      <c r="B8120">
        <v>15.991199999999999</v>
      </c>
      <c r="C8120">
        <v>0.2</v>
      </c>
      <c r="D8120">
        <v>3</v>
      </c>
      <c r="E8120" t="s">
        <v>28</v>
      </c>
      <c r="F8120">
        <v>28</v>
      </c>
      <c r="G8120">
        <v>1</v>
      </c>
      <c r="I8120">
        <f t="shared" si="1666"/>
        <v>1</v>
      </c>
      <c r="J8120">
        <f t="shared" si="1667"/>
        <v>0.2</v>
      </c>
      <c r="K8120">
        <f t="shared" si="1668"/>
        <v>3</v>
      </c>
      <c r="L8120">
        <f t="shared" si="1675"/>
        <v>0</v>
      </c>
      <c r="M8120">
        <f t="shared" si="1675"/>
        <v>0</v>
      </c>
      <c r="N8120">
        <f t="shared" si="1675"/>
        <v>1</v>
      </c>
      <c r="O8120">
        <f t="shared" si="1669"/>
        <v>12</v>
      </c>
      <c r="P8120">
        <f t="shared" si="1664"/>
        <v>1.6522093776391689</v>
      </c>
      <c r="Q8120" s="21">
        <f t="shared" si="1670"/>
        <v>5.2184967298864438</v>
      </c>
      <c r="R8120" s="22">
        <f t="shared" si="1671"/>
        <v>0.8391894305911678</v>
      </c>
      <c r="S8120" s="22">
        <f t="shared" si="1665"/>
        <v>0.8391894305911678</v>
      </c>
      <c r="T8120" s="22">
        <f t="shared" si="1672"/>
        <v>-0.17531881660380516</v>
      </c>
      <c r="U8120" s="23">
        <f t="shared" si="1673"/>
        <v>1</v>
      </c>
    </row>
    <row r="8121" spans="1:21" x14ac:dyDescent="0.35">
      <c r="A8121">
        <v>8120</v>
      </c>
      <c r="B8121">
        <v>101.3832</v>
      </c>
      <c r="C8121">
        <v>0.2</v>
      </c>
      <c r="D8121">
        <v>9</v>
      </c>
      <c r="E8121" t="s">
        <v>28</v>
      </c>
      <c r="F8121">
        <v>51</v>
      </c>
      <c r="G8121">
        <v>1</v>
      </c>
      <c r="I8121">
        <f t="shared" si="1666"/>
        <v>1</v>
      </c>
      <c r="J8121">
        <f t="shared" si="1667"/>
        <v>0.2</v>
      </c>
      <c r="K8121">
        <f t="shared" si="1668"/>
        <v>4</v>
      </c>
      <c r="L8121">
        <f t="shared" si="1675"/>
        <v>0</v>
      </c>
      <c r="M8121">
        <f t="shared" si="1675"/>
        <v>0</v>
      </c>
      <c r="N8121">
        <f t="shared" si="1675"/>
        <v>1</v>
      </c>
      <c r="O8121">
        <f t="shared" si="1669"/>
        <v>12</v>
      </c>
      <c r="P8121">
        <f t="shared" si="1664"/>
        <v>1.6985892481688429</v>
      </c>
      <c r="Q8121" s="21">
        <f t="shared" si="1670"/>
        <v>5.4662304550418099</v>
      </c>
      <c r="R8121" s="22">
        <f t="shared" si="1671"/>
        <v>0.8453503927902406</v>
      </c>
      <c r="S8121" s="22">
        <f t="shared" si="1665"/>
        <v>0.8453503927902406</v>
      </c>
      <c r="T8121" s="22">
        <f t="shared" si="1672"/>
        <v>-0.16800407155120595</v>
      </c>
      <c r="U8121" s="23">
        <f t="shared" si="1673"/>
        <v>1</v>
      </c>
    </row>
    <row r="8122" spans="1:21" x14ac:dyDescent="0.35">
      <c r="A8122">
        <v>8121</v>
      </c>
      <c r="B8122">
        <v>0.66959999999999997</v>
      </c>
      <c r="C8122">
        <v>0.2</v>
      </c>
      <c r="D8122">
        <v>2</v>
      </c>
      <c r="E8122" t="s">
        <v>28</v>
      </c>
      <c r="F8122">
        <v>51</v>
      </c>
      <c r="G8122">
        <v>1</v>
      </c>
      <c r="I8122">
        <f t="shared" si="1666"/>
        <v>1</v>
      </c>
      <c r="J8122">
        <f t="shared" si="1667"/>
        <v>0.2</v>
      </c>
      <c r="K8122">
        <f t="shared" si="1668"/>
        <v>3</v>
      </c>
      <c r="L8122">
        <f t="shared" si="1675"/>
        <v>0</v>
      </c>
      <c r="M8122">
        <f t="shared" si="1675"/>
        <v>0</v>
      </c>
      <c r="N8122">
        <f t="shared" si="1675"/>
        <v>1</v>
      </c>
      <c r="O8122">
        <f t="shared" si="1669"/>
        <v>12</v>
      </c>
      <c r="P8122">
        <f t="shared" si="1664"/>
        <v>1.6522093776391689</v>
      </c>
      <c r="Q8122" s="21">
        <f t="shared" si="1670"/>
        <v>5.2184967298864438</v>
      </c>
      <c r="R8122" s="22">
        <f t="shared" si="1671"/>
        <v>0.8391894305911678</v>
      </c>
      <c r="S8122" s="22">
        <f t="shared" si="1665"/>
        <v>0.8391894305911678</v>
      </c>
      <c r="T8122" s="22">
        <f t="shared" si="1672"/>
        <v>-0.17531881660380516</v>
      </c>
      <c r="U8122" s="23">
        <f t="shared" si="1673"/>
        <v>1</v>
      </c>
    </row>
    <row r="8123" spans="1:21" x14ac:dyDescent="0.35">
      <c r="A8123">
        <v>8122</v>
      </c>
      <c r="B8123">
        <v>131.27850000000001</v>
      </c>
      <c r="C8123">
        <v>0.2</v>
      </c>
      <c r="D8123">
        <v>5</v>
      </c>
      <c r="E8123" t="s">
        <v>28</v>
      </c>
      <c r="F8123">
        <v>13</v>
      </c>
      <c r="G8123">
        <v>1</v>
      </c>
      <c r="I8123">
        <f t="shared" si="1666"/>
        <v>1</v>
      </c>
      <c r="J8123">
        <f t="shared" si="1667"/>
        <v>0.2</v>
      </c>
      <c r="K8123">
        <f t="shared" si="1668"/>
        <v>2</v>
      </c>
      <c r="L8123">
        <f t="shared" si="1675"/>
        <v>0</v>
      </c>
      <c r="M8123">
        <f t="shared" si="1675"/>
        <v>0</v>
      </c>
      <c r="N8123">
        <f t="shared" si="1675"/>
        <v>1</v>
      </c>
      <c r="O8123">
        <f t="shared" si="1669"/>
        <v>12</v>
      </c>
      <c r="P8123">
        <f t="shared" si="1664"/>
        <v>1.6058295071094948</v>
      </c>
      <c r="Q8123" s="21">
        <f t="shared" si="1670"/>
        <v>4.9819904857317647</v>
      </c>
      <c r="R8123" s="22">
        <f t="shared" si="1671"/>
        <v>0.83283156294126537</v>
      </c>
      <c r="S8123" s="22">
        <f t="shared" si="1665"/>
        <v>0.83283156294126537</v>
      </c>
      <c r="T8123" s="22">
        <f t="shared" si="1672"/>
        <v>-0.18292386261417556</v>
      </c>
      <c r="U8123" s="23">
        <f t="shared" si="1673"/>
        <v>1</v>
      </c>
    </row>
    <row r="8124" spans="1:21" x14ac:dyDescent="0.35">
      <c r="A8124">
        <v>8123</v>
      </c>
      <c r="B8124">
        <v>31.995999999999999</v>
      </c>
      <c r="C8124">
        <v>0.2</v>
      </c>
      <c r="D8124">
        <v>4</v>
      </c>
      <c r="E8124" t="s">
        <v>28</v>
      </c>
      <c r="F8124">
        <v>20</v>
      </c>
      <c r="G8124">
        <v>1</v>
      </c>
      <c r="I8124">
        <f t="shared" si="1666"/>
        <v>1</v>
      </c>
      <c r="J8124">
        <f t="shared" si="1667"/>
        <v>0.2</v>
      </c>
      <c r="K8124">
        <f t="shared" si="1668"/>
        <v>3</v>
      </c>
      <c r="L8124">
        <f t="shared" si="1675"/>
        <v>0</v>
      </c>
      <c r="M8124">
        <f t="shared" si="1675"/>
        <v>0</v>
      </c>
      <c r="N8124">
        <f t="shared" si="1675"/>
        <v>1</v>
      </c>
      <c r="O8124">
        <f t="shared" si="1669"/>
        <v>12</v>
      </c>
      <c r="P8124">
        <f t="shared" si="1664"/>
        <v>1.6522093776391689</v>
      </c>
      <c r="Q8124" s="21">
        <f t="shared" si="1670"/>
        <v>5.2184967298864438</v>
      </c>
      <c r="R8124" s="22">
        <f t="shared" si="1671"/>
        <v>0.8391894305911678</v>
      </c>
      <c r="S8124" s="22">
        <f t="shared" si="1665"/>
        <v>0.8391894305911678</v>
      </c>
      <c r="T8124" s="22">
        <f t="shared" si="1672"/>
        <v>-0.17531881660380516</v>
      </c>
      <c r="U8124" s="23">
        <f t="shared" si="1673"/>
        <v>1</v>
      </c>
    </row>
    <row r="8125" spans="1:21" x14ac:dyDescent="0.35">
      <c r="A8125">
        <v>8124</v>
      </c>
      <c r="B8125">
        <v>-182.637</v>
      </c>
      <c r="C8125">
        <v>0.2</v>
      </c>
      <c r="D8125">
        <v>5</v>
      </c>
      <c r="E8125" t="s">
        <v>28</v>
      </c>
      <c r="F8125">
        <v>24</v>
      </c>
      <c r="G8125">
        <v>0</v>
      </c>
      <c r="I8125">
        <f t="shared" si="1666"/>
        <v>1</v>
      </c>
      <c r="J8125">
        <f t="shared" si="1667"/>
        <v>0.2</v>
      </c>
      <c r="K8125">
        <f t="shared" si="1668"/>
        <v>2</v>
      </c>
      <c r="L8125">
        <f t="shared" si="1675"/>
        <v>0</v>
      </c>
      <c r="M8125">
        <f t="shared" si="1675"/>
        <v>0</v>
      </c>
      <c r="N8125">
        <f t="shared" si="1675"/>
        <v>1</v>
      </c>
      <c r="O8125">
        <f t="shared" si="1669"/>
        <v>20</v>
      </c>
      <c r="P8125">
        <f t="shared" si="1664"/>
        <v>1.5901421420020654</v>
      </c>
      <c r="Q8125" s="21">
        <f t="shared" si="1670"/>
        <v>4.9044460065577944</v>
      </c>
      <c r="R8125" s="22">
        <f t="shared" si="1671"/>
        <v>0.83063610050979442</v>
      </c>
      <c r="S8125" s="22">
        <f t="shared" si="1665"/>
        <v>0.83063610050979442</v>
      </c>
      <c r="T8125" s="22">
        <f t="shared" si="1672"/>
        <v>-0.1855634855590261</v>
      </c>
      <c r="U8125" s="23">
        <f t="shared" si="1673"/>
        <v>1</v>
      </c>
    </row>
    <row r="8126" spans="1:21" x14ac:dyDescent="0.35">
      <c r="A8126">
        <v>8125</v>
      </c>
      <c r="B8126">
        <v>7.3007999999999997</v>
      </c>
      <c r="C8126">
        <v>0.2</v>
      </c>
      <c r="D8126">
        <v>3</v>
      </c>
      <c r="E8126" t="s">
        <v>28</v>
      </c>
      <c r="F8126">
        <v>24</v>
      </c>
      <c r="G8126">
        <v>1</v>
      </c>
      <c r="I8126">
        <f t="shared" si="1666"/>
        <v>1</v>
      </c>
      <c r="J8126">
        <f t="shared" si="1667"/>
        <v>0.2</v>
      </c>
      <c r="K8126">
        <f t="shared" si="1668"/>
        <v>2</v>
      </c>
      <c r="L8126">
        <f t="shared" si="1675"/>
        <v>0</v>
      </c>
      <c r="M8126">
        <f t="shared" si="1675"/>
        <v>0</v>
      </c>
      <c r="N8126">
        <f t="shared" si="1675"/>
        <v>1</v>
      </c>
      <c r="O8126">
        <f t="shared" si="1669"/>
        <v>28</v>
      </c>
      <c r="P8126">
        <f t="shared" si="1664"/>
        <v>1.574454776894636</v>
      </c>
      <c r="Q8126" s="21">
        <f t="shared" si="1670"/>
        <v>4.8281085040465834</v>
      </c>
      <c r="R8126" s="22">
        <f t="shared" si="1671"/>
        <v>0.82841774491575126</v>
      </c>
      <c r="S8126" s="22">
        <f t="shared" si="1665"/>
        <v>0.82841774491575126</v>
      </c>
      <c r="T8126" s="22">
        <f t="shared" si="1672"/>
        <v>-0.18823772898062632</v>
      </c>
      <c r="U8126" s="23">
        <f t="shared" si="1673"/>
        <v>1</v>
      </c>
    </row>
    <row r="8127" spans="1:21" x14ac:dyDescent="0.35">
      <c r="A8127">
        <v>8126</v>
      </c>
      <c r="B8127">
        <v>7.5960000000000001</v>
      </c>
      <c r="C8127">
        <v>0.2</v>
      </c>
      <c r="D8127">
        <v>2</v>
      </c>
      <c r="E8127" t="s">
        <v>28</v>
      </c>
      <c r="F8127">
        <v>24</v>
      </c>
      <c r="G8127">
        <v>1</v>
      </c>
      <c r="I8127">
        <f t="shared" si="1666"/>
        <v>1</v>
      </c>
      <c r="J8127">
        <f t="shared" si="1667"/>
        <v>0.2</v>
      </c>
      <c r="K8127">
        <f t="shared" si="1668"/>
        <v>3</v>
      </c>
      <c r="L8127">
        <f t="shared" si="1675"/>
        <v>0</v>
      </c>
      <c r="M8127">
        <f t="shared" si="1675"/>
        <v>0</v>
      </c>
      <c r="N8127">
        <f t="shared" si="1675"/>
        <v>1</v>
      </c>
      <c r="O8127">
        <f t="shared" si="1669"/>
        <v>28</v>
      </c>
      <c r="P8127">
        <f t="shared" si="1664"/>
        <v>1.62083464742431</v>
      </c>
      <c r="Q8127" s="21">
        <f t="shared" si="1670"/>
        <v>5.0573096259543071</v>
      </c>
      <c r="R8127" s="22">
        <f t="shared" si="1671"/>
        <v>0.83491020572644847</v>
      </c>
      <c r="S8127" s="22">
        <f t="shared" si="1665"/>
        <v>0.83491020572644847</v>
      </c>
      <c r="T8127" s="22">
        <f t="shared" si="1672"/>
        <v>-0.18043109796606999</v>
      </c>
      <c r="U8127" s="23">
        <f t="shared" si="1673"/>
        <v>1</v>
      </c>
    </row>
    <row r="8128" spans="1:21" x14ac:dyDescent="0.35">
      <c r="A8128">
        <v>8127</v>
      </c>
      <c r="B8128">
        <v>21.142800000000001</v>
      </c>
      <c r="C8128">
        <v>0.2</v>
      </c>
      <c r="D8128">
        <v>4</v>
      </c>
      <c r="E8128" t="s">
        <v>28</v>
      </c>
      <c r="F8128">
        <v>24</v>
      </c>
      <c r="G8128">
        <v>1</v>
      </c>
      <c r="I8128">
        <f t="shared" si="1666"/>
        <v>1</v>
      </c>
      <c r="J8128">
        <f t="shared" si="1667"/>
        <v>0.2</v>
      </c>
      <c r="K8128">
        <f t="shared" si="1668"/>
        <v>9</v>
      </c>
      <c r="L8128">
        <f t="shared" si="1675"/>
        <v>0</v>
      </c>
      <c r="M8128">
        <f t="shared" si="1675"/>
        <v>0</v>
      </c>
      <c r="N8128">
        <f t="shared" si="1675"/>
        <v>1</v>
      </c>
      <c r="O8128">
        <f t="shared" si="1669"/>
        <v>51</v>
      </c>
      <c r="P8128">
        <f t="shared" si="1664"/>
        <v>1.8540126959184926</v>
      </c>
      <c r="Q8128" s="21">
        <f t="shared" si="1670"/>
        <v>6.3853908150411014</v>
      </c>
      <c r="R8128" s="22">
        <f t="shared" si="1671"/>
        <v>0.86459755143039985</v>
      </c>
      <c r="S8128" s="22">
        <f t="shared" si="1665"/>
        <v>0.86459755143039985</v>
      </c>
      <c r="T8128" s="22">
        <f t="shared" si="1672"/>
        <v>-0.14549113877852396</v>
      </c>
      <c r="U8128" s="23">
        <f t="shared" si="1673"/>
        <v>1</v>
      </c>
    </row>
    <row r="8129" spans="1:21" x14ac:dyDescent="0.35">
      <c r="A8129">
        <v>8128</v>
      </c>
      <c r="B8129">
        <v>51.831200000000003</v>
      </c>
      <c r="C8129">
        <v>0.2</v>
      </c>
      <c r="D8129">
        <v>2</v>
      </c>
      <c r="E8129" t="s">
        <v>28</v>
      </c>
      <c r="F8129">
        <v>24</v>
      </c>
      <c r="G8129">
        <v>1</v>
      </c>
      <c r="I8129">
        <f t="shared" si="1666"/>
        <v>1</v>
      </c>
      <c r="J8129">
        <f t="shared" si="1667"/>
        <v>0.2</v>
      </c>
      <c r="K8129">
        <f t="shared" si="1668"/>
        <v>2</v>
      </c>
      <c r="L8129">
        <f t="shared" ref="L8129:N8148" si="1676">IF($E8122=L$8,1,0)</f>
        <v>0</v>
      </c>
      <c r="M8129">
        <f t="shared" si="1676"/>
        <v>0</v>
      </c>
      <c r="N8129">
        <f t="shared" si="1676"/>
        <v>1</v>
      </c>
      <c r="O8129">
        <f t="shared" si="1669"/>
        <v>51</v>
      </c>
      <c r="P8129">
        <f t="shared" si="1664"/>
        <v>1.5293536022107759</v>
      </c>
      <c r="Q8129" s="21">
        <f t="shared" si="1670"/>
        <v>4.6151926076103971</v>
      </c>
      <c r="R8129" s="22">
        <f t="shared" si="1671"/>
        <v>0.82191171881714664</v>
      </c>
      <c r="S8129" s="22">
        <f t="shared" si="1665"/>
        <v>0.82191171881714664</v>
      </c>
      <c r="T8129" s="22">
        <f t="shared" si="1672"/>
        <v>-0.19612228772620713</v>
      </c>
      <c r="U8129" s="23">
        <f t="shared" si="1673"/>
        <v>1</v>
      </c>
    </row>
    <row r="8130" spans="1:21" x14ac:dyDescent="0.35">
      <c r="A8130">
        <v>8129</v>
      </c>
      <c r="B8130">
        <v>31.198</v>
      </c>
      <c r="C8130">
        <v>0.2</v>
      </c>
      <c r="D8130">
        <v>2</v>
      </c>
      <c r="E8130" t="s">
        <v>28</v>
      </c>
      <c r="F8130">
        <v>24</v>
      </c>
      <c r="G8130">
        <v>1</v>
      </c>
      <c r="I8130">
        <f t="shared" si="1666"/>
        <v>1</v>
      </c>
      <c r="J8130">
        <f t="shared" si="1667"/>
        <v>0.2</v>
      </c>
      <c r="K8130">
        <f t="shared" si="1668"/>
        <v>5</v>
      </c>
      <c r="L8130">
        <f t="shared" si="1676"/>
        <v>0</v>
      </c>
      <c r="M8130">
        <f t="shared" si="1676"/>
        <v>0</v>
      </c>
      <c r="N8130">
        <f t="shared" si="1676"/>
        <v>1</v>
      </c>
      <c r="O8130">
        <f t="shared" si="1669"/>
        <v>13</v>
      </c>
      <c r="P8130">
        <f t="shared" si="1664"/>
        <v>1.743008198060088</v>
      </c>
      <c r="Q8130" s="21">
        <f t="shared" si="1670"/>
        <v>5.7145079643303287</v>
      </c>
      <c r="R8130" s="22">
        <f t="shared" si="1671"/>
        <v>0.85106875957071937</v>
      </c>
      <c r="S8130" s="22">
        <f t="shared" si="1665"/>
        <v>0.85106875957071937</v>
      </c>
      <c r="T8130" s="22">
        <f t="shared" si="1672"/>
        <v>-0.16126235511730347</v>
      </c>
      <c r="U8130" s="23">
        <f t="shared" si="1673"/>
        <v>1</v>
      </c>
    </row>
    <row r="8131" spans="1:21" x14ac:dyDescent="0.35">
      <c r="A8131">
        <v>8130</v>
      </c>
      <c r="B8131">
        <v>5.798</v>
      </c>
      <c r="C8131">
        <v>0.2</v>
      </c>
      <c r="D8131">
        <v>5</v>
      </c>
      <c r="E8131" t="s">
        <v>28</v>
      </c>
      <c r="F8131">
        <v>29</v>
      </c>
      <c r="G8131">
        <v>1</v>
      </c>
      <c r="I8131">
        <f t="shared" si="1666"/>
        <v>1</v>
      </c>
      <c r="J8131">
        <f t="shared" si="1667"/>
        <v>0.2</v>
      </c>
      <c r="K8131">
        <f t="shared" si="1668"/>
        <v>4</v>
      </c>
      <c r="L8131">
        <f t="shared" si="1676"/>
        <v>0</v>
      </c>
      <c r="M8131">
        <f t="shared" si="1676"/>
        <v>0</v>
      </c>
      <c r="N8131">
        <f t="shared" si="1676"/>
        <v>1</v>
      </c>
      <c r="O8131">
        <f t="shared" si="1669"/>
        <v>20</v>
      </c>
      <c r="P8131">
        <f t="shared" si="1664"/>
        <v>1.6829018830614135</v>
      </c>
      <c r="Q8131" s="21">
        <f t="shared" si="1670"/>
        <v>5.3811488004511254</v>
      </c>
      <c r="R8131" s="22">
        <f t="shared" si="1671"/>
        <v>0.84328840601095156</v>
      </c>
      <c r="S8131" s="22">
        <f t="shared" si="1665"/>
        <v>0.84328840601095156</v>
      </c>
      <c r="T8131" s="22">
        <f t="shared" si="1672"/>
        <v>-0.1704462608525649</v>
      </c>
      <c r="U8131" s="23">
        <f t="shared" si="1673"/>
        <v>1</v>
      </c>
    </row>
    <row r="8132" spans="1:21" x14ac:dyDescent="0.35">
      <c r="A8132">
        <v>8131</v>
      </c>
      <c r="B8132">
        <v>-2.0988000000000002</v>
      </c>
      <c r="C8132">
        <v>0.2</v>
      </c>
      <c r="D8132">
        <v>1</v>
      </c>
      <c r="E8132" t="s">
        <v>28</v>
      </c>
      <c r="F8132">
        <v>37</v>
      </c>
      <c r="G8132">
        <v>0</v>
      </c>
      <c r="I8132">
        <f t="shared" si="1666"/>
        <v>0</v>
      </c>
      <c r="J8132">
        <f t="shared" si="1667"/>
        <v>0.2</v>
      </c>
      <c r="K8132">
        <f t="shared" si="1668"/>
        <v>5</v>
      </c>
      <c r="L8132">
        <f t="shared" si="1676"/>
        <v>0</v>
      </c>
      <c r="M8132">
        <f t="shared" si="1676"/>
        <v>0</v>
      </c>
      <c r="N8132">
        <f t="shared" si="1676"/>
        <v>1</v>
      </c>
      <c r="O8132">
        <f t="shared" si="1669"/>
        <v>24</v>
      </c>
      <c r="P8132">
        <f t="shared" si="1664"/>
        <v>1.7214380710373716</v>
      </c>
      <c r="Q8132" s="21">
        <f t="shared" si="1670"/>
        <v>5.5925651902242892</v>
      </c>
      <c r="R8132" s="22">
        <f t="shared" si="1671"/>
        <v>0.84831397625269767</v>
      </c>
      <c r="S8132" s="22">
        <f t="shared" si="1665"/>
        <v>0.15168602374730233</v>
      </c>
      <c r="T8132" s="22">
        <f t="shared" si="1672"/>
        <v>-1.885942527740105</v>
      </c>
      <c r="U8132" s="23">
        <f t="shared" si="1673"/>
        <v>1</v>
      </c>
    </row>
    <row r="8133" spans="1:21" x14ac:dyDescent="0.35">
      <c r="A8133">
        <v>8132</v>
      </c>
      <c r="B8133">
        <v>2.5531999999999999</v>
      </c>
      <c r="C8133">
        <v>0.2</v>
      </c>
      <c r="D8133">
        <v>4</v>
      </c>
      <c r="E8133" t="s">
        <v>28</v>
      </c>
      <c r="F8133">
        <v>37</v>
      </c>
      <c r="G8133">
        <v>1</v>
      </c>
      <c r="I8133">
        <f t="shared" si="1666"/>
        <v>1</v>
      </c>
      <c r="J8133">
        <f t="shared" si="1667"/>
        <v>0.2</v>
      </c>
      <c r="K8133">
        <f t="shared" si="1668"/>
        <v>3</v>
      </c>
      <c r="L8133">
        <f t="shared" si="1676"/>
        <v>0</v>
      </c>
      <c r="M8133">
        <f t="shared" si="1676"/>
        <v>0</v>
      </c>
      <c r="N8133">
        <f t="shared" si="1676"/>
        <v>1</v>
      </c>
      <c r="O8133">
        <f t="shared" si="1669"/>
        <v>24</v>
      </c>
      <c r="P8133">
        <f t="shared" si="1664"/>
        <v>1.6286783299780243</v>
      </c>
      <c r="Q8133" s="21">
        <f t="shared" si="1670"/>
        <v>5.0971335361159733</v>
      </c>
      <c r="R8133" s="22">
        <f t="shared" si="1671"/>
        <v>0.83598850278141934</v>
      </c>
      <c r="S8133" s="22">
        <f t="shared" si="1665"/>
        <v>0.83598850278141934</v>
      </c>
      <c r="T8133" s="22">
        <f t="shared" si="1672"/>
        <v>-0.17914041864580865</v>
      </c>
      <c r="U8133" s="23">
        <f t="shared" si="1673"/>
        <v>1</v>
      </c>
    </row>
    <row r="8134" spans="1:21" x14ac:dyDescent="0.35">
      <c r="A8134">
        <v>8133</v>
      </c>
      <c r="B8134">
        <v>5.4432</v>
      </c>
      <c r="C8134">
        <v>0.2</v>
      </c>
      <c r="D8134">
        <v>3</v>
      </c>
      <c r="E8134" t="s">
        <v>28</v>
      </c>
      <c r="F8134">
        <v>37</v>
      </c>
      <c r="G8134">
        <v>1</v>
      </c>
      <c r="I8134">
        <f t="shared" si="1666"/>
        <v>1</v>
      </c>
      <c r="J8134">
        <f t="shared" si="1667"/>
        <v>0.2</v>
      </c>
      <c r="K8134">
        <f t="shared" si="1668"/>
        <v>2</v>
      </c>
      <c r="L8134">
        <f t="shared" si="1676"/>
        <v>0</v>
      </c>
      <c r="M8134">
        <f t="shared" si="1676"/>
        <v>0</v>
      </c>
      <c r="N8134">
        <f t="shared" si="1676"/>
        <v>1</v>
      </c>
      <c r="O8134">
        <f t="shared" si="1669"/>
        <v>24</v>
      </c>
      <c r="P8134">
        <f t="shared" si="1664"/>
        <v>1.5822984594483502</v>
      </c>
      <c r="Q8134" s="21">
        <f t="shared" si="1670"/>
        <v>4.8661275642854838</v>
      </c>
      <c r="R8134" s="22">
        <f t="shared" si="1671"/>
        <v>0.82952978961994261</v>
      </c>
      <c r="S8134" s="22">
        <f t="shared" si="1665"/>
        <v>0.82952978961994261</v>
      </c>
      <c r="T8134" s="22">
        <f t="shared" si="1672"/>
        <v>-0.18689625725393813</v>
      </c>
      <c r="U8134" s="23">
        <f t="shared" si="1673"/>
        <v>1</v>
      </c>
    </row>
    <row r="8135" spans="1:21" x14ac:dyDescent="0.35">
      <c r="A8135">
        <v>8134</v>
      </c>
      <c r="B8135">
        <v>2.1587999999999998</v>
      </c>
      <c r="C8135">
        <v>0.2</v>
      </c>
      <c r="D8135">
        <v>2</v>
      </c>
      <c r="E8135" t="s">
        <v>28</v>
      </c>
      <c r="F8135">
        <v>37</v>
      </c>
      <c r="G8135">
        <v>1</v>
      </c>
      <c r="I8135">
        <f t="shared" si="1666"/>
        <v>1</v>
      </c>
      <c r="J8135">
        <f t="shared" si="1667"/>
        <v>0.2</v>
      </c>
      <c r="K8135">
        <f t="shared" si="1668"/>
        <v>4</v>
      </c>
      <c r="L8135">
        <f t="shared" si="1676"/>
        <v>0</v>
      </c>
      <c r="M8135">
        <f t="shared" si="1676"/>
        <v>0</v>
      </c>
      <c r="N8135">
        <f t="shared" si="1676"/>
        <v>1</v>
      </c>
      <c r="O8135">
        <f t="shared" si="1669"/>
        <v>24</v>
      </c>
      <c r="P8135">
        <f t="shared" si="1664"/>
        <v>1.6750582005076984</v>
      </c>
      <c r="Q8135" s="21">
        <f t="shared" si="1670"/>
        <v>5.339105878703573</v>
      </c>
      <c r="R8135" s="22">
        <f t="shared" si="1671"/>
        <v>0.84224904597988626</v>
      </c>
      <c r="S8135" s="22">
        <f t="shared" si="1665"/>
        <v>0.84224904597988626</v>
      </c>
      <c r="T8135" s="22">
        <f t="shared" si="1672"/>
        <v>-0.17167952940031783</v>
      </c>
      <c r="U8135" s="23">
        <f t="shared" si="1673"/>
        <v>1</v>
      </c>
    </row>
    <row r="8136" spans="1:21" x14ac:dyDescent="0.35">
      <c r="A8136">
        <v>8135</v>
      </c>
      <c r="B8136">
        <v>152.38800000000001</v>
      </c>
      <c r="C8136">
        <v>0.2</v>
      </c>
      <c r="D8136">
        <v>9</v>
      </c>
      <c r="E8136" t="s">
        <v>28</v>
      </c>
      <c r="F8136">
        <v>38</v>
      </c>
      <c r="G8136">
        <v>1</v>
      </c>
      <c r="I8136">
        <f t="shared" si="1666"/>
        <v>1</v>
      </c>
      <c r="J8136">
        <f t="shared" si="1667"/>
        <v>0.2</v>
      </c>
      <c r="K8136">
        <f t="shared" si="1668"/>
        <v>2</v>
      </c>
      <c r="L8136">
        <f t="shared" si="1676"/>
        <v>0</v>
      </c>
      <c r="M8136">
        <f t="shared" si="1676"/>
        <v>0</v>
      </c>
      <c r="N8136">
        <f t="shared" si="1676"/>
        <v>1</v>
      </c>
      <c r="O8136">
        <f t="shared" si="1669"/>
        <v>24</v>
      </c>
      <c r="P8136">
        <f t="shared" si="1664"/>
        <v>1.5822984594483502</v>
      </c>
      <c r="Q8136" s="21">
        <f t="shared" si="1670"/>
        <v>4.8661275642854838</v>
      </c>
      <c r="R8136" s="22">
        <f t="shared" si="1671"/>
        <v>0.82952978961994261</v>
      </c>
      <c r="S8136" s="22">
        <f t="shared" si="1665"/>
        <v>0.82952978961994261</v>
      </c>
      <c r="T8136" s="22">
        <f t="shared" si="1672"/>
        <v>-0.18689625725393813</v>
      </c>
      <c r="U8136" s="23">
        <f t="shared" si="1673"/>
        <v>1</v>
      </c>
    </row>
    <row r="8137" spans="1:21" x14ac:dyDescent="0.35">
      <c r="A8137">
        <v>8136</v>
      </c>
      <c r="B8137">
        <v>0.59040000000000004</v>
      </c>
      <c r="C8137">
        <v>0.2</v>
      </c>
      <c r="D8137">
        <v>2</v>
      </c>
      <c r="E8137" t="s">
        <v>28</v>
      </c>
      <c r="F8137">
        <v>1</v>
      </c>
      <c r="G8137">
        <v>1</v>
      </c>
      <c r="I8137">
        <f t="shared" si="1666"/>
        <v>1</v>
      </c>
      <c r="J8137">
        <f t="shared" si="1667"/>
        <v>0.2</v>
      </c>
      <c r="K8137">
        <f t="shared" si="1668"/>
        <v>2</v>
      </c>
      <c r="L8137">
        <f t="shared" si="1676"/>
        <v>0</v>
      </c>
      <c r="M8137">
        <f t="shared" si="1676"/>
        <v>0</v>
      </c>
      <c r="N8137">
        <f t="shared" si="1676"/>
        <v>1</v>
      </c>
      <c r="O8137">
        <f t="shared" si="1669"/>
        <v>24</v>
      </c>
      <c r="P8137">
        <f t="shared" ref="P8137:P8200" si="1677">$I$3+SUMPRODUCT($J$3:$O$3,J8137:O8137)</f>
        <v>1.5822984594483502</v>
      </c>
      <c r="Q8137" s="21">
        <f t="shared" si="1670"/>
        <v>4.8661275642854838</v>
      </c>
      <c r="R8137" s="22">
        <f t="shared" si="1671"/>
        <v>0.82952978961994261</v>
      </c>
      <c r="S8137" s="22">
        <f t="shared" ref="S8137:S8200" si="1678">IF(I8137=1,R8137,1-R8137)</f>
        <v>0.82952978961994261</v>
      </c>
      <c r="T8137" s="22">
        <f t="shared" si="1672"/>
        <v>-0.18689625725393813</v>
      </c>
      <c r="U8137" s="23">
        <f t="shared" si="1673"/>
        <v>1</v>
      </c>
    </row>
    <row r="8138" spans="1:21" x14ac:dyDescent="0.35">
      <c r="A8138">
        <v>8137</v>
      </c>
      <c r="B8138">
        <v>40.687800000000003</v>
      </c>
      <c r="C8138">
        <v>0.2</v>
      </c>
      <c r="D8138">
        <v>6</v>
      </c>
      <c r="E8138" t="s">
        <v>28</v>
      </c>
      <c r="F8138">
        <v>1</v>
      </c>
      <c r="G8138">
        <v>1</v>
      </c>
      <c r="I8138">
        <f t="shared" ref="I8138:I8201" si="1679">G8131</f>
        <v>1</v>
      </c>
      <c r="J8138">
        <f t="shared" ref="J8138:J8201" si="1680">C8131</f>
        <v>0.2</v>
      </c>
      <c r="K8138">
        <f t="shared" ref="K8138:K8201" si="1681">D8131</f>
        <v>5</v>
      </c>
      <c r="L8138">
        <f t="shared" si="1676"/>
        <v>0</v>
      </c>
      <c r="M8138">
        <f t="shared" si="1676"/>
        <v>0</v>
      </c>
      <c r="N8138">
        <f t="shared" si="1676"/>
        <v>1</v>
      </c>
      <c r="O8138">
        <f t="shared" ref="O8138:O8201" si="1682">F8131</f>
        <v>29</v>
      </c>
      <c r="P8138">
        <f t="shared" si="1677"/>
        <v>1.7116334678452283</v>
      </c>
      <c r="Q8138" s="21">
        <f t="shared" ref="Q8138:Q8201" si="1683">EXP(P8138)</f>
        <v>5.5380002386681904</v>
      </c>
      <c r="R8138" s="22">
        <f t="shared" ref="R8138:R8201" si="1684">Q8138/(1+Q8138)</f>
        <v>0.84704803250302374</v>
      </c>
      <c r="S8138" s="22">
        <f t="shared" si="1678"/>
        <v>0.84704803250302374</v>
      </c>
      <c r="T8138" s="22">
        <f t="shared" ref="T8138:T8201" si="1685">LN(S8138)</f>
        <v>-0.1659978769615606</v>
      </c>
      <c r="U8138" s="23">
        <f t="shared" ref="U8138:U8201" si="1686">IF(R8138&lt;$R$2,0,1)</f>
        <v>1</v>
      </c>
    </row>
    <row r="8139" spans="1:21" x14ac:dyDescent="0.35">
      <c r="A8139">
        <v>8138</v>
      </c>
      <c r="B8139">
        <v>5.1786000000000003</v>
      </c>
      <c r="C8139">
        <v>0.2</v>
      </c>
      <c r="D8139">
        <v>2</v>
      </c>
      <c r="E8139" t="s">
        <v>28</v>
      </c>
      <c r="F8139">
        <v>1</v>
      </c>
      <c r="G8139">
        <v>1</v>
      </c>
      <c r="I8139">
        <f t="shared" si="1679"/>
        <v>0</v>
      </c>
      <c r="J8139">
        <f t="shared" si="1680"/>
        <v>0.2</v>
      </c>
      <c r="K8139">
        <f t="shared" si="1681"/>
        <v>1</v>
      </c>
      <c r="L8139">
        <f t="shared" si="1676"/>
        <v>0</v>
      </c>
      <c r="M8139">
        <f t="shared" si="1676"/>
        <v>0</v>
      </c>
      <c r="N8139">
        <f t="shared" si="1676"/>
        <v>1</v>
      </c>
      <c r="O8139">
        <f t="shared" si="1682"/>
        <v>37</v>
      </c>
      <c r="P8139">
        <f t="shared" si="1677"/>
        <v>1.5104266206191044</v>
      </c>
      <c r="Q8139" s="21">
        <f t="shared" si="1683"/>
        <v>4.5286624030109932</v>
      </c>
      <c r="R8139" s="22">
        <f t="shared" si="1684"/>
        <v>0.81912442339481883</v>
      </c>
      <c r="S8139" s="22">
        <f t="shared" si="1678"/>
        <v>0.18087557660518117</v>
      </c>
      <c r="T8139" s="22">
        <f t="shared" si="1685"/>
        <v>-1.7099459061700215</v>
      </c>
      <c r="U8139" s="23">
        <f t="shared" si="1686"/>
        <v>1</v>
      </c>
    </row>
    <row r="8140" spans="1:21" x14ac:dyDescent="0.35">
      <c r="A8140">
        <v>8139</v>
      </c>
      <c r="B8140">
        <v>3.528</v>
      </c>
      <c r="C8140">
        <v>0.2</v>
      </c>
      <c r="D8140">
        <v>4</v>
      </c>
      <c r="E8140" t="s">
        <v>28</v>
      </c>
      <c r="F8140">
        <v>10</v>
      </c>
      <c r="G8140">
        <v>1</v>
      </c>
      <c r="I8140">
        <f t="shared" si="1679"/>
        <v>1</v>
      </c>
      <c r="J8140">
        <f t="shared" si="1680"/>
        <v>0.2</v>
      </c>
      <c r="K8140">
        <f t="shared" si="1681"/>
        <v>4</v>
      </c>
      <c r="L8140">
        <f t="shared" si="1676"/>
        <v>0</v>
      </c>
      <c r="M8140">
        <f t="shared" si="1676"/>
        <v>0</v>
      </c>
      <c r="N8140">
        <f t="shared" si="1676"/>
        <v>1</v>
      </c>
      <c r="O8140">
        <f t="shared" si="1682"/>
        <v>37</v>
      </c>
      <c r="P8140">
        <f t="shared" si="1677"/>
        <v>1.6495662322081257</v>
      </c>
      <c r="Q8140" s="21">
        <f t="shared" si="1683"/>
        <v>5.204721696825394</v>
      </c>
      <c r="R8140" s="22">
        <f t="shared" si="1684"/>
        <v>0.83883241684930954</v>
      </c>
      <c r="S8140" s="22">
        <f t="shared" si="1678"/>
        <v>0.83883241684930954</v>
      </c>
      <c r="T8140" s="22">
        <f t="shared" si="1685"/>
        <v>-0.17574433400429634</v>
      </c>
      <c r="U8140" s="23">
        <f t="shared" si="1686"/>
        <v>1</v>
      </c>
    </row>
    <row r="8141" spans="1:21" x14ac:dyDescent="0.35">
      <c r="A8141">
        <v>8140</v>
      </c>
      <c r="B8141">
        <v>13.8528</v>
      </c>
      <c r="C8141">
        <v>0.2</v>
      </c>
      <c r="D8141">
        <v>6</v>
      </c>
      <c r="E8141" t="s">
        <v>28</v>
      </c>
      <c r="F8141">
        <v>22</v>
      </c>
      <c r="G8141">
        <v>1</v>
      </c>
      <c r="I8141">
        <f t="shared" si="1679"/>
        <v>1</v>
      </c>
      <c r="J8141">
        <f t="shared" si="1680"/>
        <v>0.2</v>
      </c>
      <c r="K8141">
        <f t="shared" si="1681"/>
        <v>3</v>
      </c>
      <c r="L8141">
        <f t="shared" si="1676"/>
        <v>0</v>
      </c>
      <c r="M8141">
        <f t="shared" si="1676"/>
        <v>0</v>
      </c>
      <c r="N8141">
        <f t="shared" si="1676"/>
        <v>1</v>
      </c>
      <c r="O8141">
        <f t="shared" si="1682"/>
        <v>37</v>
      </c>
      <c r="P8141">
        <f t="shared" si="1677"/>
        <v>1.6031863616784516</v>
      </c>
      <c r="Q8141" s="21">
        <f t="shared" si="1683"/>
        <v>4.9688397476546928</v>
      </c>
      <c r="R8141" s="22">
        <f t="shared" si="1684"/>
        <v>0.83246325210977135</v>
      </c>
      <c r="S8141" s="22">
        <f t="shared" si="1678"/>
        <v>0.83246325210977135</v>
      </c>
      <c r="T8141" s="22">
        <f t="shared" si="1685"/>
        <v>-0.18336619971169196</v>
      </c>
      <c r="U8141" s="23">
        <f t="shared" si="1686"/>
        <v>1</v>
      </c>
    </row>
    <row r="8142" spans="1:21" x14ac:dyDescent="0.35">
      <c r="A8142">
        <v>8141</v>
      </c>
      <c r="B8142">
        <v>11.98</v>
      </c>
      <c r="C8142">
        <v>0.2</v>
      </c>
      <c r="D8142">
        <v>2</v>
      </c>
      <c r="E8142" t="s">
        <v>28</v>
      </c>
      <c r="F8142">
        <v>22</v>
      </c>
      <c r="G8142">
        <v>1</v>
      </c>
      <c r="I8142">
        <f t="shared" si="1679"/>
        <v>1</v>
      </c>
      <c r="J8142">
        <f t="shared" si="1680"/>
        <v>0.2</v>
      </c>
      <c r="K8142">
        <f t="shared" si="1681"/>
        <v>2</v>
      </c>
      <c r="L8142">
        <f t="shared" si="1676"/>
        <v>0</v>
      </c>
      <c r="M8142">
        <f t="shared" si="1676"/>
        <v>0</v>
      </c>
      <c r="N8142">
        <f t="shared" si="1676"/>
        <v>1</v>
      </c>
      <c r="O8142">
        <f t="shared" si="1682"/>
        <v>37</v>
      </c>
      <c r="P8142">
        <f t="shared" si="1677"/>
        <v>1.5568064911487776</v>
      </c>
      <c r="Q8142" s="21">
        <f t="shared" si="1683"/>
        <v>4.7436481479753976</v>
      </c>
      <c r="R8142" s="22">
        <f t="shared" si="1684"/>
        <v>0.82589462755435428</v>
      </c>
      <c r="S8142" s="22">
        <f t="shared" si="1678"/>
        <v>0.82589462755435428</v>
      </c>
      <c r="T8142" s="22">
        <f t="shared" si="1685"/>
        <v>-0.19128808314563231</v>
      </c>
      <c r="U8142" s="23">
        <f t="shared" si="1686"/>
        <v>1</v>
      </c>
    </row>
    <row r="8143" spans="1:21" x14ac:dyDescent="0.35">
      <c r="A8143">
        <v>8142</v>
      </c>
      <c r="B8143">
        <v>11.240399999999999</v>
      </c>
      <c r="C8143">
        <v>0.2</v>
      </c>
      <c r="D8143">
        <v>1</v>
      </c>
      <c r="E8143" t="s">
        <v>28</v>
      </c>
      <c r="F8143">
        <v>35</v>
      </c>
      <c r="G8143">
        <v>1</v>
      </c>
      <c r="I8143">
        <f t="shared" si="1679"/>
        <v>1</v>
      </c>
      <c r="J8143">
        <f t="shared" si="1680"/>
        <v>0.2</v>
      </c>
      <c r="K8143">
        <f t="shared" si="1681"/>
        <v>9</v>
      </c>
      <c r="L8143">
        <f t="shared" si="1676"/>
        <v>0</v>
      </c>
      <c r="M8143">
        <f t="shared" si="1676"/>
        <v>0</v>
      </c>
      <c r="N8143">
        <f t="shared" si="1676"/>
        <v>1</v>
      </c>
      <c r="O8143">
        <f t="shared" si="1682"/>
        <v>38</v>
      </c>
      <c r="P8143">
        <f t="shared" si="1677"/>
        <v>1.8795046642180653</v>
      </c>
      <c r="Q8143" s="21">
        <f t="shared" si="1683"/>
        <v>6.5502594805789975</v>
      </c>
      <c r="R8143" s="22">
        <f t="shared" si="1684"/>
        <v>0.86755422080893652</v>
      </c>
      <c r="S8143" s="22">
        <f t="shared" si="1678"/>
        <v>0.86755422080893652</v>
      </c>
      <c r="T8143" s="22">
        <f t="shared" si="1685"/>
        <v>-0.1420772667409009</v>
      </c>
      <c r="U8143" s="23">
        <f t="shared" si="1686"/>
        <v>1</v>
      </c>
    </row>
    <row r="8144" spans="1:21" x14ac:dyDescent="0.35">
      <c r="A8144">
        <v>8143</v>
      </c>
      <c r="B8144">
        <v>78.396000000000001</v>
      </c>
      <c r="C8144">
        <v>0.2</v>
      </c>
      <c r="D8144">
        <v>5</v>
      </c>
      <c r="E8144" t="s">
        <v>28</v>
      </c>
      <c r="F8144">
        <v>43</v>
      </c>
      <c r="G8144">
        <v>1</v>
      </c>
      <c r="I8144">
        <f t="shared" si="1679"/>
        <v>1</v>
      </c>
      <c r="J8144">
        <f t="shared" si="1680"/>
        <v>0.2</v>
      </c>
      <c r="K8144">
        <f t="shared" si="1681"/>
        <v>2</v>
      </c>
      <c r="L8144">
        <f t="shared" si="1676"/>
        <v>0</v>
      </c>
      <c r="M8144">
        <f t="shared" si="1676"/>
        <v>0</v>
      </c>
      <c r="N8144">
        <f t="shared" si="1676"/>
        <v>1</v>
      </c>
      <c r="O8144">
        <f t="shared" si="1682"/>
        <v>1</v>
      </c>
      <c r="P8144">
        <f t="shared" si="1677"/>
        <v>1.6273996341322103</v>
      </c>
      <c r="Q8144" s="21">
        <f t="shared" si="1683"/>
        <v>5.0906200179296066</v>
      </c>
      <c r="R8144" s="22">
        <f t="shared" si="1684"/>
        <v>0.83581310325448088</v>
      </c>
      <c r="S8144" s="22">
        <f t="shared" si="1678"/>
        <v>0.83581310325448088</v>
      </c>
      <c r="T8144" s="22">
        <f t="shared" si="1685"/>
        <v>-0.17935025159123563</v>
      </c>
      <c r="U8144" s="23">
        <f t="shared" si="1686"/>
        <v>1</v>
      </c>
    </row>
    <row r="8145" spans="1:21" x14ac:dyDescent="0.35">
      <c r="A8145">
        <v>8144</v>
      </c>
      <c r="B8145">
        <v>-28.597799999999999</v>
      </c>
      <c r="C8145">
        <v>0.2</v>
      </c>
      <c r="D8145">
        <v>2</v>
      </c>
      <c r="E8145" t="s">
        <v>28</v>
      </c>
      <c r="F8145">
        <v>45</v>
      </c>
      <c r="G8145">
        <v>0</v>
      </c>
      <c r="I8145">
        <f t="shared" si="1679"/>
        <v>1</v>
      </c>
      <c r="J8145">
        <f t="shared" si="1680"/>
        <v>0.2</v>
      </c>
      <c r="K8145">
        <f t="shared" si="1681"/>
        <v>6</v>
      </c>
      <c r="L8145">
        <f t="shared" si="1676"/>
        <v>0</v>
      </c>
      <c r="M8145">
        <f t="shared" si="1676"/>
        <v>0</v>
      </c>
      <c r="N8145">
        <f t="shared" si="1676"/>
        <v>1</v>
      </c>
      <c r="O8145">
        <f t="shared" si="1682"/>
        <v>1</v>
      </c>
      <c r="P8145">
        <f t="shared" si="1677"/>
        <v>1.8129191162509057</v>
      </c>
      <c r="Q8145" s="21">
        <f t="shared" si="1683"/>
        <v>6.1283105982747941</v>
      </c>
      <c r="R8145" s="22">
        <f t="shared" si="1684"/>
        <v>0.85971430590552245</v>
      </c>
      <c r="S8145" s="22">
        <f t="shared" si="1678"/>
        <v>0.85971430590552245</v>
      </c>
      <c r="T8145" s="22">
        <f t="shared" si="1685"/>
        <v>-0.1511551473614752</v>
      </c>
      <c r="U8145" s="23">
        <f t="shared" si="1686"/>
        <v>1</v>
      </c>
    </row>
    <row r="8146" spans="1:21" x14ac:dyDescent="0.35">
      <c r="A8146">
        <v>8145</v>
      </c>
      <c r="B8146">
        <v>5.7797999999999998</v>
      </c>
      <c r="C8146">
        <v>0.2</v>
      </c>
      <c r="D8146">
        <v>2</v>
      </c>
      <c r="E8146" t="s">
        <v>28</v>
      </c>
      <c r="F8146">
        <v>45</v>
      </c>
      <c r="G8146">
        <v>1</v>
      </c>
      <c r="I8146">
        <f t="shared" si="1679"/>
        <v>1</v>
      </c>
      <c r="J8146">
        <f t="shared" si="1680"/>
        <v>0.2</v>
      </c>
      <c r="K8146">
        <f t="shared" si="1681"/>
        <v>2</v>
      </c>
      <c r="L8146">
        <f t="shared" si="1676"/>
        <v>0</v>
      </c>
      <c r="M8146">
        <f t="shared" si="1676"/>
        <v>0</v>
      </c>
      <c r="N8146">
        <f t="shared" si="1676"/>
        <v>1</v>
      </c>
      <c r="O8146">
        <f t="shared" si="1682"/>
        <v>1</v>
      </c>
      <c r="P8146">
        <f t="shared" si="1677"/>
        <v>1.6273996341322103</v>
      </c>
      <c r="Q8146" s="21">
        <f t="shared" si="1683"/>
        <v>5.0906200179296066</v>
      </c>
      <c r="R8146" s="22">
        <f t="shared" si="1684"/>
        <v>0.83581310325448088</v>
      </c>
      <c r="S8146" s="22">
        <f t="shared" si="1678"/>
        <v>0.83581310325448088</v>
      </c>
      <c r="T8146" s="22">
        <f t="shared" si="1685"/>
        <v>-0.17935025159123563</v>
      </c>
      <c r="U8146" s="23">
        <f t="shared" si="1686"/>
        <v>1</v>
      </c>
    </row>
    <row r="8147" spans="1:21" x14ac:dyDescent="0.35">
      <c r="A8147">
        <v>8146</v>
      </c>
      <c r="B8147">
        <v>31.0688</v>
      </c>
      <c r="C8147">
        <v>0.2</v>
      </c>
      <c r="D8147">
        <v>2</v>
      </c>
      <c r="E8147" t="s">
        <v>28</v>
      </c>
      <c r="F8147">
        <v>45</v>
      </c>
      <c r="G8147">
        <v>1</v>
      </c>
      <c r="I8147">
        <f t="shared" si="1679"/>
        <v>1</v>
      </c>
      <c r="J8147">
        <f t="shared" si="1680"/>
        <v>0.2</v>
      </c>
      <c r="K8147">
        <f t="shared" si="1681"/>
        <v>4</v>
      </c>
      <c r="L8147">
        <f t="shared" si="1676"/>
        <v>0</v>
      </c>
      <c r="M8147">
        <f t="shared" si="1676"/>
        <v>0</v>
      </c>
      <c r="N8147">
        <f t="shared" si="1676"/>
        <v>1</v>
      </c>
      <c r="O8147">
        <f t="shared" si="1682"/>
        <v>10</v>
      </c>
      <c r="P8147">
        <f t="shared" si="1677"/>
        <v>1.702511089445701</v>
      </c>
      <c r="Q8147" s="21">
        <f t="shared" si="1683"/>
        <v>5.4877102358833589</v>
      </c>
      <c r="R8147" s="22">
        <f t="shared" si="1684"/>
        <v>0.84586241314092214</v>
      </c>
      <c r="S8147" s="22">
        <f t="shared" si="1678"/>
        <v>0.84586241314092214</v>
      </c>
      <c r="T8147" s="22">
        <f t="shared" si="1685"/>
        <v>-0.16739856482309967</v>
      </c>
      <c r="U8147" s="23">
        <f t="shared" si="1686"/>
        <v>1</v>
      </c>
    </row>
    <row r="8148" spans="1:21" x14ac:dyDescent="0.35">
      <c r="A8148">
        <v>8147</v>
      </c>
      <c r="B8148">
        <v>12.639200000000001</v>
      </c>
      <c r="C8148">
        <v>0.2</v>
      </c>
      <c r="D8148">
        <v>2</v>
      </c>
      <c r="E8148" t="s">
        <v>28</v>
      </c>
      <c r="F8148">
        <v>45</v>
      </c>
      <c r="G8148">
        <v>1</v>
      </c>
      <c r="I8148">
        <f t="shared" si="1679"/>
        <v>1</v>
      </c>
      <c r="J8148">
        <f t="shared" si="1680"/>
        <v>0.2</v>
      </c>
      <c r="K8148">
        <f t="shared" si="1681"/>
        <v>6</v>
      </c>
      <c r="L8148">
        <f t="shared" si="1676"/>
        <v>0</v>
      </c>
      <c r="M8148">
        <f t="shared" si="1676"/>
        <v>0</v>
      </c>
      <c r="N8148">
        <f t="shared" si="1676"/>
        <v>1</v>
      </c>
      <c r="O8148">
        <f t="shared" si="1682"/>
        <v>22</v>
      </c>
      <c r="P8148">
        <f t="shared" si="1677"/>
        <v>1.7717397828439037</v>
      </c>
      <c r="Q8148" s="21">
        <f t="shared" si="1683"/>
        <v>5.8810762615743988</v>
      </c>
      <c r="R8148" s="22">
        <f t="shared" si="1684"/>
        <v>0.85467389664255822</v>
      </c>
      <c r="S8148" s="22">
        <f t="shared" si="1678"/>
        <v>0.85467389664255822</v>
      </c>
      <c r="T8148" s="22">
        <f t="shared" si="1685"/>
        <v>-0.15703529023529716</v>
      </c>
      <c r="U8148" s="23">
        <f t="shared" si="1686"/>
        <v>1</v>
      </c>
    </row>
    <row r="8149" spans="1:21" x14ac:dyDescent="0.35">
      <c r="A8149">
        <v>8148</v>
      </c>
      <c r="B8149">
        <v>24.315999999999999</v>
      </c>
      <c r="C8149">
        <v>0.2</v>
      </c>
      <c r="D8149">
        <v>2</v>
      </c>
      <c r="E8149" t="s">
        <v>28</v>
      </c>
      <c r="F8149">
        <v>51</v>
      </c>
      <c r="G8149">
        <v>1</v>
      </c>
      <c r="I8149">
        <f t="shared" si="1679"/>
        <v>1</v>
      </c>
      <c r="J8149">
        <f t="shared" si="1680"/>
        <v>0.2</v>
      </c>
      <c r="K8149">
        <f t="shared" si="1681"/>
        <v>2</v>
      </c>
      <c r="L8149">
        <f t="shared" ref="L8149:N8168" si="1687">IF($E8142=L$8,1,0)</f>
        <v>0</v>
      </c>
      <c r="M8149">
        <f t="shared" si="1687"/>
        <v>0</v>
      </c>
      <c r="N8149">
        <f t="shared" si="1687"/>
        <v>1</v>
      </c>
      <c r="O8149">
        <f t="shared" si="1682"/>
        <v>22</v>
      </c>
      <c r="P8149">
        <f t="shared" si="1677"/>
        <v>1.5862203007252083</v>
      </c>
      <c r="Q8149" s="21">
        <f t="shared" si="1683"/>
        <v>4.8852492157576535</v>
      </c>
      <c r="R8149" s="22">
        <f t="shared" si="1684"/>
        <v>0.8300836611434369</v>
      </c>
      <c r="S8149" s="22">
        <f t="shared" si="1678"/>
        <v>0.8300836611434369</v>
      </c>
      <c r="T8149" s="22">
        <f t="shared" si="1685"/>
        <v>-0.18622878671276749</v>
      </c>
      <c r="U8149" s="23">
        <f t="shared" si="1686"/>
        <v>1</v>
      </c>
    </row>
    <row r="8150" spans="1:21" x14ac:dyDescent="0.35">
      <c r="A8150">
        <v>8149</v>
      </c>
      <c r="B8150">
        <v>-204.31450000000001</v>
      </c>
      <c r="C8150">
        <v>0.2</v>
      </c>
      <c r="D8150">
        <v>5</v>
      </c>
      <c r="E8150" t="s">
        <v>28</v>
      </c>
      <c r="F8150">
        <v>51</v>
      </c>
      <c r="G8150">
        <v>0</v>
      </c>
      <c r="I8150">
        <f t="shared" si="1679"/>
        <v>1</v>
      </c>
      <c r="J8150">
        <f t="shared" si="1680"/>
        <v>0.2</v>
      </c>
      <c r="K8150">
        <f t="shared" si="1681"/>
        <v>1</v>
      </c>
      <c r="L8150">
        <f t="shared" si="1687"/>
        <v>0</v>
      </c>
      <c r="M8150">
        <f t="shared" si="1687"/>
        <v>0</v>
      </c>
      <c r="N8150">
        <f t="shared" si="1687"/>
        <v>1</v>
      </c>
      <c r="O8150">
        <f t="shared" si="1682"/>
        <v>35</v>
      </c>
      <c r="P8150">
        <f t="shared" si="1677"/>
        <v>1.5143484618959615</v>
      </c>
      <c r="Q8150" s="21">
        <f t="shared" si="1683"/>
        <v>4.5464579710394677</v>
      </c>
      <c r="R8150" s="22">
        <f t="shared" si="1684"/>
        <v>0.81970475477837457</v>
      </c>
      <c r="S8150" s="22">
        <f t="shared" si="1678"/>
        <v>0.81970475477837457</v>
      </c>
      <c r="T8150" s="22">
        <f t="shared" si="1685"/>
        <v>-0.19881105870758023</v>
      </c>
      <c r="U8150" s="23">
        <f t="shared" si="1686"/>
        <v>1</v>
      </c>
    </row>
    <row r="8151" spans="1:21" x14ac:dyDescent="0.35">
      <c r="A8151">
        <v>8150</v>
      </c>
      <c r="B8151">
        <v>8.8704000000000001</v>
      </c>
      <c r="C8151">
        <v>0.2</v>
      </c>
      <c r="D8151">
        <v>6</v>
      </c>
      <c r="E8151" t="s">
        <v>28</v>
      </c>
      <c r="F8151">
        <v>53</v>
      </c>
      <c r="G8151">
        <v>1</v>
      </c>
      <c r="I8151">
        <f t="shared" si="1679"/>
        <v>1</v>
      </c>
      <c r="J8151">
        <f t="shared" si="1680"/>
        <v>0.2</v>
      </c>
      <c r="K8151">
        <f t="shared" si="1681"/>
        <v>5</v>
      </c>
      <c r="L8151">
        <f t="shared" si="1687"/>
        <v>0</v>
      </c>
      <c r="M8151">
        <f t="shared" si="1687"/>
        <v>0</v>
      </c>
      <c r="N8151">
        <f t="shared" si="1687"/>
        <v>1</v>
      </c>
      <c r="O8151">
        <f t="shared" si="1682"/>
        <v>43</v>
      </c>
      <c r="P8151">
        <f t="shared" si="1677"/>
        <v>1.6841805789072266</v>
      </c>
      <c r="Q8151" s="21">
        <f t="shared" si="1683"/>
        <v>5.3880340542024969</v>
      </c>
      <c r="R8151" s="22">
        <f t="shared" si="1684"/>
        <v>0.84345731542521607</v>
      </c>
      <c r="S8151" s="22">
        <f t="shared" si="1678"/>
        <v>0.84345731542521607</v>
      </c>
      <c r="T8151" s="22">
        <f t="shared" si="1685"/>
        <v>-0.17024598239602873</v>
      </c>
      <c r="U8151" s="23">
        <f t="shared" si="1686"/>
        <v>1</v>
      </c>
    </row>
    <row r="8152" spans="1:21" x14ac:dyDescent="0.35">
      <c r="A8152">
        <v>8151</v>
      </c>
      <c r="B8152">
        <v>13.0928</v>
      </c>
      <c r="C8152">
        <v>0.2</v>
      </c>
      <c r="D8152">
        <v>7</v>
      </c>
      <c r="E8152" t="s">
        <v>28</v>
      </c>
      <c r="F8152">
        <v>53</v>
      </c>
      <c r="G8152">
        <v>1</v>
      </c>
      <c r="I8152">
        <f t="shared" si="1679"/>
        <v>0</v>
      </c>
      <c r="J8152">
        <f t="shared" si="1680"/>
        <v>0.2</v>
      </c>
      <c r="K8152">
        <f t="shared" si="1681"/>
        <v>2</v>
      </c>
      <c r="L8152">
        <f t="shared" si="1687"/>
        <v>0</v>
      </c>
      <c r="M8152">
        <f t="shared" si="1687"/>
        <v>0</v>
      </c>
      <c r="N8152">
        <f t="shared" si="1687"/>
        <v>1</v>
      </c>
      <c r="O8152">
        <f t="shared" si="1682"/>
        <v>45</v>
      </c>
      <c r="P8152">
        <f t="shared" si="1677"/>
        <v>1.5411191260413482</v>
      </c>
      <c r="Q8152" s="21">
        <f t="shared" si="1683"/>
        <v>4.6698134575895347</v>
      </c>
      <c r="R8152" s="22">
        <f t="shared" si="1684"/>
        <v>0.82362735432478584</v>
      </c>
      <c r="S8152" s="22">
        <f t="shared" si="1678"/>
        <v>0.17637264567521416</v>
      </c>
      <c r="T8152" s="22">
        <f t="shared" si="1685"/>
        <v>-1.7351562173024218</v>
      </c>
      <c r="U8152" s="23">
        <f t="shared" si="1686"/>
        <v>1</v>
      </c>
    </row>
    <row r="8153" spans="1:21" x14ac:dyDescent="0.35">
      <c r="A8153">
        <v>8152</v>
      </c>
      <c r="B8153">
        <v>-19.105799999999999</v>
      </c>
      <c r="C8153">
        <v>0.2</v>
      </c>
      <c r="D8153">
        <v>3</v>
      </c>
      <c r="E8153" t="s">
        <v>28</v>
      </c>
      <c r="F8153">
        <v>14</v>
      </c>
      <c r="G8153">
        <v>0</v>
      </c>
      <c r="I8153">
        <f t="shared" si="1679"/>
        <v>1</v>
      </c>
      <c r="J8153">
        <f t="shared" si="1680"/>
        <v>0.2</v>
      </c>
      <c r="K8153">
        <f t="shared" si="1681"/>
        <v>2</v>
      </c>
      <c r="L8153">
        <f t="shared" si="1687"/>
        <v>0</v>
      </c>
      <c r="M8153">
        <f t="shared" si="1687"/>
        <v>0</v>
      </c>
      <c r="N8153">
        <f t="shared" si="1687"/>
        <v>1</v>
      </c>
      <c r="O8153">
        <f t="shared" si="1682"/>
        <v>45</v>
      </c>
      <c r="P8153">
        <f t="shared" si="1677"/>
        <v>1.5411191260413482</v>
      </c>
      <c r="Q8153" s="21">
        <f t="shared" si="1683"/>
        <v>4.6698134575895347</v>
      </c>
      <c r="R8153" s="22">
        <f t="shared" si="1684"/>
        <v>0.82362735432478584</v>
      </c>
      <c r="S8153" s="22">
        <f t="shared" si="1678"/>
        <v>0.82362735432478584</v>
      </c>
      <c r="T8153" s="22">
        <f t="shared" si="1685"/>
        <v>-0.19403709126107349</v>
      </c>
      <c r="U8153" s="23">
        <f t="shared" si="1686"/>
        <v>1</v>
      </c>
    </row>
    <row r="8154" spans="1:21" x14ac:dyDescent="0.35">
      <c r="A8154">
        <v>8153</v>
      </c>
      <c r="B8154">
        <v>1.8207</v>
      </c>
      <c r="C8154">
        <v>0.2</v>
      </c>
      <c r="D8154">
        <v>3</v>
      </c>
      <c r="E8154" t="s">
        <v>28</v>
      </c>
      <c r="F8154">
        <v>14</v>
      </c>
      <c r="G8154">
        <v>1</v>
      </c>
      <c r="I8154">
        <f t="shared" si="1679"/>
        <v>1</v>
      </c>
      <c r="J8154">
        <f t="shared" si="1680"/>
        <v>0.2</v>
      </c>
      <c r="K8154">
        <f t="shared" si="1681"/>
        <v>2</v>
      </c>
      <c r="L8154">
        <f t="shared" si="1687"/>
        <v>0</v>
      </c>
      <c r="M8154">
        <f t="shared" si="1687"/>
        <v>0</v>
      </c>
      <c r="N8154">
        <f t="shared" si="1687"/>
        <v>1</v>
      </c>
      <c r="O8154">
        <f t="shared" si="1682"/>
        <v>45</v>
      </c>
      <c r="P8154">
        <f t="shared" si="1677"/>
        <v>1.5411191260413482</v>
      </c>
      <c r="Q8154" s="21">
        <f t="shared" si="1683"/>
        <v>4.6698134575895347</v>
      </c>
      <c r="R8154" s="22">
        <f t="shared" si="1684"/>
        <v>0.82362735432478584</v>
      </c>
      <c r="S8154" s="22">
        <f t="shared" si="1678"/>
        <v>0.82362735432478584</v>
      </c>
      <c r="T8154" s="22">
        <f t="shared" si="1685"/>
        <v>-0.19403709126107349</v>
      </c>
      <c r="U8154" s="23">
        <f t="shared" si="1686"/>
        <v>1</v>
      </c>
    </row>
    <row r="8155" spans="1:21" x14ac:dyDescent="0.35">
      <c r="A8155">
        <v>8154</v>
      </c>
      <c r="B8155">
        <v>2.0358000000000001</v>
      </c>
      <c r="C8155">
        <v>0.2</v>
      </c>
      <c r="D8155">
        <v>3</v>
      </c>
      <c r="E8155" t="s">
        <v>28</v>
      </c>
      <c r="F8155">
        <v>14</v>
      </c>
      <c r="G8155">
        <v>1</v>
      </c>
      <c r="I8155">
        <f t="shared" si="1679"/>
        <v>1</v>
      </c>
      <c r="J8155">
        <f t="shared" si="1680"/>
        <v>0.2</v>
      </c>
      <c r="K8155">
        <f t="shared" si="1681"/>
        <v>2</v>
      </c>
      <c r="L8155">
        <f t="shared" si="1687"/>
        <v>0</v>
      </c>
      <c r="M8155">
        <f t="shared" si="1687"/>
        <v>0</v>
      </c>
      <c r="N8155">
        <f t="shared" si="1687"/>
        <v>1</v>
      </c>
      <c r="O8155">
        <f t="shared" si="1682"/>
        <v>45</v>
      </c>
      <c r="P8155">
        <f t="shared" si="1677"/>
        <v>1.5411191260413482</v>
      </c>
      <c r="Q8155" s="21">
        <f t="shared" si="1683"/>
        <v>4.6698134575895347</v>
      </c>
      <c r="R8155" s="22">
        <f t="shared" si="1684"/>
        <v>0.82362735432478584</v>
      </c>
      <c r="S8155" s="22">
        <f t="shared" si="1678"/>
        <v>0.82362735432478584</v>
      </c>
      <c r="T8155" s="22">
        <f t="shared" si="1685"/>
        <v>-0.19403709126107349</v>
      </c>
      <c r="U8155" s="23">
        <f t="shared" si="1686"/>
        <v>1</v>
      </c>
    </row>
    <row r="8156" spans="1:21" x14ac:dyDescent="0.35">
      <c r="A8156">
        <v>8155</v>
      </c>
      <c r="B8156">
        <v>-5.6943000000000001</v>
      </c>
      <c r="C8156">
        <v>0.2</v>
      </c>
      <c r="D8156">
        <v>3</v>
      </c>
      <c r="E8156" t="s">
        <v>28</v>
      </c>
      <c r="F8156">
        <v>14</v>
      </c>
      <c r="G8156">
        <v>0</v>
      </c>
      <c r="I8156">
        <f t="shared" si="1679"/>
        <v>1</v>
      </c>
      <c r="J8156">
        <f t="shared" si="1680"/>
        <v>0.2</v>
      </c>
      <c r="K8156">
        <f t="shared" si="1681"/>
        <v>2</v>
      </c>
      <c r="L8156">
        <f t="shared" si="1687"/>
        <v>0</v>
      </c>
      <c r="M8156">
        <f t="shared" si="1687"/>
        <v>0</v>
      </c>
      <c r="N8156">
        <f t="shared" si="1687"/>
        <v>1</v>
      </c>
      <c r="O8156">
        <f t="shared" si="1682"/>
        <v>51</v>
      </c>
      <c r="P8156">
        <f t="shared" si="1677"/>
        <v>1.5293536022107759</v>
      </c>
      <c r="Q8156" s="21">
        <f t="shared" si="1683"/>
        <v>4.6151926076103971</v>
      </c>
      <c r="R8156" s="22">
        <f t="shared" si="1684"/>
        <v>0.82191171881714664</v>
      </c>
      <c r="S8156" s="22">
        <f t="shared" si="1678"/>
        <v>0.82191171881714664</v>
      </c>
      <c r="T8156" s="22">
        <f t="shared" si="1685"/>
        <v>-0.19612228772620713</v>
      </c>
      <c r="U8156" s="23">
        <f t="shared" si="1686"/>
        <v>1</v>
      </c>
    </row>
    <row r="8157" spans="1:21" x14ac:dyDescent="0.35">
      <c r="A8157">
        <v>8156</v>
      </c>
      <c r="B8157">
        <v>1.8480000000000001</v>
      </c>
      <c r="C8157">
        <v>0.2</v>
      </c>
      <c r="D8157">
        <v>5</v>
      </c>
      <c r="E8157" t="s">
        <v>28</v>
      </c>
      <c r="F8157">
        <v>15</v>
      </c>
      <c r="G8157">
        <v>1</v>
      </c>
      <c r="I8157">
        <f t="shared" si="1679"/>
        <v>0</v>
      </c>
      <c r="J8157">
        <f t="shared" si="1680"/>
        <v>0.2</v>
      </c>
      <c r="K8157">
        <f t="shared" si="1681"/>
        <v>5</v>
      </c>
      <c r="L8157">
        <f t="shared" si="1687"/>
        <v>0</v>
      </c>
      <c r="M8157">
        <f t="shared" si="1687"/>
        <v>0</v>
      </c>
      <c r="N8157">
        <f t="shared" si="1687"/>
        <v>1</v>
      </c>
      <c r="O8157">
        <f t="shared" si="1682"/>
        <v>51</v>
      </c>
      <c r="P8157">
        <f t="shared" si="1677"/>
        <v>1.6684932137997972</v>
      </c>
      <c r="Q8157" s="21">
        <f t="shared" si="1683"/>
        <v>5.3041695234087625</v>
      </c>
      <c r="R8157" s="22">
        <f t="shared" si="1684"/>
        <v>0.84137482402927444</v>
      </c>
      <c r="S8157" s="22">
        <f t="shared" si="1678"/>
        <v>0.15862517597072556</v>
      </c>
      <c r="T8157" s="22">
        <f t="shared" si="1685"/>
        <v>-1.8412112435976848</v>
      </c>
      <c r="U8157" s="23">
        <f t="shared" si="1686"/>
        <v>1</v>
      </c>
    </row>
    <row r="8158" spans="1:21" x14ac:dyDescent="0.35">
      <c r="A8158">
        <v>8157</v>
      </c>
      <c r="B8158">
        <v>0.97740000000000005</v>
      </c>
      <c r="C8158">
        <v>0.2</v>
      </c>
      <c r="D8158">
        <v>1</v>
      </c>
      <c r="E8158" t="s">
        <v>28</v>
      </c>
      <c r="F8158">
        <v>35</v>
      </c>
      <c r="G8158">
        <v>1</v>
      </c>
      <c r="I8158">
        <f t="shared" si="1679"/>
        <v>1</v>
      </c>
      <c r="J8158">
        <f t="shared" si="1680"/>
        <v>0.2</v>
      </c>
      <c r="K8158">
        <f t="shared" si="1681"/>
        <v>6</v>
      </c>
      <c r="L8158">
        <f t="shared" si="1687"/>
        <v>0</v>
      </c>
      <c r="M8158">
        <f t="shared" si="1687"/>
        <v>0</v>
      </c>
      <c r="N8158">
        <f t="shared" si="1687"/>
        <v>1</v>
      </c>
      <c r="O8158">
        <f t="shared" si="1682"/>
        <v>53</v>
      </c>
      <c r="P8158">
        <f t="shared" si="1677"/>
        <v>1.7109512430526141</v>
      </c>
      <c r="Q8158" s="21">
        <f t="shared" si="1683"/>
        <v>5.5342233660884137</v>
      </c>
      <c r="R8158" s="22">
        <f t="shared" si="1684"/>
        <v>0.8469596241245988</v>
      </c>
      <c r="S8158" s="22">
        <f t="shared" si="1678"/>
        <v>0.8469596241245988</v>
      </c>
      <c r="T8158" s="22">
        <f t="shared" si="1685"/>
        <v>-0.16610225474068022</v>
      </c>
      <c r="U8158" s="23">
        <f t="shared" si="1686"/>
        <v>1</v>
      </c>
    </row>
    <row r="8159" spans="1:21" x14ac:dyDescent="0.35">
      <c r="A8159">
        <v>8158</v>
      </c>
      <c r="B8159">
        <v>5.3970000000000002</v>
      </c>
      <c r="C8159">
        <v>0.2</v>
      </c>
      <c r="D8159">
        <v>5</v>
      </c>
      <c r="E8159" t="s">
        <v>28</v>
      </c>
      <c r="F8159">
        <v>37</v>
      </c>
      <c r="G8159">
        <v>1</v>
      </c>
      <c r="I8159">
        <f t="shared" si="1679"/>
        <v>1</v>
      </c>
      <c r="J8159">
        <f t="shared" si="1680"/>
        <v>0.2</v>
      </c>
      <c r="K8159">
        <f t="shared" si="1681"/>
        <v>7</v>
      </c>
      <c r="L8159">
        <f t="shared" si="1687"/>
        <v>0</v>
      </c>
      <c r="M8159">
        <f t="shared" si="1687"/>
        <v>0</v>
      </c>
      <c r="N8159">
        <f t="shared" si="1687"/>
        <v>1</v>
      </c>
      <c r="O8159">
        <f t="shared" si="1682"/>
        <v>53</v>
      </c>
      <c r="P8159">
        <f t="shared" si="1677"/>
        <v>1.7573311135822873</v>
      </c>
      <c r="Q8159" s="21">
        <f t="shared" si="1683"/>
        <v>5.7969453416472181</v>
      </c>
      <c r="R8159" s="22">
        <f t="shared" si="1684"/>
        <v>0.85287508583118121</v>
      </c>
      <c r="S8159" s="22">
        <f t="shared" si="1678"/>
        <v>0.85287508583118121</v>
      </c>
      <c r="T8159" s="22">
        <f t="shared" si="1685"/>
        <v>-0.1591421832090856</v>
      </c>
      <c r="U8159" s="23">
        <f t="shared" si="1686"/>
        <v>1</v>
      </c>
    </row>
    <row r="8160" spans="1:21" x14ac:dyDescent="0.35">
      <c r="A8160">
        <v>8159</v>
      </c>
      <c r="B8160">
        <v>13.857900000000001</v>
      </c>
      <c r="C8160">
        <v>0.2</v>
      </c>
      <c r="D8160">
        <v>3</v>
      </c>
      <c r="E8160" t="s">
        <v>28</v>
      </c>
      <c r="F8160">
        <v>37</v>
      </c>
      <c r="G8160">
        <v>1</v>
      </c>
      <c r="I8160">
        <f t="shared" si="1679"/>
        <v>0</v>
      </c>
      <c r="J8160">
        <f t="shared" si="1680"/>
        <v>0.2</v>
      </c>
      <c r="K8160">
        <f t="shared" si="1681"/>
        <v>3</v>
      </c>
      <c r="L8160">
        <f t="shared" si="1687"/>
        <v>0</v>
      </c>
      <c r="M8160">
        <f t="shared" si="1687"/>
        <v>0</v>
      </c>
      <c r="N8160">
        <f t="shared" si="1687"/>
        <v>1</v>
      </c>
      <c r="O8160">
        <f t="shared" si="1682"/>
        <v>14</v>
      </c>
      <c r="P8160">
        <f t="shared" si="1677"/>
        <v>1.6482875363623117</v>
      </c>
      <c r="Q8160" s="21">
        <f t="shared" si="1683"/>
        <v>5.1980706940241062</v>
      </c>
      <c r="R8160" s="22">
        <f t="shared" si="1684"/>
        <v>0.83865947173462319</v>
      </c>
      <c r="S8160" s="22">
        <f t="shared" si="1678"/>
        <v>0.16134052826537681</v>
      </c>
      <c r="T8160" s="22">
        <f t="shared" si="1685"/>
        <v>-1.8242380652417978</v>
      </c>
      <c r="U8160" s="23">
        <f t="shared" si="1686"/>
        <v>1</v>
      </c>
    </row>
    <row r="8161" spans="1:21" x14ac:dyDescent="0.35">
      <c r="A8161">
        <v>8160</v>
      </c>
      <c r="B8161">
        <v>130.2885</v>
      </c>
      <c r="C8161">
        <v>0.2</v>
      </c>
      <c r="D8161">
        <v>5</v>
      </c>
      <c r="E8161" t="s">
        <v>28</v>
      </c>
      <c r="F8161">
        <v>46</v>
      </c>
      <c r="G8161">
        <v>1</v>
      </c>
      <c r="I8161">
        <f t="shared" si="1679"/>
        <v>1</v>
      </c>
      <c r="J8161">
        <f t="shared" si="1680"/>
        <v>0.2</v>
      </c>
      <c r="K8161">
        <f t="shared" si="1681"/>
        <v>3</v>
      </c>
      <c r="L8161">
        <f t="shared" si="1687"/>
        <v>0</v>
      </c>
      <c r="M8161">
        <f t="shared" si="1687"/>
        <v>0</v>
      </c>
      <c r="N8161">
        <f t="shared" si="1687"/>
        <v>1</v>
      </c>
      <c r="O8161">
        <f t="shared" si="1682"/>
        <v>14</v>
      </c>
      <c r="P8161">
        <f t="shared" si="1677"/>
        <v>1.6482875363623117</v>
      </c>
      <c r="Q8161" s="21">
        <f t="shared" si="1683"/>
        <v>5.1980706940241062</v>
      </c>
      <c r="R8161" s="22">
        <f t="shared" si="1684"/>
        <v>0.83865947173462319</v>
      </c>
      <c r="S8161" s="22">
        <f t="shared" si="1678"/>
        <v>0.83865947173462319</v>
      </c>
      <c r="T8161" s="22">
        <f t="shared" si="1685"/>
        <v>-0.17595052887948598</v>
      </c>
      <c r="U8161" s="23">
        <f t="shared" si="1686"/>
        <v>1</v>
      </c>
    </row>
    <row r="8162" spans="1:21" x14ac:dyDescent="0.35">
      <c r="A8162">
        <v>8161</v>
      </c>
      <c r="B8162">
        <v>48.631999999999998</v>
      </c>
      <c r="C8162">
        <v>0.2</v>
      </c>
      <c r="D8162">
        <v>4</v>
      </c>
      <c r="E8162" t="s">
        <v>28</v>
      </c>
      <c r="F8162">
        <v>47</v>
      </c>
      <c r="G8162">
        <v>1</v>
      </c>
      <c r="I8162">
        <f t="shared" si="1679"/>
        <v>1</v>
      </c>
      <c r="J8162">
        <f t="shared" si="1680"/>
        <v>0.2</v>
      </c>
      <c r="K8162">
        <f t="shared" si="1681"/>
        <v>3</v>
      </c>
      <c r="L8162">
        <f t="shared" si="1687"/>
        <v>0</v>
      </c>
      <c r="M8162">
        <f t="shared" si="1687"/>
        <v>0</v>
      </c>
      <c r="N8162">
        <f t="shared" si="1687"/>
        <v>1</v>
      </c>
      <c r="O8162">
        <f t="shared" si="1682"/>
        <v>14</v>
      </c>
      <c r="P8162">
        <f t="shared" si="1677"/>
        <v>1.6482875363623117</v>
      </c>
      <c r="Q8162" s="21">
        <f t="shared" si="1683"/>
        <v>5.1980706940241062</v>
      </c>
      <c r="R8162" s="22">
        <f t="shared" si="1684"/>
        <v>0.83865947173462319</v>
      </c>
      <c r="S8162" s="22">
        <f t="shared" si="1678"/>
        <v>0.83865947173462319</v>
      </c>
      <c r="T8162" s="22">
        <f t="shared" si="1685"/>
        <v>-0.17595052887948598</v>
      </c>
      <c r="U8162" s="23">
        <f t="shared" si="1686"/>
        <v>1</v>
      </c>
    </row>
    <row r="8163" spans="1:21" x14ac:dyDescent="0.35">
      <c r="A8163">
        <v>8162</v>
      </c>
      <c r="B8163">
        <v>14.5152</v>
      </c>
      <c r="C8163">
        <v>0.2</v>
      </c>
      <c r="D8163">
        <v>8</v>
      </c>
      <c r="E8163" t="s">
        <v>28</v>
      </c>
      <c r="F8163">
        <v>47</v>
      </c>
      <c r="G8163">
        <v>1</v>
      </c>
      <c r="I8163">
        <f t="shared" si="1679"/>
        <v>0</v>
      </c>
      <c r="J8163">
        <f t="shared" si="1680"/>
        <v>0.2</v>
      </c>
      <c r="K8163">
        <f t="shared" si="1681"/>
        <v>3</v>
      </c>
      <c r="L8163">
        <f t="shared" si="1687"/>
        <v>0</v>
      </c>
      <c r="M8163">
        <f t="shared" si="1687"/>
        <v>0</v>
      </c>
      <c r="N8163">
        <f t="shared" si="1687"/>
        <v>1</v>
      </c>
      <c r="O8163">
        <f t="shared" si="1682"/>
        <v>14</v>
      </c>
      <c r="P8163">
        <f t="shared" si="1677"/>
        <v>1.6482875363623117</v>
      </c>
      <c r="Q8163" s="21">
        <f t="shared" si="1683"/>
        <v>5.1980706940241062</v>
      </c>
      <c r="R8163" s="22">
        <f t="shared" si="1684"/>
        <v>0.83865947173462319</v>
      </c>
      <c r="S8163" s="22">
        <f t="shared" si="1678"/>
        <v>0.16134052826537681</v>
      </c>
      <c r="T8163" s="22">
        <f t="shared" si="1685"/>
        <v>-1.8242380652417978</v>
      </c>
      <c r="U8163" s="23">
        <f t="shared" si="1686"/>
        <v>1</v>
      </c>
    </row>
    <row r="8164" spans="1:21" x14ac:dyDescent="0.35">
      <c r="A8164">
        <v>8163</v>
      </c>
      <c r="B8164">
        <v>7.2576000000000001</v>
      </c>
      <c r="C8164">
        <v>0.2</v>
      </c>
      <c r="D8164">
        <v>4</v>
      </c>
      <c r="E8164" t="s">
        <v>28</v>
      </c>
      <c r="F8164">
        <v>47</v>
      </c>
      <c r="G8164">
        <v>1</v>
      </c>
      <c r="I8164">
        <f t="shared" si="1679"/>
        <v>1</v>
      </c>
      <c r="J8164">
        <f t="shared" si="1680"/>
        <v>0.2</v>
      </c>
      <c r="K8164">
        <f t="shared" si="1681"/>
        <v>5</v>
      </c>
      <c r="L8164">
        <f t="shared" si="1687"/>
        <v>0</v>
      </c>
      <c r="M8164">
        <f t="shared" si="1687"/>
        <v>0</v>
      </c>
      <c r="N8164">
        <f t="shared" si="1687"/>
        <v>1</v>
      </c>
      <c r="O8164">
        <f t="shared" si="1682"/>
        <v>15</v>
      </c>
      <c r="P8164">
        <f t="shared" si="1677"/>
        <v>1.73908635678323</v>
      </c>
      <c r="Q8164" s="21">
        <f t="shared" si="1683"/>
        <v>5.6921404606876482</v>
      </c>
      <c r="R8164" s="22">
        <f t="shared" si="1684"/>
        <v>0.85057097861672115</v>
      </c>
      <c r="S8164" s="22">
        <f t="shared" si="1678"/>
        <v>0.85057097861672115</v>
      </c>
      <c r="T8164" s="22">
        <f t="shared" si="1685"/>
        <v>-0.16184741546471573</v>
      </c>
      <c r="U8164" s="23">
        <f t="shared" si="1686"/>
        <v>1</v>
      </c>
    </row>
    <row r="8165" spans="1:21" x14ac:dyDescent="0.35">
      <c r="A8165">
        <v>8164</v>
      </c>
      <c r="B8165">
        <v>-19.323</v>
      </c>
      <c r="C8165">
        <v>0.2</v>
      </c>
      <c r="D8165">
        <v>5</v>
      </c>
      <c r="E8165" t="s">
        <v>28</v>
      </c>
      <c r="F8165">
        <v>47</v>
      </c>
      <c r="G8165">
        <v>0</v>
      </c>
      <c r="I8165">
        <f t="shared" si="1679"/>
        <v>1</v>
      </c>
      <c r="J8165">
        <f t="shared" si="1680"/>
        <v>0.2</v>
      </c>
      <c r="K8165">
        <f t="shared" si="1681"/>
        <v>1</v>
      </c>
      <c r="L8165">
        <f t="shared" si="1687"/>
        <v>0</v>
      </c>
      <c r="M8165">
        <f t="shared" si="1687"/>
        <v>0</v>
      </c>
      <c r="N8165">
        <f t="shared" si="1687"/>
        <v>1</v>
      </c>
      <c r="O8165">
        <f t="shared" si="1682"/>
        <v>35</v>
      </c>
      <c r="P8165">
        <f t="shared" si="1677"/>
        <v>1.5143484618959615</v>
      </c>
      <c r="Q8165" s="21">
        <f t="shared" si="1683"/>
        <v>4.5464579710394677</v>
      </c>
      <c r="R8165" s="22">
        <f t="shared" si="1684"/>
        <v>0.81970475477837457</v>
      </c>
      <c r="S8165" s="22">
        <f t="shared" si="1678"/>
        <v>0.81970475477837457</v>
      </c>
      <c r="T8165" s="22">
        <f t="shared" si="1685"/>
        <v>-0.19881105870758023</v>
      </c>
      <c r="U8165" s="23">
        <f t="shared" si="1686"/>
        <v>1</v>
      </c>
    </row>
    <row r="8166" spans="1:21" x14ac:dyDescent="0.35">
      <c r="A8166">
        <v>8165</v>
      </c>
      <c r="B8166">
        <v>8.9969999999999999</v>
      </c>
      <c r="C8166">
        <v>0.2</v>
      </c>
      <c r="D8166">
        <v>3</v>
      </c>
      <c r="E8166" t="s">
        <v>28</v>
      </c>
      <c r="F8166">
        <v>49</v>
      </c>
      <c r="G8166">
        <v>1</v>
      </c>
      <c r="I8166">
        <f t="shared" si="1679"/>
        <v>1</v>
      </c>
      <c r="J8166">
        <f t="shared" si="1680"/>
        <v>0.2</v>
      </c>
      <c r="K8166">
        <f t="shared" si="1681"/>
        <v>5</v>
      </c>
      <c r="L8166">
        <f t="shared" si="1687"/>
        <v>0</v>
      </c>
      <c r="M8166">
        <f t="shared" si="1687"/>
        <v>0</v>
      </c>
      <c r="N8166">
        <f t="shared" si="1687"/>
        <v>1</v>
      </c>
      <c r="O8166">
        <f t="shared" si="1682"/>
        <v>37</v>
      </c>
      <c r="P8166">
        <f t="shared" si="1677"/>
        <v>1.6959461027377989</v>
      </c>
      <c r="Q8166" s="21">
        <f t="shared" si="1683"/>
        <v>5.4518014903159511</v>
      </c>
      <c r="R8166" s="22">
        <f t="shared" si="1684"/>
        <v>0.84500453067240466</v>
      </c>
      <c r="S8166" s="22">
        <f t="shared" si="1678"/>
        <v>0.84500453067240466</v>
      </c>
      <c r="T8166" s="22">
        <f t="shared" si="1685"/>
        <v>-0.16841328989684656</v>
      </c>
      <c r="U8166" s="23">
        <f t="shared" si="1686"/>
        <v>1</v>
      </c>
    </row>
    <row r="8167" spans="1:21" x14ac:dyDescent="0.35">
      <c r="A8167">
        <v>8166</v>
      </c>
      <c r="B8167">
        <v>4.1028000000000002</v>
      </c>
      <c r="C8167">
        <v>0.2</v>
      </c>
      <c r="D8167">
        <v>3</v>
      </c>
      <c r="E8167" t="s">
        <v>28</v>
      </c>
      <c r="F8167">
        <v>4</v>
      </c>
      <c r="G8167">
        <v>1</v>
      </c>
      <c r="I8167">
        <f t="shared" si="1679"/>
        <v>1</v>
      </c>
      <c r="J8167">
        <f t="shared" si="1680"/>
        <v>0.2</v>
      </c>
      <c r="K8167">
        <f t="shared" si="1681"/>
        <v>3</v>
      </c>
      <c r="L8167">
        <f t="shared" si="1687"/>
        <v>0</v>
      </c>
      <c r="M8167">
        <f t="shared" si="1687"/>
        <v>0</v>
      </c>
      <c r="N8167">
        <f t="shared" si="1687"/>
        <v>1</v>
      </c>
      <c r="O8167">
        <f t="shared" si="1682"/>
        <v>37</v>
      </c>
      <c r="P8167">
        <f t="shared" si="1677"/>
        <v>1.6031863616784516</v>
      </c>
      <c r="Q8167" s="21">
        <f t="shared" si="1683"/>
        <v>4.9688397476546928</v>
      </c>
      <c r="R8167" s="22">
        <f t="shared" si="1684"/>
        <v>0.83246325210977135</v>
      </c>
      <c r="S8167" s="22">
        <f t="shared" si="1678"/>
        <v>0.83246325210977135</v>
      </c>
      <c r="T8167" s="22">
        <f t="shared" si="1685"/>
        <v>-0.18336619971169196</v>
      </c>
      <c r="U8167" s="23">
        <f t="shared" si="1686"/>
        <v>1</v>
      </c>
    </row>
    <row r="8168" spans="1:21" x14ac:dyDescent="0.35">
      <c r="A8168">
        <v>8167</v>
      </c>
      <c r="B8168">
        <v>3.2214</v>
      </c>
      <c r="C8168">
        <v>0.2</v>
      </c>
      <c r="D8168">
        <v>3</v>
      </c>
      <c r="E8168" t="s">
        <v>28</v>
      </c>
      <c r="F8168">
        <v>13</v>
      </c>
      <c r="G8168">
        <v>1</v>
      </c>
      <c r="I8168">
        <f t="shared" si="1679"/>
        <v>1</v>
      </c>
      <c r="J8168">
        <f t="shared" si="1680"/>
        <v>0.2</v>
      </c>
      <c r="K8168">
        <f t="shared" si="1681"/>
        <v>5</v>
      </c>
      <c r="L8168">
        <f t="shared" si="1687"/>
        <v>0</v>
      </c>
      <c r="M8168">
        <f t="shared" si="1687"/>
        <v>0</v>
      </c>
      <c r="N8168">
        <f t="shared" si="1687"/>
        <v>1</v>
      </c>
      <c r="O8168">
        <f t="shared" si="1682"/>
        <v>46</v>
      </c>
      <c r="P8168">
        <f t="shared" si="1677"/>
        <v>1.6782978169919405</v>
      </c>
      <c r="Q8168" s="21">
        <f t="shared" si="1683"/>
        <v>5.3564305816639228</v>
      </c>
      <c r="R8168" s="22">
        <f t="shared" si="1684"/>
        <v>0.84267900244444582</v>
      </c>
      <c r="S8168" s="22">
        <f t="shared" si="1678"/>
        <v>0.84267900244444582</v>
      </c>
      <c r="T8168" s="22">
        <f t="shared" si="1685"/>
        <v>-0.17116917351385258</v>
      </c>
      <c r="U8168" s="23">
        <f t="shared" si="1686"/>
        <v>1</v>
      </c>
    </row>
    <row r="8169" spans="1:21" x14ac:dyDescent="0.35">
      <c r="A8169">
        <v>8168</v>
      </c>
      <c r="B8169">
        <v>98.480199999999996</v>
      </c>
      <c r="C8169">
        <v>0.2</v>
      </c>
      <c r="D8169">
        <v>7</v>
      </c>
      <c r="E8169" t="s">
        <v>28</v>
      </c>
      <c r="F8169">
        <v>14</v>
      </c>
      <c r="G8169">
        <v>1</v>
      </c>
      <c r="I8169">
        <f t="shared" si="1679"/>
        <v>1</v>
      </c>
      <c r="J8169">
        <f t="shared" si="1680"/>
        <v>0.2</v>
      </c>
      <c r="K8169">
        <f t="shared" si="1681"/>
        <v>4</v>
      </c>
      <c r="L8169">
        <f t="shared" ref="L8169:N8188" si="1688">IF($E8162=L$8,1,0)</f>
        <v>0</v>
      </c>
      <c r="M8169">
        <f t="shared" si="1688"/>
        <v>0</v>
      </c>
      <c r="N8169">
        <f t="shared" si="1688"/>
        <v>1</v>
      </c>
      <c r="O8169">
        <f t="shared" si="1682"/>
        <v>47</v>
      </c>
      <c r="P8169">
        <f t="shared" si="1677"/>
        <v>1.6299570258238392</v>
      </c>
      <c r="Q8169" s="21">
        <f t="shared" si="1683"/>
        <v>5.1036553884382672</v>
      </c>
      <c r="R8169" s="22">
        <f t="shared" si="1684"/>
        <v>0.83616375166031964</v>
      </c>
      <c r="S8169" s="22">
        <f t="shared" si="1678"/>
        <v>0.83616375166031964</v>
      </c>
      <c r="T8169" s="22">
        <f t="shared" si="1685"/>
        <v>-0.1789308098867062</v>
      </c>
      <c r="U8169" s="23">
        <f t="shared" si="1686"/>
        <v>1</v>
      </c>
    </row>
    <row r="8170" spans="1:21" x14ac:dyDescent="0.35">
      <c r="A8170">
        <v>8169</v>
      </c>
      <c r="B8170">
        <v>1.0584</v>
      </c>
      <c r="C8170">
        <v>0.2</v>
      </c>
      <c r="D8170">
        <v>2</v>
      </c>
      <c r="E8170" t="s">
        <v>28</v>
      </c>
      <c r="F8170">
        <v>14</v>
      </c>
      <c r="G8170">
        <v>1</v>
      </c>
      <c r="I8170">
        <f t="shared" si="1679"/>
        <v>1</v>
      </c>
      <c r="J8170">
        <f t="shared" si="1680"/>
        <v>0.2</v>
      </c>
      <c r="K8170">
        <f t="shared" si="1681"/>
        <v>8</v>
      </c>
      <c r="L8170">
        <f t="shared" si="1688"/>
        <v>0</v>
      </c>
      <c r="M8170">
        <f t="shared" si="1688"/>
        <v>0</v>
      </c>
      <c r="N8170">
        <f t="shared" si="1688"/>
        <v>1</v>
      </c>
      <c r="O8170">
        <f t="shared" si="1682"/>
        <v>47</v>
      </c>
      <c r="P8170">
        <f t="shared" si="1677"/>
        <v>1.8154765079425337</v>
      </c>
      <c r="Q8170" s="21">
        <f t="shared" si="1683"/>
        <v>6.1440031463257725</v>
      </c>
      <c r="R8170" s="22">
        <f t="shared" si="1684"/>
        <v>0.86002245806480226</v>
      </c>
      <c r="S8170" s="22">
        <f t="shared" si="1678"/>
        <v>0.86002245806480226</v>
      </c>
      <c r="T8170" s="22">
        <f t="shared" si="1685"/>
        <v>-0.1507967760467091</v>
      </c>
      <c r="U8170" s="23">
        <f t="shared" si="1686"/>
        <v>1</v>
      </c>
    </row>
    <row r="8171" spans="1:21" x14ac:dyDescent="0.35">
      <c r="A8171">
        <v>8170</v>
      </c>
      <c r="B8171">
        <v>2.3328000000000002</v>
      </c>
      <c r="C8171">
        <v>0.2</v>
      </c>
      <c r="D8171">
        <v>3</v>
      </c>
      <c r="E8171" t="s">
        <v>28</v>
      </c>
      <c r="F8171">
        <v>16</v>
      </c>
      <c r="G8171">
        <v>1</v>
      </c>
      <c r="I8171">
        <f t="shared" si="1679"/>
        <v>1</v>
      </c>
      <c r="J8171">
        <f t="shared" si="1680"/>
        <v>0.2</v>
      </c>
      <c r="K8171">
        <f t="shared" si="1681"/>
        <v>4</v>
      </c>
      <c r="L8171">
        <f t="shared" si="1688"/>
        <v>0</v>
      </c>
      <c r="M8171">
        <f t="shared" si="1688"/>
        <v>0</v>
      </c>
      <c r="N8171">
        <f t="shared" si="1688"/>
        <v>1</v>
      </c>
      <c r="O8171">
        <f t="shared" si="1682"/>
        <v>47</v>
      </c>
      <c r="P8171">
        <f t="shared" si="1677"/>
        <v>1.6299570258238392</v>
      </c>
      <c r="Q8171" s="21">
        <f t="shared" si="1683"/>
        <v>5.1036553884382672</v>
      </c>
      <c r="R8171" s="22">
        <f t="shared" si="1684"/>
        <v>0.83616375166031964</v>
      </c>
      <c r="S8171" s="22">
        <f t="shared" si="1678"/>
        <v>0.83616375166031964</v>
      </c>
      <c r="T8171" s="22">
        <f t="shared" si="1685"/>
        <v>-0.1789308098867062</v>
      </c>
      <c r="U8171" s="23">
        <f t="shared" si="1686"/>
        <v>1</v>
      </c>
    </row>
    <row r="8172" spans="1:21" x14ac:dyDescent="0.35">
      <c r="A8172">
        <v>8171</v>
      </c>
      <c r="B8172">
        <v>3.6288</v>
      </c>
      <c r="C8172">
        <v>0.2</v>
      </c>
      <c r="D8172">
        <v>2</v>
      </c>
      <c r="E8172" t="s">
        <v>28</v>
      </c>
      <c r="F8172">
        <v>16</v>
      </c>
      <c r="G8172">
        <v>1</v>
      </c>
      <c r="I8172">
        <f t="shared" si="1679"/>
        <v>0</v>
      </c>
      <c r="J8172">
        <f t="shared" si="1680"/>
        <v>0.2</v>
      </c>
      <c r="K8172">
        <f t="shared" si="1681"/>
        <v>5</v>
      </c>
      <c r="L8172">
        <f t="shared" si="1688"/>
        <v>0</v>
      </c>
      <c r="M8172">
        <f t="shared" si="1688"/>
        <v>0</v>
      </c>
      <c r="N8172">
        <f t="shared" si="1688"/>
        <v>1</v>
      </c>
      <c r="O8172">
        <f t="shared" si="1682"/>
        <v>47</v>
      </c>
      <c r="P8172">
        <f t="shared" si="1677"/>
        <v>1.6763368963535124</v>
      </c>
      <c r="Q8172" s="21">
        <f t="shared" si="1683"/>
        <v>5.3459373379594961</v>
      </c>
      <c r="R8172" s="22">
        <f t="shared" si="1684"/>
        <v>0.8424188663165173</v>
      </c>
      <c r="S8172" s="22">
        <f t="shared" si="1678"/>
        <v>0.1575811336834827</v>
      </c>
      <c r="T8172" s="22">
        <f t="shared" si="1685"/>
        <v>-1.8478148188543737</v>
      </c>
      <c r="U8172" s="23">
        <f t="shared" si="1686"/>
        <v>1</v>
      </c>
    </row>
    <row r="8173" spans="1:21" x14ac:dyDescent="0.35">
      <c r="A8173">
        <v>8172</v>
      </c>
      <c r="B8173">
        <v>41.993000000000002</v>
      </c>
      <c r="C8173">
        <v>0.2</v>
      </c>
      <c r="D8173">
        <v>7</v>
      </c>
      <c r="E8173" t="s">
        <v>28</v>
      </c>
      <c r="F8173">
        <v>16</v>
      </c>
      <c r="G8173">
        <v>1</v>
      </c>
      <c r="I8173">
        <f t="shared" si="1679"/>
        <v>1</v>
      </c>
      <c r="J8173">
        <f t="shared" si="1680"/>
        <v>0.2</v>
      </c>
      <c r="K8173">
        <f t="shared" si="1681"/>
        <v>3</v>
      </c>
      <c r="L8173">
        <f t="shared" si="1688"/>
        <v>0</v>
      </c>
      <c r="M8173">
        <f t="shared" si="1688"/>
        <v>0</v>
      </c>
      <c r="N8173">
        <f t="shared" si="1688"/>
        <v>1</v>
      </c>
      <c r="O8173">
        <f t="shared" si="1682"/>
        <v>49</v>
      </c>
      <c r="P8173">
        <f t="shared" si="1677"/>
        <v>1.5796553140173071</v>
      </c>
      <c r="Q8173" s="21">
        <f t="shared" si="1683"/>
        <v>4.8532826643944036</v>
      </c>
      <c r="R8173" s="22">
        <f t="shared" si="1684"/>
        <v>0.82915569649779375</v>
      </c>
      <c r="S8173" s="22">
        <f t="shared" si="1678"/>
        <v>0.82915569649779375</v>
      </c>
      <c r="T8173" s="22">
        <f t="shared" si="1685"/>
        <v>-0.18734732905944043</v>
      </c>
      <c r="U8173" s="23">
        <f t="shared" si="1686"/>
        <v>1</v>
      </c>
    </row>
    <row r="8174" spans="1:21" x14ac:dyDescent="0.35">
      <c r="A8174">
        <v>8173</v>
      </c>
      <c r="B8174">
        <v>81.594899999999996</v>
      </c>
      <c r="C8174">
        <v>0.2</v>
      </c>
      <c r="D8174">
        <v>3</v>
      </c>
      <c r="E8174" t="s">
        <v>28</v>
      </c>
      <c r="F8174">
        <v>16</v>
      </c>
      <c r="G8174">
        <v>1</v>
      </c>
      <c r="I8174">
        <f t="shared" si="1679"/>
        <v>1</v>
      </c>
      <c r="J8174">
        <f t="shared" si="1680"/>
        <v>0.2</v>
      </c>
      <c r="K8174">
        <f t="shared" si="1681"/>
        <v>3</v>
      </c>
      <c r="L8174">
        <f t="shared" si="1688"/>
        <v>0</v>
      </c>
      <c r="M8174">
        <f t="shared" si="1688"/>
        <v>0</v>
      </c>
      <c r="N8174">
        <f t="shared" si="1688"/>
        <v>1</v>
      </c>
      <c r="O8174">
        <f t="shared" si="1682"/>
        <v>4</v>
      </c>
      <c r="P8174">
        <f t="shared" si="1677"/>
        <v>1.6678967427465983</v>
      </c>
      <c r="Q8174" s="21">
        <f t="shared" si="1683"/>
        <v>5.3010066831918792</v>
      </c>
      <c r="R8174" s="22">
        <f t="shared" si="1684"/>
        <v>0.841295200865676</v>
      </c>
      <c r="S8174" s="22">
        <f t="shared" si="1678"/>
        <v>0.841295200865676</v>
      </c>
      <c r="T8174" s="22">
        <f t="shared" si="1685"/>
        <v>-0.17281266886850741</v>
      </c>
      <c r="U8174" s="23">
        <f t="shared" si="1686"/>
        <v>1</v>
      </c>
    </row>
    <row r="8175" spans="1:21" x14ac:dyDescent="0.35">
      <c r="A8175">
        <v>8174</v>
      </c>
      <c r="B8175">
        <v>89.997</v>
      </c>
      <c r="C8175">
        <v>0.2</v>
      </c>
      <c r="D8175">
        <v>2</v>
      </c>
      <c r="E8175" t="s">
        <v>28</v>
      </c>
      <c r="F8175">
        <v>19</v>
      </c>
      <c r="G8175">
        <v>1</v>
      </c>
      <c r="I8175">
        <f t="shared" si="1679"/>
        <v>1</v>
      </c>
      <c r="J8175">
        <f t="shared" si="1680"/>
        <v>0.2</v>
      </c>
      <c r="K8175">
        <f t="shared" si="1681"/>
        <v>3</v>
      </c>
      <c r="L8175">
        <f t="shared" si="1688"/>
        <v>0</v>
      </c>
      <c r="M8175">
        <f t="shared" si="1688"/>
        <v>0</v>
      </c>
      <c r="N8175">
        <f t="shared" si="1688"/>
        <v>1</v>
      </c>
      <c r="O8175">
        <f t="shared" si="1682"/>
        <v>13</v>
      </c>
      <c r="P8175">
        <f t="shared" si="1677"/>
        <v>1.6502484570007407</v>
      </c>
      <c r="Q8175" s="21">
        <f t="shared" si="1683"/>
        <v>5.2082736984996654</v>
      </c>
      <c r="R8175" s="22">
        <f t="shared" si="1684"/>
        <v>0.83892462726930561</v>
      </c>
      <c r="S8175" s="22">
        <f t="shared" si="1678"/>
        <v>0.83892462726930561</v>
      </c>
      <c r="T8175" s="22">
        <f t="shared" si="1685"/>
        <v>-0.17563441293984644</v>
      </c>
      <c r="U8175" s="23">
        <f t="shared" si="1686"/>
        <v>1</v>
      </c>
    </row>
    <row r="8176" spans="1:21" x14ac:dyDescent="0.35">
      <c r="A8176">
        <v>8175</v>
      </c>
      <c r="B8176">
        <v>12.988799999999999</v>
      </c>
      <c r="C8176">
        <v>0.2</v>
      </c>
      <c r="D8176">
        <v>6</v>
      </c>
      <c r="E8176" t="s">
        <v>28</v>
      </c>
      <c r="F8176">
        <v>31</v>
      </c>
      <c r="G8176">
        <v>1</v>
      </c>
      <c r="I8176">
        <f t="shared" si="1679"/>
        <v>1</v>
      </c>
      <c r="J8176">
        <f t="shared" si="1680"/>
        <v>0.2</v>
      </c>
      <c r="K8176">
        <f t="shared" si="1681"/>
        <v>7</v>
      </c>
      <c r="L8176">
        <f t="shared" si="1688"/>
        <v>0</v>
      </c>
      <c r="M8176">
        <f t="shared" si="1688"/>
        <v>0</v>
      </c>
      <c r="N8176">
        <f t="shared" si="1688"/>
        <v>1</v>
      </c>
      <c r="O8176">
        <f t="shared" si="1682"/>
        <v>14</v>
      </c>
      <c r="P8176">
        <f t="shared" si="1677"/>
        <v>1.8338070184810062</v>
      </c>
      <c r="Q8176" s="21">
        <f t="shared" si="1683"/>
        <v>6.2576644126986603</v>
      </c>
      <c r="R8176" s="22">
        <f t="shared" si="1684"/>
        <v>0.86221462675371019</v>
      </c>
      <c r="S8176" s="22">
        <f t="shared" si="1678"/>
        <v>0.86221462675371019</v>
      </c>
      <c r="T8176" s="22">
        <f t="shared" si="1685"/>
        <v>-0.148251052357291</v>
      </c>
      <c r="U8176" s="23">
        <f t="shared" si="1686"/>
        <v>1</v>
      </c>
    </row>
    <row r="8177" spans="1:21" x14ac:dyDescent="0.35">
      <c r="A8177">
        <v>8176</v>
      </c>
      <c r="B8177">
        <v>16.518599999999999</v>
      </c>
      <c r="C8177">
        <v>0.2</v>
      </c>
      <c r="D8177">
        <v>7</v>
      </c>
      <c r="E8177" t="s">
        <v>28</v>
      </c>
      <c r="F8177">
        <v>31</v>
      </c>
      <c r="G8177">
        <v>1</v>
      </c>
      <c r="I8177">
        <f t="shared" si="1679"/>
        <v>1</v>
      </c>
      <c r="J8177">
        <f t="shared" si="1680"/>
        <v>0.2</v>
      </c>
      <c r="K8177">
        <f t="shared" si="1681"/>
        <v>2</v>
      </c>
      <c r="L8177">
        <f t="shared" si="1688"/>
        <v>0</v>
      </c>
      <c r="M8177">
        <f t="shared" si="1688"/>
        <v>0</v>
      </c>
      <c r="N8177">
        <f t="shared" si="1688"/>
        <v>1</v>
      </c>
      <c r="O8177">
        <f t="shared" si="1682"/>
        <v>14</v>
      </c>
      <c r="P8177">
        <f t="shared" si="1677"/>
        <v>1.6019076658326377</v>
      </c>
      <c r="Q8177" s="21">
        <f t="shared" si="1683"/>
        <v>4.9624901733631486</v>
      </c>
      <c r="R8177" s="22">
        <f t="shared" si="1684"/>
        <v>0.8322848388971098</v>
      </c>
      <c r="S8177" s="22">
        <f t="shared" si="1678"/>
        <v>0.8322848388971098</v>
      </c>
      <c r="T8177" s="22">
        <f t="shared" si="1685"/>
        <v>-0.18358054230719745</v>
      </c>
      <c r="U8177" s="23">
        <f t="shared" si="1686"/>
        <v>1</v>
      </c>
    </row>
    <row r="8178" spans="1:21" x14ac:dyDescent="0.35">
      <c r="A8178">
        <v>8177</v>
      </c>
      <c r="B8178">
        <v>5.1909999999999998</v>
      </c>
      <c r="C8178">
        <v>0.2</v>
      </c>
      <c r="D8178">
        <v>5</v>
      </c>
      <c r="E8178" t="s">
        <v>28</v>
      </c>
      <c r="F8178">
        <v>31</v>
      </c>
      <c r="G8178">
        <v>1</v>
      </c>
      <c r="I8178">
        <f t="shared" si="1679"/>
        <v>1</v>
      </c>
      <c r="J8178">
        <f t="shared" si="1680"/>
        <v>0.2</v>
      </c>
      <c r="K8178">
        <f t="shared" si="1681"/>
        <v>3</v>
      </c>
      <c r="L8178">
        <f t="shared" si="1688"/>
        <v>0</v>
      </c>
      <c r="M8178">
        <f t="shared" si="1688"/>
        <v>0</v>
      </c>
      <c r="N8178">
        <f t="shared" si="1688"/>
        <v>1</v>
      </c>
      <c r="O8178">
        <f t="shared" si="1682"/>
        <v>16</v>
      </c>
      <c r="P8178">
        <f t="shared" si="1677"/>
        <v>1.6443656950854546</v>
      </c>
      <c r="Q8178" s="21">
        <f t="shared" si="1683"/>
        <v>5.1777246089527038</v>
      </c>
      <c r="R8178" s="22">
        <f t="shared" si="1684"/>
        <v>0.83812810325814635</v>
      </c>
      <c r="S8178" s="22">
        <f t="shared" si="1678"/>
        <v>0.83812810325814635</v>
      </c>
      <c r="T8178" s="22">
        <f t="shared" si="1685"/>
        <v>-0.17658432233333649</v>
      </c>
      <c r="U8178" s="23">
        <f t="shared" si="1686"/>
        <v>1</v>
      </c>
    </row>
    <row r="8179" spans="1:21" x14ac:dyDescent="0.35">
      <c r="A8179">
        <v>8178</v>
      </c>
      <c r="B8179">
        <v>-7.7728000000000002</v>
      </c>
      <c r="C8179">
        <v>0.2</v>
      </c>
      <c r="D8179">
        <v>4</v>
      </c>
      <c r="E8179" t="s">
        <v>28</v>
      </c>
      <c r="F8179">
        <v>33</v>
      </c>
      <c r="G8179">
        <v>0</v>
      </c>
      <c r="I8179">
        <f t="shared" si="1679"/>
        <v>1</v>
      </c>
      <c r="J8179">
        <f t="shared" si="1680"/>
        <v>0.2</v>
      </c>
      <c r="K8179">
        <f t="shared" si="1681"/>
        <v>2</v>
      </c>
      <c r="L8179">
        <f t="shared" si="1688"/>
        <v>0</v>
      </c>
      <c r="M8179">
        <f t="shared" si="1688"/>
        <v>0</v>
      </c>
      <c r="N8179">
        <f t="shared" si="1688"/>
        <v>1</v>
      </c>
      <c r="O8179">
        <f t="shared" si="1682"/>
        <v>16</v>
      </c>
      <c r="P8179">
        <f t="shared" si="1677"/>
        <v>1.5979858245557805</v>
      </c>
      <c r="Q8179" s="21">
        <f t="shared" si="1683"/>
        <v>4.9430661883547646</v>
      </c>
      <c r="R8179" s="22">
        <f t="shared" si="1684"/>
        <v>0.83173668804842427</v>
      </c>
      <c r="S8179" s="22">
        <f t="shared" si="1678"/>
        <v>0.83173668804842427</v>
      </c>
      <c r="T8179" s="22">
        <f t="shared" si="1685"/>
        <v>-0.18423936896254597</v>
      </c>
      <c r="U8179" s="23">
        <f t="shared" si="1686"/>
        <v>1</v>
      </c>
    </row>
    <row r="8180" spans="1:21" x14ac:dyDescent="0.35">
      <c r="A8180">
        <v>8179</v>
      </c>
      <c r="B8180">
        <v>17.126999999999999</v>
      </c>
      <c r="C8180">
        <v>0.2</v>
      </c>
      <c r="D8180">
        <v>5</v>
      </c>
      <c r="E8180" t="s">
        <v>28</v>
      </c>
      <c r="F8180">
        <v>34</v>
      </c>
      <c r="G8180">
        <v>1</v>
      </c>
      <c r="I8180">
        <f t="shared" si="1679"/>
        <v>1</v>
      </c>
      <c r="J8180">
        <f t="shared" si="1680"/>
        <v>0.2</v>
      </c>
      <c r="K8180">
        <f t="shared" si="1681"/>
        <v>7</v>
      </c>
      <c r="L8180">
        <f t="shared" si="1688"/>
        <v>0</v>
      </c>
      <c r="M8180">
        <f t="shared" si="1688"/>
        <v>0</v>
      </c>
      <c r="N8180">
        <f t="shared" si="1688"/>
        <v>1</v>
      </c>
      <c r="O8180">
        <f t="shared" si="1682"/>
        <v>16</v>
      </c>
      <c r="P8180">
        <f t="shared" si="1677"/>
        <v>1.8298851772041491</v>
      </c>
      <c r="Q8180" s="21">
        <f t="shared" si="1683"/>
        <v>6.2331709073226316</v>
      </c>
      <c r="R8180" s="22">
        <f t="shared" si="1684"/>
        <v>0.8617480475972672</v>
      </c>
      <c r="S8180" s="22">
        <f t="shared" si="1678"/>
        <v>0.8617480475972672</v>
      </c>
      <c r="T8180" s="22">
        <f t="shared" si="1685"/>
        <v>-0.1487923392131803</v>
      </c>
      <c r="U8180" s="23">
        <f t="shared" si="1686"/>
        <v>1</v>
      </c>
    </row>
    <row r="8181" spans="1:21" x14ac:dyDescent="0.35">
      <c r="A8181">
        <v>8180</v>
      </c>
      <c r="B8181">
        <v>29.692</v>
      </c>
      <c r="C8181">
        <v>0.2</v>
      </c>
      <c r="D8181">
        <v>5</v>
      </c>
      <c r="E8181" t="s">
        <v>28</v>
      </c>
      <c r="F8181">
        <v>34</v>
      </c>
      <c r="G8181">
        <v>1</v>
      </c>
      <c r="I8181">
        <f t="shared" si="1679"/>
        <v>1</v>
      </c>
      <c r="J8181">
        <f t="shared" si="1680"/>
        <v>0.2</v>
      </c>
      <c r="K8181">
        <f t="shared" si="1681"/>
        <v>3</v>
      </c>
      <c r="L8181">
        <f t="shared" si="1688"/>
        <v>0</v>
      </c>
      <c r="M8181">
        <f t="shared" si="1688"/>
        <v>0</v>
      </c>
      <c r="N8181">
        <f t="shared" si="1688"/>
        <v>1</v>
      </c>
      <c r="O8181">
        <f t="shared" si="1682"/>
        <v>16</v>
      </c>
      <c r="P8181">
        <f t="shared" si="1677"/>
        <v>1.6443656950854546</v>
      </c>
      <c r="Q8181" s="21">
        <f t="shared" si="1683"/>
        <v>5.1777246089527038</v>
      </c>
      <c r="R8181" s="22">
        <f t="shared" si="1684"/>
        <v>0.83812810325814635</v>
      </c>
      <c r="S8181" s="22">
        <f t="shared" si="1678"/>
        <v>0.83812810325814635</v>
      </c>
      <c r="T8181" s="22">
        <f t="shared" si="1685"/>
        <v>-0.17658432233333649</v>
      </c>
      <c r="U8181" s="23">
        <f t="shared" si="1686"/>
        <v>1</v>
      </c>
    </row>
    <row r="8182" spans="1:21" x14ac:dyDescent="0.35">
      <c r="A8182">
        <v>8181</v>
      </c>
      <c r="B8182">
        <v>-1.8126</v>
      </c>
      <c r="C8182">
        <v>0.2</v>
      </c>
      <c r="D8182">
        <v>3</v>
      </c>
      <c r="E8182" t="s">
        <v>28</v>
      </c>
      <c r="F8182">
        <v>35</v>
      </c>
      <c r="G8182">
        <v>0</v>
      </c>
      <c r="I8182">
        <f t="shared" si="1679"/>
        <v>1</v>
      </c>
      <c r="J8182">
        <f t="shared" si="1680"/>
        <v>0.2</v>
      </c>
      <c r="K8182">
        <f t="shared" si="1681"/>
        <v>2</v>
      </c>
      <c r="L8182">
        <f t="shared" si="1688"/>
        <v>0</v>
      </c>
      <c r="M8182">
        <f t="shared" si="1688"/>
        <v>0</v>
      </c>
      <c r="N8182">
        <f t="shared" si="1688"/>
        <v>1</v>
      </c>
      <c r="O8182">
        <f t="shared" si="1682"/>
        <v>19</v>
      </c>
      <c r="P8182">
        <f t="shared" si="1677"/>
        <v>1.5921030626404944</v>
      </c>
      <c r="Q8182" s="21">
        <f t="shared" si="1683"/>
        <v>4.9140726714303167</v>
      </c>
      <c r="R8182" s="22">
        <f t="shared" si="1684"/>
        <v>0.83091178354456197</v>
      </c>
      <c r="S8182" s="22">
        <f t="shared" si="1678"/>
        <v>0.83091178354456197</v>
      </c>
      <c r="T8182" s="22">
        <f t="shared" si="1685"/>
        <v>-0.18523164674782719</v>
      </c>
      <c r="U8182" s="23">
        <f t="shared" si="1686"/>
        <v>1</v>
      </c>
    </row>
    <row r="8183" spans="1:21" x14ac:dyDescent="0.35">
      <c r="A8183">
        <v>8182</v>
      </c>
      <c r="B8183">
        <v>10.805400000000001</v>
      </c>
      <c r="C8183">
        <v>0.2</v>
      </c>
      <c r="D8183">
        <v>2</v>
      </c>
      <c r="E8183" t="s">
        <v>28</v>
      </c>
      <c r="F8183">
        <v>36</v>
      </c>
      <c r="G8183">
        <v>1</v>
      </c>
      <c r="I8183">
        <f t="shared" si="1679"/>
        <v>1</v>
      </c>
      <c r="J8183">
        <f t="shared" si="1680"/>
        <v>0.2</v>
      </c>
      <c r="K8183">
        <f t="shared" si="1681"/>
        <v>6</v>
      </c>
      <c r="L8183">
        <f t="shared" si="1688"/>
        <v>0</v>
      </c>
      <c r="M8183">
        <f t="shared" si="1688"/>
        <v>0</v>
      </c>
      <c r="N8183">
        <f t="shared" si="1688"/>
        <v>1</v>
      </c>
      <c r="O8183">
        <f t="shared" si="1682"/>
        <v>31</v>
      </c>
      <c r="P8183">
        <f t="shared" si="1677"/>
        <v>1.7540914970980452</v>
      </c>
      <c r="Q8183" s="21">
        <f t="shared" si="1683"/>
        <v>5.7781958489411585</v>
      </c>
      <c r="R8183" s="22">
        <f t="shared" si="1684"/>
        <v>0.8524681165481206</v>
      </c>
      <c r="S8183" s="22">
        <f t="shared" si="1678"/>
        <v>0.8524681165481206</v>
      </c>
      <c r="T8183" s="22">
        <f t="shared" si="1685"/>
        <v>-0.15961947046741407</v>
      </c>
      <c r="U8183" s="23">
        <f t="shared" si="1686"/>
        <v>1</v>
      </c>
    </row>
    <row r="8184" spans="1:21" x14ac:dyDescent="0.35">
      <c r="A8184">
        <v>8183</v>
      </c>
      <c r="B8184">
        <v>1.9990000000000001</v>
      </c>
      <c r="C8184">
        <v>0.2</v>
      </c>
      <c r="D8184">
        <v>2</v>
      </c>
      <c r="E8184" t="s">
        <v>28</v>
      </c>
      <c r="F8184">
        <v>37</v>
      </c>
      <c r="G8184">
        <v>1</v>
      </c>
      <c r="I8184">
        <f t="shared" si="1679"/>
        <v>1</v>
      </c>
      <c r="J8184">
        <f t="shared" si="1680"/>
        <v>0.2</v>
      </c>
      <c r="K8184">
        <f t="shared" si="1681"/>
        <v>7</v>
      </c>
      <c r="L8184">
        <f t="shared" si="1688"/>
        <v>0</v>
      </c>
      <c r="M8184">
        <f t="shared" si="1688"/>
        <v>0</v>
      </c>
      <c r="N8184">
        <f t="shared" si="1688"/>
        <v>1</v>
      </c>
      <c r="O8184">
        <f t="shared" si="1682"/>
        <v>31</v>
      </c>
      <c r="P8184">
        <f t="shared" si="1677"/>
        <v>1.8004713676277184</v>
      </c>
      <c r="Q8184" s="21">
        <f t="shared" si="1683"/>
        <v>6.0524997445702331</v>
      </c>
      <c r="R8184" s="22">
        <f t="shared" si="1684"/>
        <v>0.85820630468368231</v>
      </c>
      <c r="S8184" s="22">
        <f t="shared" si="1678"/>
        <v>0.85820630468368231</v>
      </c>
      <c r="T8184" s="22">
        <f t="shared" si="1685"/>
        <v>-0.152910760047966</v>
      </c>
      <c r="U8184" s="23">
        <f t="shared" si="1686"/>
        <v>1</v>
      </c>
    </row>
    <row r="8185" spans="1:21" x14ac:dyDescent="0.35">
      <c r="A8185">
        <v>8184</v>
      </c>
      <c r="B8185">
        <v>3.7743000000000002</v>
      </c>
      <c r="C8185">
        <v>0.2</v>
      </c>
      <c r="D8185">
        <v>3</v>
      </c>
      <c r="E8185" t="s">
        <v>28</v>
      </c>
      <c r="F8185">
        <v>38</v>
      </c>
      <c r="G8185">
        <v>1</v>
      </c>
      <c r="I8185">
        <f t="shared" si="1679"/>
        <v>1</v>
      </c>
      <c r="J8185">
        <f t="shared" si="1680"/>
        <v>0.2</v>
      </c>
      <c r="K8185">
        <f t="shared" si="1681"/>
        <v>5</v>
      </c>
      <c r="L8185">
        <f t="shared" si="1688"/>
        <v>0</v>
      </c>
      <c r="M8185">
        <f t="shared" si="1688"/>
        <v>0</v>
      </c>
      <c r="N8185">
        <f t="shared" si="1688"/>
        <v>1</v>
      </c>
      <c r="O8185">
        <f t="shared" si="1682"/>
        <v>31</v>
      </c>
      <c r="P8185">
        <f t="shared" si="1677"/>
        <v>1.7077116265683712</v>
      </c>
      <c r="Q8185" s="21">
        <f t="shared" si="1683"/>
        <v>5.5163236146640333</v>
      </c>
      <c r="R8185" s="22">
        <f t="shared" si="1684"/>
        <v>0.84653923605794434</v>
      </c>
      <c r="S8185" s="22">
        <f t="shared" si="1678"/>
        <v>0.84653923605794434</v>
      </c>
      <c r="T8185" s="22">
        <f t="shared" si="1685"/>
        <v>-0.16659872755819849</v>
      </c>
      <c r="U8185" s="23">
        <f t="shared" si="1686"/>
        <v>1</v>
      </c>
    </row>
    <row r="8186" spans="1:21" x14ac:dyDescent="0.35">
      <c r="A8186">
        <v>8185</v>
      </c>
      <c r="B8186">
        <v>1.3</v>
      </c>
      <c r="C8186">
        <v>0.2</v>
      </c>
      <c r="D8186">
        <v>5</v>
      </c>
      <c r="E8186" t="s">
        <v>28</v>
      </c>
      <c r="F8186">
        <v>38</v>
      </c>
      <c r="G8186">
        <v>1</v>
      </c>
      <c r="I8186">
        <f t="shared" si="1679"/>
        <v>0</v>
      </c>
      <c r="J8186">
        <f t="shared" si="1680"/>
        <v>0.2</v>
      </c>
      <c r="K8186">
        <f t="shared" si="1681"/>
        <v>4</v>
      </c>
      <c r="L8186">
        <f t="shared" si="1688"/>
        <v>0</v>
      </c>
      <c r="M8186">
        <f t="shared" si="1688"/>
        <v>0</v>
      </c>
      <c r="N8186">
        <f t="shared" si="1688"/>
        <v>1</v>
      </c>
      <c r="O8186">
        <f t="shared" si="1682"/>
        <v>33</v>
      </c>
      <c r="P8186">
        <f t="shared" si="1677"/>
        <v>1.6574099147618409</v>
      </c>
      <c r="Q8186" s="21">
        <f t="shared" si="1683"/>
        <v>5.2457064069976056</v>
      </c>
      <c r="R8186" s="22">
        <f t="shared" si="1684"/>
        <v>0.83989000845771211</v>
      </c>
      <c r="S8186" s="22">
        <f t="shared" si="1678"/>
        <v>0.16010999154228789</v>
      </c>
      <c r="T8186" s="22">
        <f t="shared" si="1685"/>
        <v>-1.8318942527925592</v>
      </c>
      <c r="U8186" s="23">
        <f t="shared" si="1686"/>
        <v>1</v>
      </c>
    </row>
    <row r="8187" spans="1:21" x14ac:dyDescent="0.35">
      <c r="A8187">
        <v>8186</v>
      </c>
      <c r="B8187">
        <v>1.6704000000000001</v>
      </c>
      <c r="C8187">
        <v>0.2</v>
      </c>
      <c r="D8187">
        <v>2</v>
      </c>
      <c r="E8187" t="s">
        <v>28</v>
      </c>
      <c r="F8187">
        <v>39</v>
      </c>
      <c r="G8187">
        <v>1</v>
      </c>
      <c r="I8187">
        <f t="shared" si="1679"/>
        <v>1</v>
      </c>
      <c r="J8187">
        <f t="shared" si="1680"/>
        <v>0.2</v>
      </c>
      <c r="K8187">
        <f t="shared" si="1681"/>
        <v>5</v>
      </c>
      <c r="L8187">
        <f t="shared" si="1688"/>
        <v>0</v>
      </c>
      <c r="M8187">
        <f t="shared" si="1688"/>
        <v>0</v>
      </c>
      <c r="N8187">
        <f t="shared" si="1688"/>
        <v>1</v>
      </c>
      <c r="O8187">
        <f t="shared" si="1682"/>
        <v>34</v>
      </c>
      <c r="P8187">
        <f t="shared" si="1677"/>
        <v>1.701828864653085</v>
      </c>
      <c r="Q8187" s="21">
        <f t="shared" si="1683"/>
        <v>5.4839676606896992</v>
      </c>
      <c r="R8187" s="22">
        <f t="shared" si="1684"/>
        <v>0.84577344423497169</v>
      </c>
      <c r="S8187" s="22">
        <f t="shared" si="1678"/>
        <v>0.84577344423497169</v>
      </c>
      <c r="T8187" s="22">
        <f t="shared" si="1685"/>
        <v>-0.16750375165233902</v>
      </c>
      <c r="U8187" s="23">
        <f t="shared" si="1686"/>
        <v>1</v>
      </c>
    </row>
    <row r="8188" spans="1:21" x14ac:dyDescent="0.35">
      <c r="A8188">
        <v>8187</v>
      </c>
      <c r="B8188">
        <v>6.4783999999999997</v>
      </c>
      <c r="C8188">
        <v>0.2</v>
      </c>
      <c r="D8188">
        <v>1</v>
      </c>
      <c r="E8188" t="s">
        <v>28</v>
      </c>
      <c r="F8188">
        <v>52</v>
      </c>
      <c r="G8188">
        <v>1</v>
      </c>
      <c r="I8188">
        <f t="shared" si="1679"/>
        <v>1</v>
      </c>
      <c r="J8188">
        <f t="shared" si="1680"/>
        <v>0.2</v>
      </c>
      <c r="K8188">
        <f t="shared" si="1681"/>
        <v>5</v>
      </c>
      <c r="L8188">
        <f t="shared" si="1688"/>
        <v>0</v>
      </c>
      <c r="M8188">
        <f t="shared" si="1688"/>
        <v>0</v>
      </c>
      <c r="N8188">
        <f t="shared" si="1688"/>
        <v>1</v>
      </c>
      <c r="O8188">
        <f t="shared" si="1682"/>
        <v>34</v>
      </c>
      <c r="P8188">
        <f t="shared" si="1677"/>
        <v>1.701828864653085</v>
      </c>
      <c r="Q8188" s="21">
        <f t="shared" si="1683"/>
        <v>5.4839676606896992</v>
      </c>
      <c r="R8188" s="22">
        <f t="shared" si="1684"/>
        <v>0.84577344423497169</v>
      </c>
      <c r="S8188" s="22">
        <f t="shared" si="1678"/>
        <v>0.84577344423497169</v>
      </c>
      <c r="T8188" s="22">
        <f t="shared" si="1685"/>
        <v>-0.16750375165233902</v>
      </c>
      <c r="U8188" s="23">
        <f t="shared" si="1686"/>
        <v>1</v>
      </c>
    </row>
    <row r="8189" spans="1:21" x14ac:dyDescent="0.35">
      <c r="A8189">
        <v>8188</v>
      </c>
      <c r="B8189">
        <v>0.504</v>
      </c>
      <c r="C8189">
        <v>0.2</v>
      </c>
      <c r="D8189">
        <v>1</v>
      </c>
      <c r="E8189" t="s">
        <v>28</v>
      </c>
      <c r="F8189">
        <v>52</v>
      </c>
      <c r="G8189">
        <v>1</v>
      </c>
      <c r="I8189">
        <f t="shared" si="1679"/>
        <v>0</v>
      </c>
      <c r="J8189">
        <f t="shared" si="1680"/>
        <v>0.2</v>
      </c>
      <c r="K8189">
        <f t="shared" si="1681"/>
        <v>3</v>
      </c>
      <c r="L8189">
        <f t="shared" ref="L8189:N8208" si="1689">IF($E8182=L$8,1,0)</f>
        <v>0</v>
      </c>
      <c r="M8189">
        <f t="shared" si="1689"/>
        <v>0</v>
      </c>
      <c r="N8189">
        <f t="shared" si="1689"/>
        <v>1</v>
      </c>
      <c r="O8189">
        <f t="shared" si="1682"/>
        <v>35</v>
      </c>
      <c r="P8189">
        <f t="shared" si="1677"/>
        <v>1.6071082029553088</v>
      </c>
      <c r="Q8189" s="21">
        <f t="shared" si="1683"/>
        <v>4.9883650109406439</v>
      </c>
      <c r="R8189" s="22">
        <f t="shared" si="1684"/>
        <v>0.83300951124839306</v>
      </c>
      <c r="S8189" s="22">
        <f t="shared" si="1678"/>
        <v>0.16699048875160694</v>
      </c>
      <c r="T8189" s="22">
        <f t="shared" si="1685"/>
        <v>-1.7898184217704909</v>
      </c>
      <c r="U8189" s="23">
        <f t="shared" si="1686"/>
        <v>1</v>
      </c>
    </row>
    <row r="8190" spans="1:21" x14ac:dyDescent="0.35">
      <c r="A8190">
        <v>8189</v>
      </c>
      <c r="B8190">
        <v>15.934799999999999</v>
      </c>
      <c r="C8190">
        <v>0.2</v>
      </c>
      <c r="D8190">
        <v>3</v>
      </c>
      <c r="E8190" t="s">
        <v>28</v>
      </c>
      <c r="F8190">
        <v>52</v>
      </c>
      <c r="G8190">
        <v>1</v>
      </c>
      <c r="I8190">
        <f t="shared" si="1679"/>
        <v>1</v>
      </c>
      <c r="J8190">
        <f t="shared" si="1680"/>
        <v>0.2</v>
      </c>
      <c r="K8190">
        <f t="shared" si="1681"/>
        <v>2</v>
      </c>
      <c r="L8190">
        <f t="shared" si="1689"/>
        <v>0</v>
      </c>
      <c r="M8190">
        <f t="shared" si="1689"/>
        <v>0</v>
      </c>
      <c r="N8190">
        <f t="shared" si="1689"/>
        <v>1</v>
      </c>
      <c r="O8190">
        <f t="shared" si="1682"/>
        <v>36</v>
      </c>
      <c r="P8190">
        <f t="shared" si="1677"/>
        <v>1.5587674117872066</v>
      </c>
      <c r="Q8190" s="21">
        <f t="shared" si="1683"/>
        <v>4.7529591916554903</v>
      </c>
      <c r="R8190" s="22">
        <f t="shared" si="1684"/>
        <v>0.82617641344467163</v>
      </c>
      <c r="S8190" s="22">
        <f t="shared" si="1678"/>
        <v>0.82617641344467163</v>
      </c>
      <c r="T8190" s="22">
        <f t="shared" si="1685"/>
        <v>-0.19094695266630426</v>
      </c>
      <c r="U8190" s="23">
        <f t="shared" si="1686"/>
        <v>1</v>
      </c>
    </row>
    <row r="8191" spans="1:21" x14ac:dyDescent="0.35">
      <c r="A8191">
        <v>8190</v>
      </c>
      <c r="B8191">
        <v>-1.0489999999999999</v>
      </c>
      <c r="C8191">
        <v>0.2</v>
      </c>
      <c r="D8191">
        <v>5</v>
      </c>
      <c r="E8191" t="s">
        <v>28</v>
      </c>
      <c r="F8191">
        <v>52</v>
      </c>
      <c r="G8191">
        <v>0</v>
      </c>
      <c r="I8191">
        <f t="shared" si="1679"/>
        <v>1</v>
      </c>
      <c r="J8191">
        <f t="shared" si="1680"/>
        <v>0.2</v>
      </c>
      <c r="K8191">
        <f t="shared" si="1681"/>
        <v>2</v>
      </c>
      <c r="L8191">
        <f t="shared" si="1689"/>
        <v>0</v>
      </c>
      <c r="M8191">
        <f t="shared" si="1689"/>
        <v>0</v>
      </c>
      <c r="N8191">
        <f t="shared" si="1689"/>
        <v>1</v>
      </c>
      <c r="O8191">
        <f t="shared" si="1682"/>
        <v>37</v>
      </c>
      <c r="P8191">
        <f t="shared" si="1677"/>
        <v>1.5568064911487776</v>
      </c>
      <c r="Q8191" s="21">
        <f t="shared" si="1683"/>
        <v>4.7436481479753976</v>
      </c>
      <c r="R8191" s="22">
        <f t="shared" si="1684"/>
        <v>0.82589462755435428</v>
      </c>
      <c r="S8191" s="22">
        <f t="shared" si="1678"/>
        <v>0.82589462755435428</v>
      </c>
      <c r="T8191" s="22">
        <f t="shared" si="1685"/>
        <v>-0.19128808314563231</v>
      </c>
      <c r="U8191" s="23">
        <f t="shared" si="1686"/>
        <v>1</v>
      </c>
    </row>
    <row r="8192" spans="1:21" x14ac:dyDescent="0.35">
      <c r="A8192">
        <v>8191</v>
      </c>
      <c r="B8192">
        <v>-10.6068</v>
      </c>
      <c r="C8192">
        <v>0.2</v>
      </c>
      <c r="D8192">
        <v>2</v>
      </c>
      <c r="E8192" t="s">
        <v>28</v>
      </c>
      <c r="F8192">
        <v>52</v>
      </c>
      <c r="G8192">
        <v>0</v>
      </c>
      <c r="I8192">
        <f t="shared" si="1679"/>
        <v>1</v>
      </c>
      <c r="J8192">
        <f t="shared" si="1680"/>
        <v>0.2</v>
      </c>
      <c r="K8192">
        <f t="shared" si="1681"/>
        <v>3</v>
      </c>
      <c r="L8192">
        <f t="shared" si="1689"/>
        <v>0</v>
      </c>
      <c r="M8192">
        <f t="shared" si="1689"/>
        <v>0</v>
      </c>
      <c r="N8192">
        <f t="shared" si="1689"/>
        <v>1</v>
      </c>
      <c r="O8192">
        <f t="shared" si="1682"/>
        <v>38</v>
      </c>
      <c r="P8192">
        <f t="shared" si="1677"/>
        <v>1.6012254410400226</v>
      </c>
      <c r="Q8192" s="21">
        <f t="shared" si="1683"/>
        <v>4.9591057941187522</v>
      </c>
      <c r="R8192" s="22">
        <f t="shared" si="1684"/>
        <v>0.83218958774201746</v>
      </c>
      <c r="S8192" s="22">
        <f t="shared" si="1678"/>
        <v>0.83218958774201746</v>
      </c>
      <c r="T8192" s="22">
        <f t="shared" si="1685"/>
        <v>-0.18369499423709421</v>
      </c>
      <c r="U8192" s="23">
        <f t="shared" si="1686"/>
        <v>1</v>
      </c>
    </row>
    <row r="8193" spans="1:21" x14ac:dyDescent="0.35">
      <c r="A8193">
        <v>8192</v>
      </c>
      <c r="B8193">
        <v>3.4683999999999999</v>
      </c>
      <c r="C8193">
        <v>0.2</v>
      </c>
      <c r="D8193">
        <v>2</v>
      </c>
      <c r="E8193" t="s">
        <v>28</v>
      </c>
      <c r="F8193">
        <v>52</v>
      </c>
      <c r="G8193">
        <v>1</v>
      </c>
      <c r="I8193">
        <f t="shared" si="1679"/>
        <v>1</v>
      </c>
      <c r="J8193">
        <f t="shared" si="1680"/>
        <v>0.2</v>
      </c>
      <c r="K8193">
        <f t="shared" si="1681"/>
        <v>5</v>
      </c>
      <c r="L8193">
        <f t="shared" si="1689"/>
        <v>0</v>
      </c>
      <c r="M8193">
        <f t="shared" si="1689"/>
        <v>0</v>
      </c>
      <c r="N8193">
        <f t="shared" si="1689"/>
        <v>1</v>
      </c>
      <c r="O8193">
        <f t="shared" si="1682"/>
        <v>38</v>
      </c>
      <c r="P8193">
        <f t="shared" si="1677"/>
        <v>1.6939851820993699</v>
      </c>
      <c r="Q8193" s="21">
        <f t="shared" si="1683"/>
        <v>5.4411214150692189</v>
      </c>
      <c r="R8193" s="22">
        <f t="shared" si="1684"/>
        <v>0.84474753143754333</v>
      </c>
      <c r="S8193" s="22">
        <f t="shared" si="1678"/>
        <v>0.84474753143754333</v>
      </c>
      <c r="T8193" s="22">
        <f t="shared" si="1685"/>
        <v>-0.16871747563226397</v>
      </c>
      <c r="U8193" s="23">
        <f t="shared" si="1686"/>
        <v>1</v>
      </c>
    </row>
    <row r="8194" spans="1:21" x14ac:dyDescent="0.35">
      <c r="A8194">
        <v>8193</v>
      </c>
      <c r="B8194">
        <v>-33.841799999999999</v>
      </c>
      <c r="C8194">
        <v>0.2</v>
      </c>
      <c r="D8194">
        <v>9</v>
      </c>
      <c r="E8194" t="s">
        <v>28</v>
      </c>
      <c r="F8194">
        <v>12</v>
      </c>
      <c r="G8194">
        <v>0</v>
      </c>
      <c r="I8194">
        <f t="shared" si="1679"/>
        <v>1</v>
      </c>
      <c r="J8194">
        <f t="shared" si="1680"/>
        <v>0.2</v>
      </c>
      <c r="K8194">
        <f t="shared" si="1681"/>
        <v>2</v>
      </c>
      <c r="L8194">
        <f t="shared" si="1689"/>
        <v>0</v>
      </c>
      <c r="M8194">
        <f t="shared" si="1689"/>
        <v>0</v>
      </c>
      <c r="N8194">
        <f t="shared" si="1689"/>
        <v>1</v>
      </c>
      <c r="O8194">
        <f t="shared" si="1682"/>
        <v>39</v>
      </c>
      <c r="P8194">
        <f t="shared" si="1677"/>
        <v>1.5528846498719204</v>
      </c>
      <c r="Q8194" s="21">
        <f t="shared" si="1683"/>
        <v>4.7250807458662907</v>
      </c>
      <c r="R8194" s="22">
        <f t="shared" si="1684"/>
        <v>0.82532997447729706</v>
      </c>
      <c r="S8194" s="22">
        <f t="shared" si="1678"/>
        <v>0.82532997447729706</v>
      </c>
      <c r="T8194" s="22">
        <f t="shared" si="1685"/>
        <v>-0.19197200355036953</v>
      </c>
      <c r="U8194" s="23">
        <f t="shared" si="1686"/>
        <v>1</v>
      </c>
    </row>
    <row r="8195" spans="1:21" x14ac:dyDescent="0.35">
      <c r="A8195">
        <v>8194</v>
      </c>
      <c r="B8195">
        <v>89.588800000000006</v>
      </c>
      <c r="C8195">
        <v>0.2</v>
      </c>
      <c r="D8195">
        <v>7</v>
      </c>
      <c r="E8195" t="s">
        <v>28</v>
      </c>
      <c r="F8195">
        <v>12</v>
      </c>
      <c r="G8195">
        <v>1</v>
      </c>
      <c r="I8195">
        <f t="shared" si="1679"/>
        <v>1</v>
      </c>
      <c r="J8195">
        <f t="shared" si="1680"/>
        <v>0.2</v>
      </c>
      <c r="K8195">
        <f t="shared" si="1681"/>
        <v>1</v>
      </c>
      <c r="L8195">
        <f t="shared" si="1689"/>
        <v>0</v>
      </c>
      <c r="M8195">
        <f t="shared" si="1689"/>
        <v>0</v>
      </c>
      <c r="N8195">
        <f t="shared" si="1689"/>
        <v>1</v>
      </c>
      <c r="O8195">
        <f t="shared" si="1682"/>
        <v>52</v>
      </c>
      <c r="P8195">
        <f t="shared" si="1677"/>
        <v>1.4810128110426737</v>
      </c>
      <c r="Q8195" s="21">
        <f t="shared" si="1683"/>
        <v>4.3973971586866547</v>
      </c>
      <c r="R8195" s="22">
        <f t="shared" si="1684"/>
        <v>0.8147255110936974</v>
      </c>
      <c r="S8195" s="22">
        <f t="shared" si="1678"/>
        <v>0.8147255110936974</v>
      </c>
      <c r="T8195" s="22">
        <f t="shared" si="1685"/>
        <v>-0.20490401867390581</v>
      </c>
      <c r="U8195" s="23">
        <f t="shared" si="1686"/>
        <v>1</v>
      </c>
    </row>
    <row r="8196" spans="1:21" x14ac:dyDescent="0.35">
      <c r="A8196">
        <v>8195</v>
      </c>
      <c r="B8196">
        <v>-0.72950000000000004</v>
      </c>
      <c r="C8196">
        <v>0.2</v>
      </c>
      <c r="D8196">
        <v>1</v>
      </c>
      <c r="E8196" t="s">
        <v>28</v>
      </c>
      <c r="F8196">
        <v>24</v>
      </c>
      <c r="G8196">
        <v>0</v>
      </c>
      <c r="I8196">
        <f t="shared" si="1679"/>
        <v>1</v>
      </c>
      <c r="J8196">
        <f t="shared" si="1680"/>
        <v>0.2</v>
      </c>
      <c r="K8196">
        <f t="shared" si="1681"/>
        <v>1</v>
      </c>
      <c r="L8196">
        <f t="shared" si="1689"/>
        <v>0</v>
      </c>
      <c r="M8196">
        <f t="shared" si="1689"/>
        <v>0</v>
      </c>
      <c r="N8196">
        <f t="shared" si="1689"/>
        <v>1</v>
      </c>
      <c r="O8196">
        <f t="shared" si="1682"/>
        <v>52</v>
      </c>
      <c r="P8196">
        <f t="shared" si="1677"/>
        <v>1.4810128110426737</v>
      </c>
      <c r="Q8196" s="21">
        <f t="shared" si="1683"/>
        <v>4.3973971586866547</v>
      </c>
      <c r="R8196" s="22">
        <f t="shared" si="1684"/>
        <v>0.8147255110936974</v>
      </c>
      <c r="S8196" s="22">
        <f t="shared" si="1678"/>
        <v>0.8147255110936974</v>
      </c>
      <c r="T8196" s="22">
        <f t="shared" si="1685"/>
        <v>-0.20490401867390581</v>
      </c>
      <c r="U8196" s="23">
        <f t="shared" si="1686"/>
        <v>1</v>
      </c>
    </row>
    <row r="8197" spans="1:21" x14ac:dyDescent="0.35">
      <c r="A8197">
        <v>8196</v>
      </c>
      <c r="B8197">
        <v>0.99519999999999997</v>
      </c>
      <c r="C8197">
        <v>0.2</v>
      </c>
      <c r="D8197">
        <v>1</v>
      </c>
      <c r="E8197" t="s">
        <v>28</v>
      </c>
      <c r="F8197">
        <v>43</v>
      </c>
      <c r="G8197">
        <v>1</v>
      </c>
      <c r="I8197">
        <f t="shared" si="1679"/>
        <v>1</v>
      </c>
      <c r="J8197">
        <f t="shared" si="1680"/>
        <v>0.2</v>
      </c>
      <c r="K8197">
        <f t="shared" si="1681"/>
        <v>3</v>
      </c>
      <c r="L8197">
        <f t="shared" si="1689"/>
        <v>0</v>
      </c>
      <c r="M8197">
        <f t="shared" si="1689"/>
        <v>0</v>
      </c>
      <c r="N8197">
        <f t="shared" si="1689"/>
        <v>1</v>
      </c>
      <c r="O8197">
        <f t="shared" si="1682"/>
        <v>52</v>
      </c>
      <c r="P8197">
        <f t="shared" si="1677"/>
        <v>1.5737725521020209</v>
      </c>
      <c r="Q8197" s="21">
        <f t="shared" si="1683"/>
        <v>4.8248157720431024</v>
      </c>
      <c r="R8197" s="22">
        <f t="shared" si="1684"/>
        <v>0.82832075053779053</v>
      </c>
      <c r="S8197" s="22">
        <f t="shared" si="1678"/>
        <v>0.82832075053779053</v>
      </c>
      <c r="T8197" s="22">
        <f t="shared" si="1685"/>
        <v>-0.1883548197325316</v>
      </c>
      <c r="U8197" s="23">
        <f t="shared" si="1686"/>
        <v>1</v>
      </c>
    </row>
    <row r="8198" spans="1:21" x14ac:dyDescent="0.35">
      <c r="A8198">
        <v>8197</v>
      </c>
      <c r="B8198">
        <v>2.2711999999999999</v>
      </c>
      <c r="C8198">
        <v>0.2</v>
      </c>
      <c r="D8198">
        <v>2</v>
      </c>
      <c r="E8198" t="s">
        <v>28</v>
      </c>
      <c r="F8198">
        <v>43</v>
      </c>
      <c r="G8198">
        <v>1</v>
      </c>
      <c r="I8198">
        <f t="shared" si="1679"/>
        <v>0</v>
      </c>
      <c r="J8198">
        <f t="shared" si="1680"/>
        <v>0.2</v>
      </c>
      <c r="K8198">
        <f t="shared" si="1681"/>
        <v>5</v>
      </c>
      <c r="L8198">
        <f t="shared" si="1689"/>
        <v>0</v>
      </c>
      <c r="M8198">
        <f t="shared" si="1689"/>
        <v>0</v>
      </c>
      <c r="N8198">
        <f t="shared" si="1689"/>
        <v>1</v>
      </c>
      <c r="O8198">
        <f t="shared" si="1682"/>
        <v>52</v>
      </c>
      <c r="P8198">
        <f t="shared" si="1677"/>
        <v>1.6665322931613682</v>
      </c>
      <c r="Q8198" s="21">
        <f t="shared" si="1683"/>
        <v>5.2937786590803277</v>
      </c>
      <c r="R8198" s="22">
        <f t="shared" si="1684"/>
        <v>0.84111293800310993</v>
      </c>
      <c r="S8198" s="22">
        <f t="shared" si="1678"/>
        <v>0.15888706199689007</v>
      </c>
      <c r="T8198" s="22">
        <f t="shared" si="1685"/>
        <v>-1.8395616310521761</v>
      </c>
      <c r="U8198" s="23">
        <f t="shared" si="1686"/>
        <v>1</v>
      </c>
    </row>
    <row r="8199" spans="1:21" x14ac:dyDescent="0.35">
      <c r="A8199">
        <v>8198</v>
      </c>
      <c r="B8199">
        <v>-13.2867</v>
      </c>
      <c r="C8199">
        <v>0.2</v>
      </c>
      <c r="D8199">
        <v>7</v>
      </c>
      <c r="E8199" t="s">
        <v>28</v>
      </c>
      <c r="F8199">
        <v>43</v>
      </c>
      <c r="G8199">
        <v>0</v>
      </c>
      <c r="I8199">
        <f t="shared" si="1679"/>
        <v>0</v>
      </c>
      <c r="J8199">
        <f t="shared" si="1680"/>
        <v>0.2</v>
      </c>
      <c r="K8199">
        <f t="shared" si="1681"/>
        <v>2</v>
      </c>
      <c r="L8199">
        <f t="shared" si="1689"/>
        <v>0</v>
      </c>
      <c r="M8199">
        <f t="shared" si="1689"/>
        <v>0</v>
      </c>
      <c r="N8199">
        <f t="shared" si="1689"/>
        <v>1</v>
      </c>
      <c r="O8199">
        <f t="shared" si="1682"/>
        <v>52</v>
      </c>
      <c r="P8199">
        <f t="shared" si="1677"/>
        <v>1.5273926815723469</v>
      </c>
      <c r="Q8199" s="21">
        <f t="shared" si="1683"/>
        <v>4.606151448570583</v>
      </c>
      <c r="R8199" s="22">
        <f t="shared" si="1684"/>
        <v>0.82162451207860732</v>
      </c>
      <c r="S8199" s="22">
        <f t="shared" si="1678"/>
        <v>0.17837548792139268</v>
      </c>
      <c r="T8199" s="22">
        <f t="shared" si="1685"/>
        <v>-1.7238644678201731</v>
      </c>
      <c r="U8199" s="23">
        <f t="shared" si="1686"/>
        <v>1</v>
      </c>
    </row>
    <row r="8200" spans="1:21" x14ac:dyDescent="0.35">
      <c r="A8200">
        <v>8199</v>
      </c>
      <c r="B8200">
        <v>1.0346</v>
      </c>
      <c r="C8200">
        <v>0.2</v>
      </c>
      <c r="D8200">
        <v>2</v>
      </c>
      <c r="E8200" t="s">
        <v>28</v>
      </c>
      <c r="F8200">
        <v>43</v>
      </c>
      <c r="G8200">
        <v>1</v>
      </c>
      <c r="I8200">
        <f t="shared" si="1679"/>
        <v>1</v>
      </c>
      <c r="J8200">
        <f t="shared" si="1680"/>
        <v>0.2</v>
      </c>
      <c r="K8200">
        <f t="shared" si="1681"/>
        <v>2</v>
      </c>
      <c r="L8200">
        <f t="shared" si="1689"/>
        <v>0</v>
      </c>
      <c r="M8200">
        <f t="shared" si="1689"/>
        <v>0</v>
      </c>
      <c r="N8200">
        <f t="shared" si="1689"/>
        <v>1</v>
      </c>
      <c r="O8200">
        <f t="shared" si="1682"/>
        <v>52</v>
      </c>
      <c r="P8200">
        <f t="shared" si="1677"/>
        <v>1.5273926815723469</v>
      </c>
      <c r="Q8200" s="21">
        <f t="shared" si="1683"/>
        <v>4.606151448570583</v>
      </c>
      <c r="R8200" s="22">
        <f t="shared" si="1684"/>
        <v>0.82162451207860732</v>
      </c>
      <c r="S8200" s="22">
        <f t="shared" si="1678"/>
        <v>0.82162451207860732</v>
      </c>
      <c r="T8200" s="22">
        <f t="shared" si="1685"/>
        <v>-0.19647178624782632</v>
      </c>
      <c r="U8200" s="23">
        <f t="shared" si="1686"/>
        <v>1</v>
      </c>
    </row>
    <row r="8201" spans="1:21" x14ac:dyDescent="0.35">
      <c r="A8201">
        <v>8200</v>
      </c>
      <c r="B8201">
        <v>2.3079999999999998</v>
      </c>
      <c r="C8201">
        <v>0.2</v>
      </c>
      <c r="D8201">
        <v>2</v>
      </c>
      <c r="E8201" t="s">
        <v>28</v>
      </c>
      <c r="F8201">
        <v>24</v>
      </c>
      <c r="G8201">
        <v>1</v>
      </c>
      <c r="I8201">
        <f t="shared" si="1679"/>
        <v>0</v>
      </c>
      <c r="J8201">
        <f t="shared" si="1680"/>
        <v>0.2</v>
      </c>
      <c r="K8201">
        <f t="shared" si="1681"/>
        <v>9</v>
      </c>
      <c r="L8201">
        <f t="shared" si="1689"/>
        <v>0</v>
      </c>
      <c r="M8201">
        <f t="shared" si="1689"/>
        <v>0</v>
      </c>
      <c r="N8201">
        <f t="shared" si="1689"/>
        <v>1</v>
      </c>
      <c r="O8201">
        <f t="shared" si="1682"/>
        <v>12</v>
      </c>
      <c r="P8201">
        <f t="shared" ref="P8201:P8264" si="1690">$I$3+SUMPRODUCT($J$3:$O$3,J8201:O8201)</f>
        <v>1.9304886008172115</v>
      </c>
      <c r="Q8201" s="21">
        <f t="shared" si="1683"/>
        <v>6.8928772844184731</v>
      </c>
      <c r="R8201" s="22">
        <f t="shared" si="1684"/>
        <v>0.87330349073409197</v>
      </c>
      <c r="S8201" s="22">
        <f t="shared" ref="S8201:S8264" si="1691">IF(I8201=1,R8201,1-R8201)</f>
        <v>0.12669650926590803</v>
      </c>
      <c r="T8201" s="22">
        <f t="shared" si="1685"/>
        <v>-2.0659607432113165</v>
      </c>
      <c r="U8201" s="23">
        <f t="shared" si="1686"/>
        <v>1</v>
      </c>
    </row>
    <row r="8202" spans="1:21" x14ac:dyDescent="0.35">
      <c r="A8202">
        <v>8201</v>
      </c>
      <c r="B8202">
        <v>4.9950000000000001</v>
      </c>
      <c r="C8202">
        <v>0.2</v>
      </c>
      <c r="D8202">
        <v>2</v>
      </c>
      <c r="E8202" t="s">
        <v>28</v>
      </c>
      <c r="F8202">
        <v>28</v>
      </c>
      <c r="G8202">
        <v>1</v>
      </c>
      <c r="I8202">
        <f t="shared" ref="I8202:I8265" si="1692">G8195</f>
        <v>1</v>
      </c>
      <c r="J8202">
        <f t="shared" ref="J8202:J8265" si="1693">C8195</f>
        <v>0.2</v>
      </c>
      <c r="K8202">
        <f t="shared" ref="K8202:K8265" si="1694">D8195</f>
        <v>7</v>
      </c>
      <c r="L8202">
        <f t="shared" si="1689"/>
        <v>0</v>
      </c>
      <c r="M8202">
        <f t="shared" si="1689"/>
        <v>0</v>
      </c>
      <c r="N8202">
        <f t="shared" si="1689"/>
        <v>1</v>
      </c>
      <c r="O8202">
        <f t="shared" ref="O8202:O8265" si="1695">F8195</f>
        <v>12</v>
      </c>
      <c r="P8202">
        <f t="shared" si="1690"/>
        <v>1.8377288597578634</v>
      </c>
      <c r="Q8202" s="21">
        <f t="shared" ref="Q8202:Q8265" si="1696">EXP(P8202)</f>
        <v>6.282254166326906</v>
      </c>
      <c r="R8202" s="22">
        <f t="shared" ref="R8202:R8265" si="1697">Q8202/(1+Q8202)</f>
        <v>0.86267988219581881</v>
      </c>
      <c r="S8202" s="22">
        <f t="shared" si="1691"/>
        <v>0.86267988219581881</v>
      </c>
      <c r="T8202" s="22">
        <f t="shared" ref="T8202:T8265" si="1698">LN(S8202)</f>
        <v>-0.14771159275442514</v>
      </c>
      <c r="U8202" s="23">
        <f t="shared" ref="U8202:U8265" si="1699">IF(R8202&lt;$R$2,0,1)</f>
        <v>1</v>
      </c>
    </row>
    <row r="8203" spans="1:21" x14ac:dyDescent="0.35">
      <c r="A8203">
        <v>8202</v>
      </c>
      <c r="B8203">
        <v>51.497500000000002</v>
      </c>
      <c r="C8203">
        <v>0.2</v>
      </c>
      <c r="D8203">
        <v>5</v>
      </c>
      <c r="E8203" t="s">
        <v>28</v>
      </c>
      <c r="F8203">
        <v>28</v>
      </c>
      <c r="G8203">
        <v>1</v>
      </c>
      <c r="I8203">
        <f t="shared" si="1692"/>
        <v>0</v>
      </c>
      <c r="J8203">
        <f t="shared" si="1693"/>
        <v>0.2</v>
      </c>
      <c r="K8203">
        <f t="shared" si="1694"/>
        <v>1</v>
      </c>
      <c r="L8203">
        <f t="shared" si="1689"/>
        <v>0</v>
      </c>
      <c r="M8203">
        <f t="shared" si="1689"/>
        <v>0</v>
      </c>
      <c r="N8203">
        <f t="shared" si="1689"/>
        <v>1</v>
      </c>
      <c r="O8203">
        <f t="shared" si="1695"/>
        <v>24</v>
      </c>
      <c r="P8203">
        <f t="shared" si="1690"/>
        <v>1.5359185889186771</v>
      </c>
      <c r="Q8203" s="21">
        <f t="shared" si="1696"/>
        <v>4.6455909589417175</v>
      </c>
      <c r="R8203" s="22">
        <f t="shared" si="1697"/>
        <v>0.82287062465689986</v>
      </c>
      <c r="S8203" s="22">
        <f t="shared" si="1691"/>
        <v>0.17712937534310014</v>
      </c>
      <c r="T8203" s="22">
        <f t="shared" si="1698"/>
        <v>-1.7308748792687596</v>
      </c>
      <c r="U8203" s="23">
        <f t="shared" si="1699"/>
        <v>1</v>
      </c>
    </row>
    <row r="8204" spans="1:21" x14ac:dyDescent="0.35">
      <c r="A8204">
        <v>8203</v>
      </c>
      <c r="B8204">
        <v>5.0335999999999999</v>
      </c>
      <c r="C8204">
        <v>0.2</v>
      </c>
      <c r="D8204">
        <v>8</v>
      </c>
      <c r="E8204" t="s">
        <v>28</v>
      </c>
      <c r="F8204">
        <v>40</v>
      </c>
      <c r="G8204">
        <v>1</v>
      </c>
      <c r="I8204">
        <f t="shared" si="1692"/>
        <v>1</v>
      </c>
      <c r="J8204">
        <f t="shared" si="1693"/>
        <v>0.2</v>
      </c>
      <c r="K8204">
        <f t="shared" si="1694"/>
        <v>1</v>
      </c>
      <c r="L8204">
        <f t="shared" si="1689"/>
        <v>0</v>
      </c>
      <c r="M8204">
        <f t="shared" si="1689"/>
        <v>0</v>
      </c>
      <c r="N8204">
        <f t="shared" si="1689"/>
        <v>1</v>
      </c>
      <c r="O8204">
        <f t="shared" si="1695"/>
        <v>43</v>
      </c>
      <c r="P8204">
        <f t="shared" si="1690"/>
        <v>1.4986610967885321</v>
      </c>
      <c r="Q8204" s="21">
        <f t="shared" si="1696"/>
        <v>4.4756925377331829</v>
      </c>
      <c r="R8204" s="22">
        <f t="shared" si="1697"/>
        <v>0.81737469861410839</v>
      </c>
      <c r="S8204" s="22">
        <f t="shared" si="1691"/>
        <v>0.81737469861410839</v>
      </c>
      <c r="T8204" s="22">
        <f t="shared" si="1698"/>
        <v>-0.20165766182490219</v>
      </c>
      <c r="U8204" s="23">
        <f t="shared" si="1699"/>
        <v>1</v>
      </c>
    </row>
    <row r="8205" spans="1:21" x14ac:dyDescent="0.35">
      <c r="A8205">
        <v>8204</v>
      </c>
      <c r="B8205">
        <v>13.786199999999999</v>
      </c>
      <c r="C8205">
        <v>0.2</v>
      </c>
      <c r="D8205">
        <v>3</v>
      </c>
      <c r="E8205" t="s">
        <v>28</v>
      </c>
      <c r="F8205">
        <v>44</v>
      </c>
      <c r="G8205">
        <v>1</v>
      </c>
      <c r="I8205">
        <f t="shared" si="1692"/>
        <v>1</v>
      </c>
      <c r="J8205">
        <f t="shared" si="1693"/>
        <v>0.2</v>
      </c>
      <c r="K8205">
        <f t="shared" si="1694"/>
        <v>2</v>
      </c>
      <c r="L8205">
        <f t="shared" si="1689"/>
        <v>0</v>
      </c>
      <c r="M8205">
        <f t="shared" si="1689"/>
        <v>0</v>
      </c>
      <c r="N8205">
        <f t="shared" si="1689"/>
        <v>1</v>
      </c>
      <c r="O8205">
        <f t="shared" si="1695"/>
        <v>43</v>
      </c>
      <c r="P8205">
        <f t="shared" si="1690"/>
        <v>1.5450409673182053</v>
      </c>
      <c r="Q8205" s="21">
        <f t="shared" si="1696"/>
        <v>4.6881636845814096</v>
      </c>
      <c r="R8205" s="22">
        <f t="shared" si="1697"/>
        <v>0.82419633902050948</v>
      </c>
      <c r="S8205" s="22">
        <f t="shared" si="1691"/>
        <v>0.82419633902050948</v>
      </c>
      <c r="T8205" s="22">
        <f t="shared" si="1698"/>
        <v>-0.19334650194543915</v>
      </c>
      <c r="U8205" s="23">
        <f t="shared" si="1699"/>
        <v>1</v>
      </c>
    </row>
    <row r="8206" spans="1:21" x14ac:dyDescent="0.35">
      <c r="A8206">
        <v>8205</v>
      </c>
      <c r="B8206">
        <v>0</v>
      </c>
      <c r="C8206">
        <v>0.2</v>
      </c>
      <c r="D8206">
        <v>2</v>
      </c>
      <c r="E8206" t="s">
        <v>28</v>
      </c>
      <c r="F8206">
        <v>44</v>
      </c>
      <c r="G8206">
        <v>0</v>
      </c>
      <c r="I8206">
        <f t="shared" si="1692"/>
        <v>0</v>
      </c>
      <c r="J8206">
        <f t="shared" si="1693"/>
        <v>0.2</v>
      </c>
      <c r="K8206">
        <f t="shared" si="1694"/>
        <v>7</v>
      </c>
      <c r="L8206">
        <f t="shared" si="1689"/>
        <v>0</v>
      </c>
      <c r="M8206">
        <f t="shared" si="1689"/>
        <v>0</v>
      </c>
      <c r="N8206">
        <f t="shared" si="1689"/>
        <v>1</v>
      </c>
      <c r="O8206">
        <f t="shared" si="1695"/>
        <v>43</v>
      </c>
      <c r="P8206">
        <f t="shared" si="1690"/>
        <v>1.7769403199665739</v>
      </c>
      <c r="Q8206" s="21">
        <f t="shared" si="1696"/>
        <v>5.9117406836151467</v>
      </c>
      <c r="R8206" s="22">
        <f t="shared" si="1697"/>
        <v>0.85531864608714525</v>
      </c>
      <c r="S8206" s="22">
        <f t="shared" si="1691"/>
        <v>0.14468135391285475</v>
      </c>
      <c r="T8206" s="22">
        <f t="shared" si="1698"/>
        <v>-1.9332215139598943</v>
      </c>
      <c r="U8206" s="23">
        <f t="shared" si="1699"/>
        <v>1</v>
      </c>
    </row>
    <row r="8207" spans="1:21" x14ac:dyDescent="0.35">
      <c r="A8207">
        <v>8206</v>
      </c>
      <c r="B8207">
        <v>41.262</v>
      </c>
      <c r="C8207">
        <v>0.2</v>
      </c>
      <c r="D8207">
        <v>3</v>
      </c>
      <c r="E8207" t="s">
        <v>28</v>
      </c>
      <c r="F8207">
        <v>44</v>
      </c>
      <c r="G8207">
        <v>1</v>
      </c>
      <c r="I8207">
        <f t="shared" si="1692"/>
        <v>1</v>
      </c>
      <c r="J8207">
        <f t="shared" si="1693"/>
        <v>0.2</v>
      </c>
      <c r="K8207">
        <f t="shared" si="1694"/>
        <v>2</v>
      </c>
      <c r="L8207">
        <f t="shared" si="1689"/>
        <v>0</v>
      </c>
      <c r="M8207">
        <f t="shared" si="1689"/>
        <v>0</v>
      </c>
      <c r="N8207">
        <f t="shared" si="1689"/>
        <v>1</v>
      </c>
      <c r="O8207">
        <f t="shared" si="1695"/>
        <v>43</v>
      </c>
      <c r="P8207">
        <f t="shared" si="1690"/>
        <v>1.5450409673182053</v>
      </c>
      <c r="Q8207" s="21">
        <f t="shared" si="1696"/>
        <v>4.6881636845814096</v>
      </c>
      <c r="R8207" s="22">
        <f t="shared" si="1697"/>
        <v>0.82419633902050948</v>
      </c>
      <c r="S8207" s="22">
        <f t="shared" si="1691"/>
        <v>0.82419633902050948</v>
      </c>
      <c r="T8207" s="22">
        <f t="shared" si="1698"/>
        <v>-0.19334650194543915</v>
      </c>
      <c r="U8207" s="23">
        <f t="shared" si="1699"/>
        <v>1</v>
      </c>
    </row>
    <row r="8208" spans="1:21" x14ac:dyDescent="0.35">
      <c r="A8208">
        <v>8207</v>
      </c>
      <c r="B8208">
        <v>11.2224</v>
      </c>
      <c r="C8208">
        <v>0.2</v>
      </c>
      <c r="D8208">
        <v>6</v>
      </c>
      <c r="E8208" t="s">
        <v>28</v>
      </c>
      <c r="F8208">
        <v>44</v>
      </c>
      <c r="G8208">
        <v>1</v>
      </c>
      <c r="I8208">
        <f t="shared" si="1692"/>
        <v>1</v>
      </c>
      <c r="J8208">
        <f t="shared" si="1693"/>
        <v>0.2</v>
      </c>
      <c r="K8208">
        <f t="shared" si="1694"/>
        <v>2</v>
      </c>
      <c r="L8208">
        <f t="shared" si="1689"/>
        <v>0</v>
      </c>
      <c r="M8208">
        <f t="shared" si="1689"/>
        <v>0</v>
      </c>
      <c r="N8208">
        <f t="shared" si="1689"/>
        <v>1</v>
      </c>
      <c r="O8208">
        <f t="shared" si="1695"/>
        <v>24</v>
      </c>
      <c r="P8208">
        <f t="shared" si="1690"/>
        <v>1.5822984594483502</v>
      </c>
      <c r="Q8208" s="21">
        <f t="shared" si="1696"/>
        <v>4.8661275642854838</v>
      </c>
      <c r="R8208" s="22">
        <f t="shared" si="1697"/>
        <v>0.82952978961994261</v>
      </c>
      <c r="S8208" s="22">
        <f t="shared" si="1691"/>
        <v>0.82952978961994261</v>
      </c>
      <c r="T8208" s="22">
        <f t="shared" si="1698"/>
        <v>-0.18689625725393813</v>
      </c>
      <c r="U8208" s="23">
        <f t="shared" si="1699"/>
        <v>1</v>
      </c>
    </row>
    <row r="8209" spans="1:21" x14ac:dyDescent="0.35">
      <c r="A8209">
        <v>8208</v>
      </c>
      <c r="B8209">
        <v>7.4570999999999996</v>
      </c>
      <c r="C8209">
        <v>0.2</v>
      </c>
      <c r="D8209">
        <v>3</v>
      </c>
      <c r="E8209" t="s">
        <v>28</v>
      </c>
      <c r="F8209">
        <v>50</v>
      </c>
      <c r="G8209">
        <v>1</v>
      </c>
      <c r="I8209">
        <f t="shared" si="1692"/>
        <v>1</v>
      </c>
      <c r="J8209">
        <f t="shared" si="1693"/>
        <v>0.2</v>
      </c>
      <c r="K8209">
        <f t="shared" si="1694"/>
        <v>2</v>
      </c>
      <c r="L8209">
        <f t="shared" ref="L8209:N8228" si="1700">IF($E8202=L$8,1,0)</f>
        <v>0</v>
      </c>
      <c r="M8209">
        <f t="shared" si="1700"/>
        <v>0</v>
      </c>
      <c r="N8209">
        <f t="shared" si="1700"/>
        <v>1</v>
      </c>
      <c r="O8209">
        <f t="shared" si="1695"/>
        <v>28</v>
      </c>
      <c r="P8209">
        <f t="shared" si="1690"/>
        <v>1.574454776894636</v>
      </c>
      <c r="Q8209" s="21">
        <f t="shared" si="1696"/>
        <v>4.8281085040465834</v>
      </c>
      <c r="R8209" s="22">
        <f t="shared" si="1697"/>
        <v>0.82841774491575126</v>
      </c>
      <c r="S8209" s="22">
        <f t="shared" si="1691"/>
        <v>0.82841774491575126</v>
      </c>
      <c r="T8209" s="22">
        <f t="shared" si="1698"/>
        <v>-0.18823772898062632</v>
      </c>
      <c r="U8209" s="23">
        <f t="shared" si="1699"/>
        <v>1</v>
      </c>
    </row>
    <row r="8210" spans="1:21" x14ac:dyDescent="0.35">
      <c r="A8210">
        <v>8209</v>
      </c>
      <c r="B8210">
        <v>4.9139999999999997</v>
      </c>
      <c r="C8210">
        <v>0.2</v>
      </c>
      <c r="D8210">
        <v>3</v>
      </c>
      <c r="E8210" t="s">
        <v>28</v>
      </c>
      <c r="F8210">
        <v>15</v>
      </c>
      <c r="G8210">
        <v>1</v>
      </c>
      <c r="I8210">
        <f t="shared" si="1692"/>
        <v>1</v>
      </c>
      <c r="J8210">
        <f t="shared" si="1693"/>
        <v>0.2</v>
      </c>
      <c r="K8210">
        <f t="shared" si="1694"/>
        <v>5</v>
      </c>
      <c r="L8210">
        <f t="shared" si="1700"/>
        <v>0</v>
      </c>
      <c r="M8210">
        <f t="shared" si="1700"/>
        <v>0</v>
      </c>
      <c r="N8210">
        <f t="shared" si="1700"/>
        <v>1</v>
      </c>
      <c r="O8210">
        <f t="shared" si="1695"/>
        <v>28</v>
      </c>
      <c r="P8210">
        <f t="shared" si="1690"/>
        <v>1.7135943884836573</v>
      </c>
      <c r="Q8210" s="21">
        <f t="shared" si="1696"/>
        <v>5.5488704719810498</v>
      </c>
      <c r="R8210" s="22">
        <f t="shared" si="1697"/>
        <v>0.84730191194367943</v>
      </c>
      <c r="S8210" s="22">
        <f t="shared" si="1691"/>
        <v>0.84730191194367943</v>
      </c>
      <c r="T8210" s="22">
        <f t="shared" si="1698"/>
        <v>-0.16569819926701138</v>
      </c>
      <c r="U8210" s="23">
        <f t="shared" si="1699"/>
        <v>1</v>
      </c>
    </row>
    <row r="8211" spans="1:21" x14ac:dyDescent="0.35">
      <c r="A8211">
        <v>8210</v>
      </c>
      <c r="B8211">
        <v>88.073999999999998</v>
      </c>
      <c r="C8211">
        <v>0.2</v>
      </c>
      <c r="D8211">
        <v>3</v>
      </c>
      <c r="E8211" t="s">
        <v>28</v>
      </c>
      <c r="F8211">
        <v>15</v>
      </c>
      <c r="G8211">
        <v>1</v>
      </c>
      <c r="I8211">
        <f t="shared" si="1692"/>
        <v>1</v>
      </c>
      <c r="J8211">
        <f t="shared" si="1693"/>
        <v>0.2</v>
      </c>
      <c r="K8211">
        <f t="shared" si="1694"/>
        <v>8</v>
      </c>
      <c r="L8211">
        <f t="shared" si="1700"/>
        <v>0</v>
      </c>
      <c r="M8211">
        <f t="shared" si="1700"/>
        <v>0</v>
      </c>
      <c r="N8211">
        <f t="shared" si="1700"/>
        <v>1</v>
      </c>
      <c r="O8211">
        <f t="shared" si="1695"/>
        <v>40</v>
      </c>
      <c r="P8211">
        <f t="shared" si="1690"/>
        <v>1.8292029524115341</v>
      </c>
      <c r="Q8211" s="21">
        <f t="shared" si="1696"/>
        <v>6.2289199338176857</v>
      </c>
      <c r="R8211" s="22">
        <f t="shared" si="1697"/>
        <v>0.86166674840014623</v>
      </c>
      <c r="S8211" s="22">
        <f t="shared" si="1691"/>
        <v>0.86166674840014623</v>
      </c>
      <c r="T8211" s="22">
        <f t="shared" si="1698"/>
        <v>-0.14888668585261972</v>
      </c>
      <c r="U8211" s="23">
        <f t="shared" si="1699"/>
        <v>1</v>
      </c>
    </row>
    <row r="8212" spans="1:21" x14ac:dyDescent="0.35">
      <c r="A8212">
        <v>8211</v>
      </c>
      <c r="B8212">
        <v>-15.717599999999999</v>
      </c>
      <c r="C8212">
        <v>0.2</v>
      </c>
      <c r="D8212">
        <v>3</v>
      </c>
      <c r="E8212" t="s">
        <v>28</v>
      </c>
      <c r="F8212">
        <v>18</v>
      </c>
      <c r="G8212">
        <v>0</v>
      </c>
      <c r="I8212">
        <f t="shared" si="1692"/>
        <v>1</v>
      </c>
      <c r="J8212">
        <f t="shared" si="1693"/>
        <v>0.2</v>
      </c>
      <c r="K8212">
        <f t="shared" si="1694"/>
        <v>3</v>
      </c>
      <c r="L8212">
        <f t="shared" si="1700"/>
        <v>0</v>
      </c>
      <c r="M8212">
        <f t="shared" si="1700"/>
        <v>0</v>
      </c>
      <c r="N8212">
        <f t="shared" si="1700"/>
        <v>1</v>
      </c>
      <c r="O8212">
        <f t="shared" si="1695"/>
        <v>44</v>
      </c>
      <c r="P8212">
        <f t="shared" si="1690"/>
        <v>1.5894599172094512</v>
      </c>
      <c r="Q8212" s="21">
        <f t="shared" si="1696"/>
        <v>4.9011012129783671</v>
      </c>
      <c r="R8212" s="22">
        <f t="shared" si="1697"/>
        <v>0.83054010363342234</v>
      </c>
      <c r="S8212" s="22">
        <f t="shared" si="1691"/>
        <v>0.83054010363342234</v>
      </c>
      <c r="T8212" s="22">
        <f t="shared" si="1698"/>
        <v>-0.18567906255349484</v>
      </c>
      <c r="U8212" s="23">
        <f t="shared" si="1699"/>
        <v>1</v>
      </c>
    </row>
    <row r="8213" spans="1:21" x14ac:dyDescent="0.35">
      <c r="A8213">
        <v>8212</v>
      </c>
      <c r="B8213">
        <v>1.4976</v>
      </c>
      <c r="C8213">
        <v>0.2</v>
      </c>
      <c r="D8213">
        <v>2</v>
      </c>
      <c r="E8213" t="s">
        <v>28</v>
      </c>
      <c r="F8213">
        <v>18</v>
      </c>
      <c r="G8213">
        <v>1</v>
      </c>
      <c r="I8213">
        <f t="shared" si="1692"/>
        <v>0</v>
      </c>
      <c r="J8213">
        <f t="shared" si="1693"/>
        <v>0.2</v>
      </c>
      <c r="K8213">
        <f t="shared" si="1694"/>
        <v>2</v>
      </c>
      <c r="L8213">
        <f t="shared" si="1700"/>
        <v>0</v>
      </c>
      <c r="M8213">
        <f t="shared" si="1700"/>
        <v>0</v>
      </c>
      <c r="N8213">
        <f t="shared" si="1700"/>
        <v>1</v>
      </c>
      <c r="O8213">
        <f t="shared" si="1695"/>
        <v>44</v>
      </c>
      <c r="P8213">
        <f t="shared" si="1690"/>
        <v>1.5430800466797772</v>
      </c>
      <c r="Q8213" s="21">
        <f t="shared" si="1696"/>
        <v>4.67897957525365</v>
      </c>
      <c r="R8213" s="22">
        <f t="shared" si="1697"/>
        <v>0.82391202737239366</v>
      </c>
      <c r="S8213" s="22">
        <f t="shared" si="1691"/>
        <v>0.17608797262760634</v>
      </c>
      <c r="T8213" s="22">
        <f t="shared" si="1698"/>
        <v>-1.7367715643495867</v>
      </c>
      <c r="U8213" s="23">
        <f t="shared" si="1699"/>
        <v>1</v>
      </c>
    </row>
    <row r="8214" spans="1:21" x14ac:dyDescent="0.35">
      <c r="A8214">
        <v>8213</v>
      </c>
      <c r="B8214">
        <v>0.33479999999999999</v>
      </c>
      <c r="C8214">
        <v>0.2</v>
      </c>
      <c r="D8214">
        <v>1</v>
      </c>
      <c r="E8214" t="s">
        <v>28</v>
      </c>
      <c r="F8214">
        <v>25</v>
      </c>
      <c r="G8214">
        <v>1</v>
      </c>
      <c r="I8214">
        <f t="shared" si="1692"/>
        <v>1</v>
      </c>
      <c r="J8214">
        <f t="shared" si="1693"/>
        <v>0.2</v>
      </c>
      <c r="K8214">
        <f t="shared" si="1694"/>
        <v>3</v>
      </c>
      <c r="L8214">
        <f t="shared" si="1700"/>
        <v>0</v>
      </c>
      <c r="M8214">
        <f t="shared" si="1700"/>
        <v>0</v>
      </c>
      <c r="N8214">
        <f t="shared" si="1700"/>
        <v>1</v>
      </c>
      <c r="O8214">
        <f t="shared" si="1695"/>
        <v>44</v>
      </c>
      <c r="P8214">
        <f t="shared" si="1690"/>
        <v>1.5894599172094512</v>
      </c>
      <c r="Q8214" s="21">
        <f t="shared" si="1696"/>
        <v>4.9011012129783671</v>
      </c>
      <c r="R8214" s="22">
        <f t="shared" si="1697"/>
        <v>0.83054010363342234</v>
      </c>
      <c r="S8214" s="22">
        <f t="shared" si="1691"/>
        <v>0.83054010363342234</v>
      </c>
      <c r="T8214" s="22">
        <f t="shared" si="1698"/>
        <v>-0.18567906255349484</v>
      </c>
      <c r="U8214" s="23">
        <f t="shared" si="1699"/>
        <v>1</v>
      </c>
    </row>
    <row r="8215" spans="1:21" x14ac:dyDescent="0.35">
      <c r="A8215">
        <v>8214</v>
      </c>
      <c r="B8215">
        <v>12.6927</v>
      </c>
      <c r="C8215">
        <v>0.2</v>
      </c>
      <c r="D8215">
        <v>3</v>
      </c>
      <c r="E8215" t="s">
        <v>28</v>
      </c>
      <c r="F8215">
        <v>26</v>
      </c>
      <c r="G8215">
        <v>1</v>
      </c>
      <c r="I8215">
        <f t="shared" si="1692"/>
        <v>1</v>
      </c>
      <c r="J8215">
        <f t="shared" si="1693"/>
        <v>0.2</v>
      </c>
      <c r="K8215">
        <f t="shared" si="1694"/>
        <v>6</v>
      </c>
      <c r="L8215">
        <f t="shared" si="1700"/>
        <v>0</v>
      </c>
      <c r="M8215">
        <f t="shared" si="1700"/>
        <v>0</v>
      </c>
      <c r="N8215">
        <f t="shared" si="1700"/>
        <v>1</v>
      </c>
      <c r="O8215">
        <f t="shared" si="1695"/>
        <v>44</v>
      </c>
      <c r="P8215">
        <f t="shared" si="1690"/>
        <v>1.7285995287984726</v>
      </c>
      <c r="Q8215" s="21">
        <f t="shared" si="1696"/>
        <v>5.6327598640529182</v>
      </c>
      <c r="R8215" s="22">
        <f t="shared" si="1697"/>
        <v>0.84923319696531963</v>
      </c>
      <c r="S8215" s="22">
        <f t="shared" si="1691"/>
        <v>0.84923319696531963</v>
      </c>
      <c r="T8215" s="22">
        <f t="shared" si="1698"/>
        <v>-0.16342145787127921</v>
      </c>
      <c r="U8215" s="23">
        <f t="shared" si="1699"/>
        <v>1</v>
      </c>
    </row>
    <row r="8216" spans="1:21" x14ac:dyDescent="0.35">
      <c r="A8216">
        <v>8215</v>
      </c>
      <c r="B8216">
        <v>23.923999999999999</v>
      </c>
      <c r="C8216">
        <v>0.2</v>
      </c>
      <c r="D8216">
        <v>1</v>
      </c>
      <c r="E8216" t="s">
        <v>28</v>
      </c>
      <c r="F8216">
        <v>28</v>
      </c>
      <c r="G8216">
        <v>1</v>
      </c>
      <c r="I8216">
        <f t="shared" si="1692"/>
        <v>1</v>
      </c>
      <c r="J8216">
        <f t="shared" si="1693"/>
        <v>0.2</v>
      </c>
      <c r="K8216">
        <f t="shared" si="1694"/>
        <v>3</v>
      </c>
      <c r="L8216">
        <f t="shared" si="1700"/>
        <v>0</v>
      </c>
      <c r="M8216">
        <f t="shared" si="1700"/>
        <v>0</v>
      </c>
      <c r="N8216">
        <f t="shared" si="1700"/>
        <v>1</v>
      </c>
      <c r="O8216">
        <f t="shared" si="1695"/>
        <v>50</v>
      </c>
      <c r="P8216">
        <f t="shared" si="1690"/>
        <v>1.577694393378879</v>
      </c>
      <c r="Q8216" s="21">
        <f t="shared" si="1696"/>
        <v>4.8437750871024861</v>
      </c>
      <c r="R8216" s="22">
        <f t="shared" si="1697"/>
        <v>0.82887773997205139</v>
      </c>
      <c r="S8216" s="22">
        <f t="shared" si="1691"/>
        <v>0.82887773997205139</v>
      </c>
      <c r="T8216" s="22">
        <f t="shared" si="1698"/>
        <v>-0.18768261364687075</v>
      </c>
      <c r="U8216" s="23">
        <f t="shared" si="1699"/>
        <v>1</v>
      </c>
    </row>
    <row r="8217" spans="1:21" x14ac:dyDescent="0.35">
      <c r="A8217">
        <v>8216</v>
      </c>
      <c r="B8217">
        <v>-2.2757999999999998</v>
      </c>
      <c r="C8217">
        <v>0.2</v>
      </c>
      <c r="D8217">
        <v>3</v>
      </c>
      <c r="E8217" t="s">
        <v>28</v>
      </c>
      <c r="F8217">
        <v>31</v>
      </c>
      <c r="G8217">
        <v>0</v>
      </c>
      <c r="I8217">
        <f t="shared" si="1692"/>
        <v>1</v>
      </c>
      <c r="J8217">
        <f t="shared" si="1693"/>
        <v>0.2</v>
      </c>
      <c r="K8217">
        <f t="shared" si="1694"/>
        <v>3</v>
      </c>
      <c r="L8217">
        <f t="shared" si="1700"/>
        <v>0</v>
      </c>
      <c r="M8217">
        <f t="shared" si="1700"/>
        <v>0</v>
      </c>
      <c r="N8217">
        <f t="shared" si="1700"/>
        <v>1</v>
      </c>
      <c r="O8217">
        <f t="shared" si="1695"/>
        <v>15</v>
      </c>
      <c r="P8217">
        <f t="shared" si="1690"/>
        <v>1.6463266157238827</v>
      </c>
      <c r="Q8217" s="21">
        <f t="shared" si="1696"/>
        <v>5.1878876772270663</v>
      </c>
      <c r="R8217" s="22">
        <f t="shared" si="1697"/>
        <v>0.8383939637947464</v>
      </c>
      <c r="S8217" s="22">
        <f t="shared" si="1691"/>
        <v>0.8383939637947464</v>
      </c>
      <c r="T8217" s="22">
        <f t="shared" si="1698"/>
        <v>-0.17626716511357385</v>
      </c>
      <c r="U8217" s="23">
        <f t="shared" si="1699"/>
        <v>1</v>
      </c>
    </row>
    <row r="8218" spans="1:21" x14ac:dyDescent="0.35">
      <c r="A8218">
        <v>8217</v>
      </c>
      <c r="B8218">
        <v>0.41760000000000003</v>
      </c>
      <c r="C8218">
        <v>0.2</v>
      </c>
      <c r="D8218">
        <v>2</v>
      </c>
      <c r="E8218" t="s">
        <v>28</v>
      </c>
      <c r="F8218">
        <v>35</v>
      </c>
      <c r="G8218">
        <v>1</v>
      </c>
      <c r="I8218">
        <f t="shared" si="1692"/>
        <v>1</v>
      </c>
      <c r="J8218">
        <f t="shared" si="1693"/>
        <v>0.2</v>
      </c>
      <c r="K8218">
        <f t="shared" si="1694"/>
        <v>3</v>
      </c>
      <c r="L8218">
        <f t="shared" si="1700"/>
        <v>0</v>
      </c>
      <c r="M8218">
        <f t="shared" si="1700"/>
        <v>0</v>
      </c>
      <c r="N8218">
        <f t="shared" si="1700"/>
        <v>1</v>
      </c>
      <c r="O8218">
        <f t="shared" si="1695"/>
        <v>15</v>
      </c>
      <c r="P8218">
        <f t="shared" si="1690"/>
        <v>1.6463266157238827</v>
      </c>
      <c r="Q8218" s="21">
        <f t="shared" si="1696"/>
        <v>5.1878876772270663</v>
      </c>
      <c r="R8218" s="22">
        <f t="shared" si="1697"/>
        <v>0.8383939637947464</v>
      </c>
      <c r="S8218" s="22">
        <f t="shared" si="1691"/>
        <v>0.8383939637947464</v>
      </c>
      <c r="T8218" s="22">
        <f t="shared" si="1698"/>
        <v>-0.17626716511357385</v>
      </c>
      <c r="U8218" s="23">
        <f t="shared" si="1699"/>
        <v>1</v>
      </c>
    </row>
    <row r="8219" spans="1:21" x14ac:dyDescent="0.35">
      <c r="A8219">
        <v>8218</v>
      </c>
      <c r="B8219">
        <v>12.103199999999999</v>
      </c>
      <c r="C8219">
        <v>0.2</v>
      </c>
      <c r="D8219">
        <v>6</v>
      </c>
      <c r="E8219" t="s">
        <v>28</v>
      </c>
      <c r="F8219">
        <v>35</v>
      </c>
      <c r="G8219">
        <v>1</v>
      </c>
      <c r="I8219">
        <f t="shared" si="1692"/>
        <v>0</v>
      </c>
      <c r="J8219">
        <f t="shared" si="1693"/>
        <v>0.2</v>
      </c>
      <c r="K8219">
        <f t="shared" si="1694"/>
        <v>3</v>
      </c>
      <c r="L8219">
        <f t="shared" si="1700"/>
        <v>0</v>
      </c>
      <c r="M8219">
        <f t="shared" si="1700"/>
        <v>0</v>
      </c>
      <c r="N8219">
        <f t="shared" si="1700"/>
        <v>1</v>
      </c>
      <c r="O8219">
        <f t="shared" si="1695"/>
        <v>18</v>
      </c>
      <c r="P8219">
        <f t="shared" si="1690"/>
        <v>1.6404438538085966</v>
      </c>
      <c r="Q8219" s="21">
        <f t="shared" si="1696"/>
        <v>5.1574581617319719</v>
      </c>
      <c r="R8219" s="22">
        <f t="shared" si="1697"/>
        <v>0.83759532363290645</v>
      </c>
      <c r="S8219" s="22">
        <f t="shared" si="1691"/>
        <v>0.16240467636709355</v>
      </c>
      <c r="T8219" s="22">
        <f t="shared" si="1698"/>
        <v>-1.8176640563052615</v>
      </c>
      <c r="U8219" s="23">
        <f t="shared" si="1699"/>
        <v>1</v>
      </c>
    </row>
    <row r="8220" spans="1:21" x14ac:dyDescent="0.35">
      <c r="A8220">
        <v>8219</v>
      </c>
      <c r="B8220">
        <v>2.9430000000000001</v>
      </c>
      <c r="C8220">
        <v>0.2</v>
      </c>
      <c r="D8220">
        <v>5</v>
      </c>
      <c r="E8220" t="s">
        <v>28</v>
      </c>
      <c r="F8220">
        <v>35</v>
      </c>
      <c r="G8220">
        <v>1</v>
      </c>
      <c r="I8220">
        <f t="shared" si="1692"/>
        <v>1</v>
      </c>
      <c r="J8220">
        <f t="shared" si="1693"/>
        <v>0.2</v>
      </c>
      <c r="K8220">
        <f t="shared" si="1694"/>
        <v>2</v>
      </c>
      <c r="L8220">
        <f t="shared" si="1700"/>
        <v>0</v>
      </c>
      <c r="M8220">
        <f t="shared" si="1700"/>
        <v>0</v>
      </c>
      <c r="N8220">
        <f t="shared" si="1700"/>
        <v>1</v>
      </c>
      <c r="O8220">
        <f t="shared" si="1695"/>
        <v>18</v>
      </c>
      <c r="P8220">
        <f t="shared" si="1690"/>
        <v>1.5940639832789225</v>
      </c>
      <c r="Q8220" s="21">
        <f t="shared" si="1696"/>
        <v>4.9237182319490378</v>
      </c>
      <c r="R8220" s="22">
        <f t="shared" si="1697"/>
        <v>0.83118710903456028</v>
      </c>
      <c r="S8220" s="22">
        <f t="shared" si="1691"/>
        <v>0.83118710903456028</v>
      </c>
      <c r="T8220" s="22">
        <f t="shared" si="1698"/>
        <v>-0.18490034817859541</v>
      </c>
      <c r="U8220" s="23">
        <f t="shared" si="1699"/>
        <v>1</v>
      </c>
    </row>
    <row r="8221" spans="1:21" x14ac:dyDescent="0.35">
      <c r="A8221">
        <v>8220</v>
      </c>
      <c r="B8221">
        <v>15.49</v>
      </c>
      <c r="C8221">
        <v>0.2</v>
      </c>
      <c r="D8221">
        <v>2</v>
      </c>
      <c r="E8221" t="s">
        <v>28</v>
      </c>
      <c r="F8221">
        <v>35</v>
      </c>
      <c r="G8221">
        <v>1</v>
      </c>
      <c r="I8221">
        <f t="shared" si="1692"/>
        <v>1</v>
      </c>
      <c r="J8221">
        <f t="shared" si="1693"/>
        <v>0.2</v>
      </c>
      <c r="K8221">
        <f t="shared" si="1694"/>
        <v>1</v>
      </c>
      <c r="L8221">
        <f t="shared" si="1700"/>
        <v>0</v>
      </c>
      <c r="M8221">
        <f t="shared" si="1700"/>
        <v>0</v>
      </c>
      <c r="N8221">
        <f t="shared" si="1700"/>
        <v>1</v>
      </c>
      <c r="O8221">
        <f t="shared" si="1695"/>
        <v>25</v>
      </c>
      <c r="P8221">
        <f t="shared" si="1690"/>
        <v>1.5339576682802489</v>
      </c>
      <c r="Q8221" s="21">
        <f t="shared" si="1696"/>
        <v>4.6364902495532441</v>
      </c>
      <c r="R8221" s="22">
        <f t="shared" si="1697"/>
        <v>0.82258463055457931</v>
      </c>
      <c r="S8221" s="22">
        <f t="shared" si="1691"/>
        <v>0.82258463055457931</v>
      </c>
      <c r="T8221" s="22">
        <f t="shared" si="1698"/>
        <v>-0.19530390734458275</v>
      </c>
      <c r="U8221" s="23">
        <f t="shared" si="1699"/>
        <v>1</v>
      </c>
    </row>
    <row r="8222" spans="1:21" x14ac:dyDescent="0.35">
      <c r="A8222">
        <v>8221</v>
      </c>
      <c r="B8222">
        <v>327.59219999999999</v>
      </c>
      <c r="C8222">
        <v>0.2</v>
      </c>
      <c r="D8222">
        <v>13</v>
      </c>
      <c r="E8222" t="s">
        <v>28</v>
      </c>
      <c r="F8222">
        <v>35</v>
      </c>
      <c r="G8222">
        <v>1</v>
      </c>
      <c r="I8222">
        <f t="shared" si="1692"/>
        <v>1</v>
      </c>
      <c r="J8222">
        <f t="shared" si="1693"/>
        <v>0.2</v>
      </c>
      <c r="K8222">
        <f t="shared" si="1694"/>
        <v>3</v>
      </c>
      <c r="L8222">
        <f t="shared" si="1700"/>
        <v>0</v>
      </c>
      <c r="M8222">
        <f t="shared" si="1700"/>
        <v>0</v>
      </c>
      <c r="N8222">
        <f t="shared" si="1700"/>
        <v>1</v>
      </c>
      <c r="O8222">
        <f t="shared" si="1695"/>
        <v>26</v>
      </c>
      <c r="P8222">
        <f t="shared" si="1690"/>
        <v>1.6247564887011672</v>
      </c>
      <c r="Q8222" s="21">
        <f t="shared" si="1696"/>
        <v>5.0771825353215174</v>
      </c>
      <c r="R8222" s="22">
        <f t="shared" si="1697"/>
        <v>0.83545006354707196</v>
      </c>
      <c r="S8222" s="22">
        <f t="shared" si="1691"/>
        <v>0.83545006354707196</v>
      </c>
      <c r="T8222" s="22">
        <f t="shared" si="1698"/>
        <v>-0.17978470107870193</v>
      </c>
      <c r="U8222" s="23">
        <f t="shared" si="1699"/>
        <v>1</v>
      </c>
    </row>
    <row r="8223" spans="1:21" x14ac:dyDescent="0.35">
      <c r="A8223">
        <v>8222</v>
      </c>
      <c r="B8223">
        <v>0.89600000000000002</v>
      </c>
      <c r="C8223">
        <v>0.2</v>
      </c>
      <c r="D8223">
        <v>4</v>
      </c>
      <c r="E8223" t="s">
        <v>28</v>
      </c>
      <c r="F8223">
        <v>35</v>
      </c>
      <c r="G8223">
        <v>1</v>
      </c>
      <c r="I8223">
        <f t="shared" si="1692"/>
        <v>1</v>
      </c>
      <c r="J8223">
        <f t="shared" si="1693"/>
        <v>0.2</v>
      </c>
      <c r="K8223">
        <f t="shared" si="1694"/>
        <v>1</v>
      </c>
      <c r="L8223">
        <f t="shared" si="1700"/>
        <v>0</v>
      </c>
      <c r="M8223">
        <f t="shared" si="1700"/>
        <v>0</v>
      </c>
      <c r="N8223">
        <f t="shared" si="1700"/>
        <v>1</v>
      </c>
      <c r="O8223">
        <f t="shared" si="1695"/>
        <v>28</v>
      </c>
      <c r="P8223">
        <f t="shared" si="1690"/>
        <v>1.5280749063649628</v>
      </c>
      <c r="Q8223" s="21">
        <f t="shared" si="1696"/>
        <v>4.6092949514532187</v>
      </c>
      <c r="R8223" s="22">
        <f t="shared" si="1697"/>
        <v>0.8217244754189782</v>
      </c>
      <c r="S8223" s="22">
        <f t="shared" si="1691"/>
        <v>0.8217244754189782</v>
      </c>
      <c r="T8223" s="22">
        <f t="shared" si="1698"/>
        <v>-0.19635012816880029</v>
      </c>
      <c r="U8223" s="23">
        <f t="shared" si="1699"/>
        <v>1</v>
      </c>
    </row>
    <row r="8224" spans="1:21" x14ac:dyDescent="0.35">
      <c r="A8224">
        <v>8223</v>
      </c>
      <c r="B8224">
        <v>6.0381999999999998</v>
      </c>
      <c r="C8224">
        <v>0.2</v>
      </c>
      <c r="D8224">
        <v>1</v>
      </c>
      <c r="E8224" t="s">
        <v>28</v>
      </c>
      <c r="F8224">
        <v>37</v>
      </c>
      <c r="G8224">
        <v>1</v>
      </c>
      <c r="I8224">
        <f t="shared" si="1692"/>
        <v>0</v>
      </c>
      <c r="J8224">
        <f t="shared" si="1693"/>
        <v>0.2</v>
      </c>
      <c r="K8224">
        <f t="shared" si="1694"/>
        <v>3</v>
      </c>
      <c r="L8224">
        <f t="shared" si="1700"/>
        <v>0</v>
      </c>
      <c r="M8224">
        <f t="shared" si="1700"/>
        <v>0</v>
      </c>
      <c r="N8224">
        <f t="shared" si="1700"/>
        <v>1</v>
      </c>
      <c r="O8224">
        <f t="shared" si="1695"/>
        <v>31</v>
      </c>
      <c r="P8224">
        <f t="shared" si="1690"/>
        <v>1.6149518855090239</v>
      </c>
      <c r="Q8224" s="21">
        <f t="shared" si="1696"/>
        <v>5.0276460150203244</v>
      </c>
      <c r="R8224" s="22">
        <f t="shared" si="1697"/>
        <v>0.83409775598830882</v>
      </c>
      <c r="S8224" s="22">
        <f t="shared" si="1691"/>
        <v>0.16590224401169118</v>
      </c>
      <c r="T8224" s="22">
        <f t="shared" si="1698"/>
        <v>-1.7963565555861316</v>
      </c>
      <c r="U8224" s="23">
        <f t="shared" si="1699"/>
        <v>1</v>
      </c>
    </row>
    <row r="8225" spans="1:21" x14ac:dyDescent="0.35">
      <c r="A8225">
        <v>8224</v>
      </c>
      <c r="B8225">
        <v>88.073999999999998</v>
      </c>
      <c r="C8225">
        <v>0.2</v>
      </c>
      <c r="D8225">
        <v>3</v>
      </c>
      <c r="E8225" t="s">
        <v>28</v>
      </c>
      <c r="F8225">
        <v>39</v>
      </c>
      <c r="G8225">
        <v>1</v>
      </c>
      <c r="I8225">
        <f t="shared" si="1692"/>
        <v>1</v>
      </c>
      <c r="J8225">
        <f t="shared" si="1693"/>
        <v>0.2</v>
      </c>
      <c r="K8225">
        <f t="shared" si="1694"/>
        <v>2</v>
      </c>
      <c r="L8225">
        <f t="shared" si="1700"/>
        <v>0</v>
      </c>
      <c r="M8225">
        <f t="shared" si="1700"/>
        <v>0</v>
      </c>
      <c r="N8225">
        <f t="shared" si="1700"/>
        <v>1</v>
      </c>
      <c r="O8225">
        <f t="shared" si="1695"/>
        <v>35</v>
      </c>
      <c r="P8225">
        <f t="shared" si="1690"/>
        <v>1.5607283324256347</v>
      </c>
      <c r="Q8225" s="21">
        <f t="shared" si="1696"/>
        <v>4.7622885114664619</v>
      </c>
      <c r="R8225" s="22">
        <f t="shared" si="1697"/>
        <v>0.82645783910158521</v>
      </c>
      <c r="S8225" s="22">
        <f t="shared" si="1691"/>
        <v>0.82645783910158521</v>
      </c>
      <c r="T8225" s="22">
        <f t="shared" si="1698"/>
        <v>-0.19060637439352518</v>
      </c>
      <c r="U8225" s="23">
        <f t="shared" si="1699"/>
        <v>1</v>
      </c>
    </row>
    <row r="8226" spans="1:21" x14ac:dyDescent="0.35">
      <c r="A8226">
        <v>8225</v>
      </c>
      <c r="B8226">
        <v>85.529700000000005</v>
      </c>
      <c r="C8226">
        <v>0.2</v>
      </c>
      <c r="D8226">
        <v>3</v>
      </c>
      <c r="E8226" t="s">
        <v>28</v>
      </c>
      <c r="F8226">
        <v>39</v>
      </c>
      <c r="G8226">
        <v>1</v>
      </c>
      <c r="I8226">
        <f t="shared" si="1692"/>
        <v>1</v>
      </c>
      <c r="J8226">
        <f t="shared" si="1693"/>
        <v>0.2</v>
      </c>
      <c r="K8226">
        <f t="shared" si="1694"/>
        <v>6</v>
      </c>
      <c r="L8226">
        <f t="shared" si="1700"/>
        <v>0</v>
      </c>
      <c r="M8226">
        <f t="shared" si="1700"/>
        <v>0</v>
      </c>
      <c r="N8226">
        <f t="shared" si="1700"/>
        <v>1</v>
      </c>
      <c r="O8226">
        <f t="shared" si="1695"/>
        <v>35</v>
      </c>
      <c r="P8226">
        <f t="shared" si="1690"/>
        <v>1.7462478145443301</v>
      </c>
      <c r="Q8226" s="21">
        <f t="shared" si="1696"/>
        <v>5.733050798148529</v>
      </c>
      <c r="R8226" s="22">
        <f t="shared" si="1697"/>
        <v>0.85147891647052742</v>
      </c>
      <c r="S8226" s="22">
        <f t="shared" si="1691"/>
        <v>0.85147891647052742</v>
      </c>
      <c r="T8226" s="22">
        <f t="shared" si="1698"/>
        <v>-0.16078053964333514</v>
      </c>
      <c r="U8226" s="23">
        <f t="shared" si="1699"/>
        <v>1</v>
      </c>
    </row>
    <row r="8227" spans="1:21" x14ac:dyDescent="0.35">
      <c r="A8227">
        <v>8226</v>
      </c>
      <c r="B8227">
        <v>2.4584999999999999</v>
      </c>
      <c r="C8227">
        <v>0.2</v>
      </c>
      <c r="D8227">
        <v>3</v>
      </c>
      <c r="E8227" t="s">
        <v>28</v>
      </c>
      <c r="F8227">
        <v>39</v>
      </c>
      <c r="G8227">
        <v>1</v>
      </c>
      <c r="I8227">
        <f t="shared" si="1692"/>
        <v>1</v>
      </c>
      <c r="J8227">
        <f t="shared" si="1693"/>
        <v>0.2</v>
      </c>
      <c r="K8227">
        <f t="shared" si="1694"/>
        <v>5</v>
      </c>
      <c r="L8227">
        <f t="shared" si="1700"/>
        <v>0</v>
      </c>
      <c r="M8227">
        <f t="shared" si="1700"/>
        <v>0</v>
      </c>
      <c r="N8227">
        <f t="shared" si="1700"/>
        <v>1</v>
      </c>
      <c r="O8227">
        <f t="shared" si="1695"/>
        <v>35</v>
      </c>
      <c r="P8227">
        <f t="shared" si="1690"/>
        <v>1.699867944014656</v>
      </c>
      <c r="Q8227" s="21">
        <f t="shared" si="1696"/>
        <v>5.4732245719380543</v>
      </c>
      <c r="R8227" s="22">
        <f t="shared" si="1697"/>
        <v>0.84551748685885553</v>
      </c>
      <c r="S8227" s="22">
        <f t="shared" si="1691"/>
        <v>0.84551748685885553</v>
      </c>
      <c r="T8227" s="22">
        <f t="shared" si="1698"/>
        <v>-0.16780642858788519</v>
      </c>
      <c r="U8227" s="23">
        <f t="shared" si="1699"/>
        <v>1</v>
      </c>
    </row>
    <row r="8228" spans="1:21" x14ac:dyDescent="0.35">
      <c r="A8228">
        <v>8227</v>
      </c>
      <c r="B8228">
        <v>6.0411999999999999</v>
      </c>
      <c r="C8228">
        <v>0.2</v>
      </c>
      <c r="D8228">
        <v>4</v>
      </c>
      <c r="E8228" t="s">
        <v>28</v>
      </c>
      <c r="F8228">
        <v>43</v>
      </c>
      <c r="G8228">
        <v>1</v>
      </c>
      <c r="I8228">
        <f t="shared" si="1692"/>
        <v>1</v>
      </c>
      <c r="J8228">
        <f t="shared" si="1693"/>
        <v>0.2</v>
      </c>
      <c r="K8228">
        <f t="shared" si="1694"/>
        <v>2</v>
      </c>
      <c r="L8228">
        <f t="shared" si="1700"/>
        <v>0</v>
      </c>
      <c r="M8228">
        <f t="shared" si="1700"/>
        <v>0</v>
      </c>
      <c r="N8228">
        <f t="shared" si="1700"/>
        <v>1</v>
      </c>
      <c r="O8228">
        <f t="shared" si="1695"/>
        <v>35</v>
      </c>
      <c r="P8228">
        <f t="shared" si="1690"/>
        <v>1.5607283324256347</v>
      </c>
      <c r="Q8228" s="21">
        <f t="shared" si="1696"/>
        <v>4.7622885114664619</v>
      </c>
      <c r="R8228" s="22">
        <f t="shared" si="1697"/>
        <v>0.82645783910158521</v>
      </c>
      <c r="S8228" s="22">
        <f t="shared" si="1691"/>
        <v>0.82645783910158521</v>
      </c>
      <c r="T8228" s="22">
        <f t="shared" si="1698"/>
        <v>-0.19060637439352518</v>
      </c>
      <c r="U8228" s="23">
        <f t="shared" si="1699"/>
        <v>1</v>
      </c>
    </row>
    <row r="8229" spans="1:21" x14ac:dyDescent="0.35">
      <c r="A8229">
        <v>8228</v>
      </c>
      <c r="B8229">
        <v>1.1120000000000001</v>
      </c>
      <c r="C8229">
        <v>0.2</v>
      </c>
      <c r="D8229">
        <v>2</v>
      </c>
      <c r="E8229" t="s">
        <v>28</v>
      </c>
      <c r="F8229">
        <v>43</v>
      </c>
      <c r="G8229">
        <v>1</v>
      </c>
      <c r="I8229">
        <f t="shared" si="1692"/>
        <v>1</v>
      </c>
      <c r="J8229">
        <f t="shared" si="1693"/>
        <v>0.2</v>
      </c>
      <c r="K8229">
        <f t="shared" si="1694"/>
        <v>13</v>
      </c>
      <c r="L8229">
        <f t="shared" ref="L8229:N8248" si="1701">IF($E8222=L$8,1,0)</f>
        <v>0</v>
      </c>
      <c r="M8229">
        <f t="shared" si="1701"/>
        <v>0</v>
      </c>
      <c r="N8229">
        <f t="shared" si="1701"/>
        <v>1</v>
      </c>
      <c r="O8229">
        <f t="shared" si="1695"/>
        <v>35</v>
      </c>
      <c r="P8229">
        <f t="shared" si="1690"/>
        <v>2.0709069082520473</v>
      </c>
      <c r="Q8229" s="21">
        <f t="shared" si="1696"/>
        <v>7.9320134653309848</v>
      </c>
      <c r="R8229" s="22">
        <f t="shared" si="1697"/>
        <v>0.88804316027047714</v>
      </c>
      <c r="S8229" s="22">
        <f t="shared" si="1691"/>
        <v>0.88804316027047714</v>
      </c>
      <c r="T8229" s="22">
        <f t="shared" si="1698"/>
        <v>-0.11873493326290369</v>
      </c>
      <c r="U8229" s="23">
        <f t="shared" si="1699"/>
        <v>1</v>
      </c>
    </row>
    <row r="8230" spans="1:21" x14ac:dyDescent="0.35">
      <c r="A8230">
        <v>8229</v>
      </c>
      <c r="B8230">
        <v>2.5019999999999998</v>
      </c>
      <c r="C8230">
        <v>0.2</v>
      </c>
      <c r="D8230">
        <v>1</v>
      </c>
      <c r="E8230" t="s">
        <v>28</v>
      </c>
      <c r="F8230">
        <v>43</v>
      </c>
      <c r="G8230">
        <v>1</v>
      </c>
      <c r="I8230">
        <f t="shared" si="1692"/>
        <v>1</v>
      </c>
      <c r="J8230">
        <f t="shared" si="1693"/>
        <v>0.2</v>
      </c>
      <c r="K8230">
        <f t="shared" si="1694"/>
        <v>4</v>
      </c>
      <c r="L8230">
        <f t="shared" si="1701"/>
        <v>0</v>
      </c>
      <c r="M8230">
        <f t="shared" si="1701"/>
        <v>0</v>
      </c>
      <c r="N8230">
        <f t="shared" si="1701"/>
        <v>1</v>
      </c>
      <c r="O8230">
        <f t="shared" si="1695"/>
        <v>35</v>
      </c>
      <c r="P8230">
        <f t="shared" si="1690"/>
        <v>1.6534880734849828</v>
      </c>
      <c r="Q8230" s="21">
        <f t="shared" si="1696"/>
        <v>5.2251738680809847</v>
      </c>
      <c r="R8230" s="22">
        <f t="shared" si="1697"/>
        <v>0.83936191643940916</v>
      </c>
      <c r="S8230" s="22">
        <f t="shared" si="1691"/>
        <v>0.83936191643940916</v>
      </c>
      <c r="T8230" s="22">
        <f t="shared" si="1698"/>
        <v>-0.17511329909115519</v>
      </c>
      <c r="U8230" s="23">
        <f t="shared" si="1699"/>
        <v>1</v>
      </c>
    </row>
    <row r="8231" spans="1:21" x14ac:dyDescent="0.35">
      <c r="A8231">
        <v>8230</v>
      </c>
      <c r="B8231">
        <v>-0.77480000000000004</v>
      </c>
      <c r="C8231">
        <v>0.2</v>
      </c>
      <c r="D8231">
        <v>2</v>
      </c>
      <c r="E8231" t="s">
        <v>28</v>
      </c>
      <c r="F8231">
        <v>43</v>
      </c>
      <c r="G8231">
        <v>0</v>
      </c>
      <c r="I8231">
        <f t="shared" si="1692"/>
        <v>1</v>
      </c>
      <c r="J8231">
        <f t="shared" si="1693"/>
        <v>0.2</v>
      </c>
      <c r="K8231">
        <f t="shared" si="1694"/>
        <v>1</v>
      </c>
      <c r="L8231">
        <f t="shared" si="1701"/>
        <v>0</v>
      </c>
      <c r="M8231">
        <f t="shared" si="1701"/>
        <v>0</v>
      </c>
      <c r="N8231">
        <f t="shared" si="1701"/>
        <v>1</v>
      </c>
      <c r="O8231">
        <f t="shared" si="1695"/>
        <v>37</v>
      </c>
      <c r="P8231">
        <f t="shared" si="1690"/>
        <v>1.5104266206191044</v>
      </c>
      <c r="Q8231" s="21">
        <f t="shared" si="1696"/>
        <v>4.5286624030109932</v>
      </c>
      <c r="R8231" s="22">
        <f t="shared" si="1697"/>
        <v>0.81912442339481883</v>
      </c>
      <c r="S8231" s="22">
        <f t="shared" si="1691"/>
        <v>0.81912442339481883</v>
      </c>
      <c r="T8231" s="22">
        <f t="shared" si="1698"/>
        <v>-0.19951928555091697</v>
      </c>
      <c r="U8231" s="23">
        <f t="shared" si="1699"/>
        <v>1</v>
      </c>
    </row>
    <row r="8232" spans="1:21" x14ac:dyDescent="0.35">
      <c r="A8232">
        <v>8231</v>
      </c>
      <c r="B8232">
        <v>0.15479999999999999</v>
      </c>
      <c r="C8232">
        <v>0.2</v>
      </c>
      <c r="D8232">
        <v>1</v>
      </c>
      <c r="E8232" t="s">
        <v>28</v>
      </c>
      <c r="F8232">
        <v>46</v>
      </c>
      <c r="G8232">
        <v>1</v>
      </c>
      <c r="I8232">
        <f t="shared" si="1692"/>
        <v>1</v>
      </c>
      <c r="J8232">
        <f t="shared" si="1693"/>
        <v>0.2</v>
      </c>
      <c r="K8232">
        <f t="shared" si="1694"/>
        <v>3</v>
      </c>
      <c r="L8232">
        <f t="shared" si="1701"/>
        <v>0</v>
      </c>
      <c r="M8232">
        <f t="shared" si="1701"/>
        <v>0</v>
      </c>
      <c r="N8232">
        <f t="shared" si="1701"/>
        <v>1</v>
      </c>
      <c r="O8232">
        <f t="shared" si="1695"/>
        <v>39</v>
      </c>
      <c r="P8232">
        <f t="shared" si="1690"/>
        <v>1.5992645204015945</v>
      </c>
      <c r="Q8232" s="21">
        <f t="shared" si="1696"/>
        <v>4.9493909093908783</v>
      </c>
      <c r="R8232" s="22">
        <f t="shared" si="1697"/>
        <v>0.83191556661345967</v>
      </c>
      <c r="S8232" s="22">
        <f t="shared" si="1691"/>
        <v>0.83191556661345967</v>
      </c>
      <c r="T8232" s="22">
        <f t="shared" si="1698"/>
        <v>-0.18402432574636485</v>
      </c>
      <c r="U8232" s="23">
        <f t="shared" si="1699"/>
        <v>1</v>
      </c>
    </row>
    <row r="8233" spans="1:21" x14ac:dyDescent="0.35">
      <c r="A8233">
        <v>8232</v>
      </c>
      <c r="B8233">
        <v>7.1988000000000003</v>
      </c>
      <c r="C8233">
        <v>0.2</v>
      </c>
      <c r="D8233">
        <v>1</v>
      </c>
      <c r="E8233" t="s">
        <v>28</v>
      </c>
      <c r="F8233">
        <v>49</v>
      </c>
      <c r="G8233">
        <v>1</v>
      </c>
      <c r="I8233">
        <f t="shared" si="1692"/>
        <v>1</v>
      </c>
      <c r="J8233">
        <f t="shared" si="1693"/>
        <v>0.2</v>
      </c>
      <c r="K8233">
        <f t="shared" si="1694"/>
        <v>3</v>
      </c>
      <c r="L8233">
        <f t="shared" si="1701"/>
        <v>0</v>
      </c>
      <c r="M8233">
        <f t="shared" si="1701"/>
        <v>0</v>
      </c>
      <c r="N8233">
        <f t="shared" si="1701"/>
        <v>1</v>
      </c>
      <c r="O8233">
        <f t="shared" si="1695"/>
        <v>39</v>
      </c>
      <c r="P8233">
        <f t="shared" si="1690"/>
        <v>1.5992645204015945</v>
      </c>
      <c r="Q8233" s="21">
        <f t="shared" si="1696"/>
        <v>4.9493909093908783</v>
      </c>
      <c r="R8233" s="22">
        <f t="shared" si="1697"/>
        <v>0.83191556661345967</v>
      </c>
      <c r="S8233" s="22">
        <f t="shared" si="1691"/>
        <v>0.83191556661345967</v>
      </c>
      <c r="T8233" s="22">
        <f t="shared" si="1698"/>
        <v>-0.18402432574636485</v>
      </c>
      <c r="U8233" s="23">
        <f t="shared" si="1699"/>
        <v>1</v>
      </c>
    </row>
    <row r="8234" spans="1:21" x14ac:dyDescent="0.35">
      <c r="A8234">
        <v>8233</v>
      </c>
      <c r="B8234">
        <v>5.7312000000000003</v>
      </c>
      <c r="C8234">
        <v>0.2</v>
      </c>
      <c r="D8234">
        <v>3</v>
      </c>
      <c r="E8234" t="s">
        <v>28</v>
      </c>
      <c r="F8234">
        <v>50</v>
      </c>
      <c r="G8234">
        <v>1</v>
      </c>
      <c r="I8234">
        <f t="shared" si="1692"/>
        <v>1</v>
      </c>
      <c r="J8234">
        <f t="shared" si="1693"/>
        <v>0.2</v>
      </c>
      <c r="K8234">
        <f t="shared" si="1694"/>
        <v>3</v>
      </c>
      <c r="L8234">
        <f t="shared" si="1701"/>
        <v>0</v>
      </c>
      <c r="M8234">
        <f t="shared" si="1701"/>
        <v>0</v>
      </c>
      <c r="N8234">
        <f t="shared" si="1701"/>
        <v>1</v>
      </c>
      <c r="O8234">
        <f t="shared" si="1695"/>
        <v>39</v>
      </c>
      <c r="P8234">
        <f t="shared" si="1690"/>
        <v>1.5992645204015945</v>
      </c>
      <c r="Q8234" s="21">
        <f t="shared" si="1696"/>
        <v>4.9493909093908783</v>
      </c>
      <c r="R8234" s="22">
        <f t="shared" si="1697"/>
        <v>0.83191556661345967</v>
      </c>
      <c r="S8234" s="22">
        <f t="shared" si="1691"/>
        <v>0.83191556661345967</v>
      </c>
      <c r="T8234" s="22">
        <f t="shared" si="1698"/>
        <v>-0.18402432574636485</v>
      </c>
      <c r="U8234" s="23">
        <f t="shared" si="1699"/>
        <v>1</v>
      </c>
    </row>
    <row r="8235" spans="1:21" x14ac:dyDescent="0.35">
      <c r="A8235">
        <v>8234</v>
      </c>
      <c r="B8235">
        <v>2.9340000000000002</v>
      </c>
      <c r="C8235">
        <v>0.2</v>
      </c>
      <c r="D8235">
        <v>1</v>
      </c>
      <c r="E8235" t="s">
        <v>28</v>
      </c>
      <c r="F8235">
        <v>52</v>
      </c>
      <c r="G8235">
        <v>1</v>
      </c>
      <c r="I8235">
        <f t="shared" si="1692"/>
        <v>1</v>
      </c>
      <c r="J8235">
        <f t="shared" si="1693"/>
        <v>0.2</v>
      </c>
      <c r="K8235">
        <f t="shared" si="1694"/>
        <v>4</v>
      </c>
      <c r="L8235">
        <f t="shared" si="1701"/>
        <v>0</v>
      </c>
      <c r="M8235">
        <f t="shared" si="1701"/>
        <v>0</v>
      </c>
      <c r="N8235">
        <f t="shared" si="1701"/>
        <v>1</v>
      </c>
      <c r="O8235">
        <f t="shared" si="1695"/>
        <v>43</v>
      </c>
      <c r="P8235">
        <f t="shared" si="1690"/>
        <v>1.6378007083775534</v>
      </c>
      <c r="Q8235" s="21">
        <f t="shared" si="1696"/>
        <v>5.1438442494568202</v>
      </c>
      <c r="R8235" s="22">
        <f t="shared" si="1697"/>
        <v>0.83723545724838155</v>
      </c>
      <c r="S8235" s="22">
        <f t="shared" si="1691"/>
        <v>0.83723545724838155</v>
      </c>
      <c r="T8235" s="22">
        <f t="shared" si="1698"/>
        <v>-0.17764993712319635</v>
      </c>
      <c r="U8235" s="23">
        <f t="shared" si="1699"/>
        <v>1</v>
      </c>
    </row>
    <row r="8236" spans="1:21" x14ac:dyDescent="0.35">
      <c r="A8236">
        <v>8235</v>
      </c>
      <c r="B8236">
        <v>5.7750000000000004</v>
      </c>
      <c r="C8236">
        <v>0.2</v>
      </c>
      <c r="D8236">
        <v>3</v>
      </c>
      <c r="E8236" t="s">
        <v>28</v>
      </c>
      <c r="F8236">
        <v>52</v>
      </c>
      <c r="G8236">
        <v>1</v>
      </c>
      <c r="I8236">
        <f t="shared" si="1692"/>
        <v>1</v>
      </c>
      <c r="J8236">
        <f t="shared" si="1693"/>
        <v>0.2</v>
      </c>
      <c r="K8236">
        <f t="shared" si="1694"/>
        <v>2</v>
      </c>
      <c r="L8236">
        <f t="shared" si="1701"/>
        <v>0</v>
      </c>
      <c r="M8236">
        <f t="shared" si="1701"/>
        <v>0</v>
      </c>
      <c r="N8236">
        <f t="shared" si="1701"/>
        <v>1</v>
      </c>
      <c r="O8236">
        <f t="shared" si="1695"/>
        <v>43</v>
      </c>
      <c r="P8236">
        <f t="shared" si="1690"/>
        <v>1.5450409673182053</v>
      </c>
      <c r="Q8236" s="21">
        <f t="shared" si="1696"/>
        <v>4.6881636845814096</v>
      </c>
      <c r="R8236" s="22">
        <f t="shared" si="1697"/>
        <v>0.82419633902050948</v>
      </c>
      <c r="S8236" s="22">
        <f t="shared" si="1691"/>
        <v>0.82419633902050948</v>
      </c>
      <c r="T8236" s="22">
        <f t="shared" si="1698"/>
        <v>-0.19334650194543915</v>
      </c>
      <c r="U8236" s="23">
        <f t="shared" si="1699"/>
        <v>1</v>
      </c>
    </row>
    <row r="8237" spans="1:21" x14ac:dyDescent="0.35">
      <c r="A8237">
        <v>8236</v>
      </c>
      <c r="B8237">
        <v>5.1407999999999996</v>
      </c>
      <c r="C8237">
        <v>0.2</v>
      </c>
      <c r="D8237">
        <v>3</v>
      </c>
      <c r="E8237" t="s">
        <v>28</v>
      </c>
      <c r="F8237">
        <v>12</v>
      </c>
      <c r="G8237">
        <v>1</v>
      </c>
      <c r="I8237">
        <f t="shared" si="1692"/>
        <v>1</v>
      </c>
      <c r="J8237">
        <f t="shared" si="1693"/>
        <v>0.2</v>
      </c>
      <c r="K8237">
        <f t="shared" si="1694"/>
        <v>1</v>
      </c>
      <c r="L8237">
        <f t="shared" si="1701"/>
        <v>0</v>
      </c>
      <c r="M8237">
        <f t="shared" si="1701"/>
        <v>0</v>
      </c>
      <c r="N8237">
        <f t="shared" si="1701"/>
        <v>1</v>
      </c>
      <c r="O8237">
        <f t="shared" si="1695"/>
        <v>43</v>
      </c>
      <c r="P8237">
        <f t="shared" si="1690"/>
        <v>1.4986610967885321</v>
      </c>
      <c r="Q8237" s="21">
        <f t="shared" si="1696"/>
        <v>4.4756925377331829</v>
      </c>
      <c r="R8237" s="22">
        <f t="shared" si="1697"/>
        <v>0.81737469861410839</v>
      </c>
      <c r="S8237" s="22">
        <f t="shared" si="1691"/>
        <v>0.81737469861410839</v>
      </c>
      <c r="T8237" s="22">
        <f t="shared" si="1698"/>
        <v>-0.20165766182490219</v>
      </c>
      <c r="U8237" s="23">
        <f t="shared" si="1699"/>
        <v>1</v>
      </c>
    </row>
    <row r="8238" spans="1:21" x14ac:dyDescent="0.35">
      <c r="A8238">
        <v>8237</v>
      </c>
      <c r="B8238">
        <v>47.815199999999997</v>
      </c>
      <c r="C8238">
        <v>0.2</v>
      </c>
      <c r="D8238">
        <v>3</v>
      </c>
      <c r="E8238" t="s">
        <v>28</v>
      </c>
      <c r="F8238">
        <v>12</v>
      </c>
      <c r="G8238">
        <v>1</v>
      </c>
      <c r="I8238">
        <f t="shared" si="1692"/>
        <v>0</v>
      </c>
      <c r="J8238">
        <f t="shared" si="1693"/>
        <v>0.2</v>
      </c>
      <c r="K8238">
        <f t="shared" si="1694"/>
        <v>2</v>
      </c>
      <c r="L8238">
        <f t="shared" si="1701"/>
        <v>0</v>
      </c>
      <c r="M8238">
        <f t="shared" si="1701"/>
        <v>0</v>
      </c>
      <c r="N8238">
        <f t="shared" si="1701"/>
        <v>1</v>
      </c>
      <c r="O8238">
        <f t="shared" si="1695"/>
        <v>43</v>
      </c>
      <c r="P8238">
        <f t="shared" si="1690"/>
        <v>1.5450409673182053</v>
      </c>
      <c r="Q8238" s="21">
        <f t="shared" si="1696"/>
        <v>4.6881636845814096</v>
      </c>
      <c r="R8238" s="22">
        <f t="shared" si="1697"/>
        <v>0.82419633902050948</v>
      </c>
      <c r="S8238" s="22">
        <f t="shared" si="1691"/>
        <v>0.17580366097949052</v>
      </c>
      <c r="T8238" s="22">
        <f t="shared" si="1698"/>
        <v>-1.7383874692636447</v>
      </c>
      <c r="U8238" s="23">
        <f t="shared" si="1699"/>
        <v>1</v>
      </c>
    </row>
    <row r="8239" spans="1:21" x14ac:dyDescent="0.35">
      <c r="A8239">
        <v>8238</v>
      </c>
      <c r="B8239">
        <v>17.847000000000001</v>
      </c>
      <c r="C8239">
        <v>0.2</v>
      </c>
      <c r="D8239">
        <v>1</v>
      </c>
      <c r="E8239" t="s">
        <v>28</v>
      </c>
      <c r="F8239">
        <v>12</v>
      </c>
      <c r="G8239">
        <v>1</v>
      </c>
      <c r="I8239">
        <f t="shared" si="1692"/>
        <v>1</v>
      </c>
      <c r="J8239">
        <f t="shared" si="1693"/>
        <v>0.2</v>
      </c>
      <c r="K8239">
        <f t="shared" si="1694"/>
        <v>1</v>
      </c>
      <c r="L8239">
        <f t="shared" si="1701"/>
        <v>0</v>
      </c>
      <c r="M8239">
        <f t="shared" si="1701"/>
        <v>0</v>
      </c>
      <c r="N8239">
        <f t="shared" si="1701"/>
        <v>1</v>
      </c>
      <c r="O8239">
        <f t="shared" si="1695"/>
        <v>46</v>
      </c>
      <c r="P8239">
        <f t="shared" si="1690"/>
        <v>1.492778334873246</v>
      </c>
      <c r="Q8239" s="21">
        <f t="shared" si="1696"/>
        <v>4.4494403973820971</v>
      </c>
      <c r="R8239" s="22">
        <f t="shared" si="1697"/>
        <v>0.816494919280079</v>
      </c>
      <c r="S8239" s="22">
        <f t="shared" si="1691"/>
        <v>0.816494919280079</v>
      </c>
      <c r="T8239" s="22">
        <f t="shared" si="1698"/>
        <v>-0.20273458915058676</v>
      </c>
      <c r="U8239" s="23">
        <f t="shared" si="1699"/>
        <v>1</v>
      </c>
    </row>
    <row r="8240" spans="1:21" x14ac:dyDescent="0.35">
      <c r="A8240">
        <v>8239</v>
      </c>
      <c r="B8240">
        <v>71.989999999999995</v>
      </c>
      <c r="C8240">
        <v>0.2</v>
      </c>
      <c r="D8240">
        <v>2</v>
      </c>
      <c r="E8240" t="s">
        <v>28</v>
      </c>
      <c r="F8240">
        <v>27</v>
      </c>
      <c r="G8240">
        <v>1</v>
      </c>
      <c r="I8240">
        <f t="shared" si="1692"/>
        <v>1</v>
      </c>
      <c r="J8240">
        <f t="shared" si="1693"/>
        <v>0.2</v>
      </c>
      <c r="K8240">
        <f t="shared" si="1694"/>
        <v>1</v>
      </c>
      <c r="L8240">
        <f t="shared" si="1701"/>
        <v>0</v>
      </c>
      <c r="M8240">
        <f t="shared" si="1701"/>
        <v>0</v>
      </c>
      <c r="N8240">
        <f t="shared" si="1701"/>
        <v>1</v>
      </c>
      <c r="O8240">
        <f t="shared" si="1695"/>
        <v>49</v>
      </c>
      <c r="P8240">
        <f t="shared" si="1690"/>
        <v>1.4868955729579598</v>
      </c>
      <c r="Q8240" s="21">
        <f t="shared" si="1696"/>
        <v>4.4233422387594716</v>
      </c>
      <c r="R8240" s="22">
        <f t="shared" si="1697"/>
        <v>0.81561185778518397</v>
      </c>
      <c r="S8240" s="22">
        <f t="shared" si="1691"/>
        <v>0.81561185778518397</v>
      </c>
      <c r="T8240" s="22">
        <f t="shared" si="1698"/>
        <v>-0.20381670166120641</v>
      </c>
      <c r="U8240" s="23">
        <f t="shared" si="1699"/>
        <v>1</v>
      </c>
    </row>
    <row r="8241" spans="1:21" x14ac:dyDescent="0.35">
      <c r="A8241">
        <v>8240</v>
      </c>
      <c r="B8241">
        <v>5.4432</v>
      </c>
      <c r="C8241">
        <v>0.2</v>
      </c>
      <c r="D8241">
        <v>3</v>
      </c>
      <c r="E8241" t="s">
        <v>28</v>
      </c>
      <c r="F8241">
        <v>33</v>
      </c>
      <c r="G8241">
        <v>1</v>
      </c>
      <c r="I8241">
        <f t="shared" si="1692"/>
        <v>1</v>
      </c>
      <c r="J8241">
        <f t="shared" si="1693"/>
        <v>0.2</v>
      </c>
      <c r="K8241">
        <f t="shared" si="1694"/>
        <v>3</v>
      </c>
      <c r="L8241">
        <f t="shared" si="1701"/>
        <v>0</v>
      </c>
      <c r="M8241">
        <f t="shared" si="1701"/>
        <v>0</v>
      </c>
      <c r="N8241">
        <f t="shared" si="1701"/>
        <v>1</v>
      </c>
      <c r="O8241">
        <f t="shared" si="1695"/>
        <v>50</v>
      </c>
      <c r="P8241">
        <f t="shared" si="1690"/>
        <v>1.577694393378879</v>
      </c>
      <c r="Q8241" s="21">
        <f t="shared" si="1696"/>
        <v>4.8437750871024861</v>
      </c>
      <c r="R8241" s="22">
        <f t="shared" si="1697"/>
        <v>0.82887773997205139</v>
      </c>
      <c r="S8241" s="22">
        <f t="shared" si="1691"/>
        <v>0.82887773997205139</v>
      </c>
      <c r="T8241" s="22">
        <f t="shared" si="1698"/>
        <v>-0.18768261364687075</v>
      </c>
      <c r="U8241" s="23">
        <f t="shared" si="1699"/>
        <v>1</v>
      </c>
    </row>
    <row r="8242" spans="1:21" x14ac:dyDescent="0.35">
      <c r="A8242">
        <v>8241</v>
      </c>
      <c r="B8242">
        <v>22.297999999999998</v>
      </c>
      <c r="C8242">
        <v>0.2</v>
      </c>
      <c r="D8242">
        <v>2</v>
      </c>
      <c r="E8242" t="s">
        <v>28</v>
      </c>
      <c r="F8242">
        <v>33</v>
      </c>
      <c r="G8242">
        <v>1</v>
      </c>
      <c r="I8242">
        <f t="shared" si="1692"/>
        <v>1</v>
      </c>
      <c r="J8242">
        <f t="shared" si="1693"/>
        <v>0.2</v>
      </c>
      <c r="K8242">
        <f t="shared" si="1694"/>
        <v>1</v>
      </c>
      <c r="L8242">
        <f t="shared" si="1701"/>
        <v>0</v>
      </c>
      <c r="M8242">
        <f t="shared" si="1701"/>
        <v>0</v>
      </c>
      <c r="N8242">
        <f t="shared" si="1701"/>
        <v>1</v>
      </c>
      <c r="O8242">
        <f t="shared" si="1695"/>
        <v>52</v>
      </c>
      <c r="P8242">
        <f t="shared" si="1690"/>
        <v>1.4810128110426737</v>
      </c>
      <c r="Q8242" s="21">
        <f t="shared" si="1696"/>
        <v>4.3973971586866547</v>
      </c>
      <c r="R8242" s="22">
        <f t="shared" si="1697"/>
        <v>0.8147255110936974</v>
      </c>
      <c r="S8242" s="22">
        <f t="shared" si="1691"/>
        <v>0.8147255110936974</v>
      </c>
      <c r="T8242" s="22">
        <f t="shared" si="1698"/>
        <v>-0.20490401867390581</v>
      </c>
      <c r="U8242" s="23">
        <f t="shared" si="1699"/>
        <v>1</v>
      </c>
    </row>
    <row r="8243" spans="1:21" x14ac:dyDescent="0.35">
      <c r="A8243">
        <v>8242</v>
      </c>
      <c r="B8243">
        <v>15.8436</v>
      </c>
      <c r="C8243">
        <v>0.2</v>
      </c>
      <c r="D8243">
        <v>6</v>
      </c>
      <c r="E8243" t="s">
        <v>28</v>
      </c>
      <c r="F8243">
        <v>33</v>
      </c>
      <c r="G8243">
        <v>1</v>
      </c>
      <c r="I8243">
        <f t="shared" si="1692"/>
        <v>1</v>
      </c>
      <c r="J8243">
        <f t="shared" si="1693"/>
        <v>0.2</v>
      </c>
      <c r="K8243">
        <f t="shared" si="1694"/>
        <v>3</v>
      </c>
      <c r="L8243">
        <f t="shared" si="1701"/>
        <v>0</v>
      </c>
      <c r="M8243">
        <f t="shared" si="1701"/>
        <v>0</v>
      </c>
      <c r="N8243">
        <f t="shared" si="1701"/>
        <v>1</v>
      </c>
      <c r="O8243">
        <f t="shared" si="1695"/>
        <v>52</v>
      </c>
      <c r="P8243">
        <f t="shared" si="1690"/>
        <v>1.5737725521020209</v>
      </c>
      <c r="Q8243" s="21">
        <f t="shared" si="1696"/>
        <v>4.8248157720431024</v>
      </c>
      <c r="R8243" s="22">
        <f t="shared" si="1697"/>
        <v>0.82832075053779053</v>
      </c>
      <c r="S8243" s="22">
        <f t="shared" si="1691"/>
        <v>0.82832075053779053</v>
      </c>
      <c r="T8243" s="22">
        <f t="shared" si="1698"/>
        <v>-0.1883548197325316</v>
      </c>
      <c r="U8243" s="23">
        <f t="shared" si="1699"/>
        <v>1</v>
      </c>
    </row>
    <row r="8244" spans="1:21" x14ac:dyDescent="0.35">
      <c r="A8244">
        <v>8243</v>
      </c>
      <c r="B8244">
        <v>4.1965000000000003</v>
      </c>
      <c r="C8244">
        <v>0.2</v>
      </c>
      <c r="D8244">
        <v>5</v>
      </c>
      <c r="E8244" t="s">
        <v>28</v>
      </c>
      <c r="F8244">
        <v>33</v>
      </c>
      <c r="G8244">
        <v>1</v>
      </c>
      <c r="I8244">
        <f t="shared" si="1692"/>
        <v>1</v>
      </c>
      <c r="J8244">
        <f t="shared" si="1693"/>
        <v>0.2</v>
      </c>
      <c r="K8244">
        <f t="shared" si="1694"/>
        <v>3</v>
      </c>
      <c r="L8244">
        <f t="shared" si="1701"/>
        <v>0</v>
      </c>
      <c r="M8244">
        <f t="shared" si="1701"/>
        <v>0</v>
      </c>
      <c r="N8244">
        <f t="shared" si="1701"/>
        <v>1</v>
      </c>
      <c r="O8244">
        <f t="shared" si="1695"/>
        <v>12</v>
      </c>
      <c r="P8244">
        <f t="shared" si="1690"/>
        <v>1.6522093776391689</v>
      </c>
      <c r="Q8244" s="21">
        <f t="shared" si="1696"/>
        <v>5.2184967298864438</v>
      </c>
      <c r="R8244" s="22">
        <f t="shared" si="1697"/>
        <v>0.8391894305911678</v>
      </c>
      <c r="S8244" s="22">
        <f t="shared" si="1691"/>
        <v>0.8391894305911678</v>
      </c>
      <c r="T8244" s="22">
        <f t="shared" si="1698"/>
        <v>-0.17531881660380516</v>
      </c>
      <c r="U8244" s="23">
        <f t="shared" si="1699"/>
        <v>1</v>
      </c>
    </row>
    <row r="8245" spans="1:21" x14ac:dyDescent="0.35">
      <c r="A8245">
        <v>8244</v>
      </c>
      <c r="B8245">
        <v>0.99629999999999996</v>
      </c>
      <c r="C8245">
        <v>0.2</v>
      </c>
      <c r="D8245">
        <v>1</v>
      </c>
      <c r="E8245" t="s">
        <v>28</v>
      </c>
      <c r="F8245">
        <v>33</v>
      </c>
      <c r="G8245">
        <v>1</v>
      </c>
      <c r="I8245">
        <f t="shared" si="1692"/>
        <v>1</v>
      </c>
      <c r="J8245">
        <f t="shared" si="1693"/>
        <v>0.2</v>
      </c>
      <c r="K8245">
        <f t="shared" si="1694"/>
        <v>3</v>
      </c>
      <c r="L8245">
        <f t="shared" si="1701"/>
        <v>0</v>
      </c>
      <c r="M8245">
        <f t="shared" si="1701"/>
        <v>0</v>
      </c>
      <c r="N8245">
        <f t="shared" si="1701"/>
        <v>1</v>
      </c>
      <c r="O8245">
        <f t="shared" si="1695"/>
        <v>12</v>
      </c>
      <c r="P8245">
        <f t="shared" si="1690"/>
        <v>1.6522093776391689</v>
      </c>
      <c r="Q8245" s="21">
        <f t="shared" si="1696"/>
        <v>5.2184967298864438</v>
      </c>
      <c r="R8245" s="22">
        <f t="shared" si="1697"/>
        <v>0.8391894305911678</v>
      </c>
      <c r="S8245" s="22">
        <f t="shared" si="1691"/>
        <v>0.8391894305911678</v>
      </c>
      <c r="T8245" s="22">
        <f t="shared" si="1698"/>
        <v>-0.17531881660380516</v>
      </c>
      <c r="U8245" s="23">
        <f t="shared" si="1699"/>
        <v>1</v>
      </c>
    </row>
    <row r="8246" spans="1:21" x14ac:dyDescent="0.35">
      <c r="A8246">
        <v>8245</v>
      </c>
      <c r="B8246">
        <v>10.8864</v>
      </c>
      <c r="C8246">
        <v>0.2</v>
      </c>
      <c r="D8246">
        <v>6</v>
      </c>
      <c r="E8246" t="s">
        <v>28</v>
      </c>
      <c r="F8246">
        <v>33</v>
      </c>
      <c r="G8246">
        <v>1</v>
      </c>
      <c r="I8246">
        <f t="shared" si="1692"/>
        <v>1</v>
      </c>
      <c r="J8246">
        <f t="shared" si="1693"/>
        <v>0.2</v>
      </c>
      <c r="K8246">
        <f t="shared" si="1694"/>
        <v>1</v>
      </c>
      <c r="L8246">
        <f t="shared" si="1701"/>
        <v>0</v>
      </c>
      <c r="M8246">
        <f t="shared" si="1701"/>
        <v>0</v>
      </c>
      <c r="N8246">
        <f t="shared" si="1701"/>
        <v>1</v>
      </c>
      <c r="O8246">
        <f t="shared" si="1695"/>
        <v>12</v>
      </c>
      <c r="P8246">
        <f t="shared" si="1690"/>
        <v>1.5594496365798216</v>
      </c>
      <c r="Q8246" s="21">
        <f t="shared" si="1696"/>
        <v>4.7562028845923869</v>
      </c>
      <c r="R8246" s="22">
        <f t="shared" si="1697"/>
        <v>0.82627436522838738</v>
      </c>
      <c r="S8246" s="22">
        <f t="shared" si="1691"/>
        <v>0.82627436522838738</v>
      </c>
      <c r="T8246" s="22">
        <f t="shared" si="1698"/>
        <v>-0.19082839932106135</v>
      </c>
      <c r="U8246" s="23">
        <f t="shared" si="1699"/>
        <v>1</v>
      </c>
    </row>
    <row r="8247" spans="1:21" x14ac:dyDescent="0.35">
      <c r="A8247">
        <v>8246</v>
      </c>
      <c r="B8247">
        <v>-1.0409999999999999</v>
      </c>
      <c r="C8247">
        <v>0.2</v>
      </c>
      <c r="D8247">
        <v>2</v>
      </c>
      <c r="E8247" t="s">
        <v>28</v>
      </c>
      <c r="F8247">
        <v>33</v>
      </c>
      <c r="G8247">
        <v>0</v>
      </c>
      <c r="I8247">
        <f t="shared" si="1692"/>
        <v>1</v>
      </c>
      <c r="J8247">
        <f t="shared" si="1693"/>
        <v>0.2</v>
      </c>
      <c r="K8247">
        <f t="shared" si="1694"/>
        <v>2</v>
      </c>
      <c r="L8247">
        <f t="shared" si="1701"/>
        <v>0</v>
      </c>
      <c r="M8247">
        <f t="shared" si="1701"/>
        <v>0</v>
      </c>
      <c r="N8247">
        <f t="shared" si="1701"/>
        <v>1</v>
      </c>
      <c r="O8247">
        <f t="shared" si="1695"/>
        <v>27</v>
      </c>
      <c r="P8247">
        <f t="shared" si="1690"/>
        <v>1.576415697533065</v>
      </c>
      <c r="Q8247" s="21">
        <f t="shared" si="1696"/>
        <v>4.8375853302721108</v>
      </c>
      <c r="R8247" s="22">
        <f t="shared" si="1697"/>
        <v>0.82869629419988511</v>
      </c>
      <c r="S8247" s="22">
        <f t="shared" si="1691"/>
        <v>0.82869629419988511</v>
      </c>
      <c r="T8247" s="22">
        <f t="shared" si="1698"/>
        <v>-0.18790154296061529</v>
      </c>
      <c r="U8247" s="23">
        <f t="shared" si="1699"/>
        <v>1</v>
      </c>
    </row>
    <row r="8248" spans="1:21" x14ac:dyDescent="0.35">
      <c r="A8248">
        <v>8247</v>
      </c>
      <c r="B8248">
        <v>41.718600000000002</v>
      </c>
      <c r="C8248">
        <v>0.2</v>
      </c>
      <c r="D8248">
        <v>7</v>
      </c>
      <c r="E8248" t="s">
        <v>28</v>
      </c>
      <c r="F8248">
        <v>33</v>
      </c>
      <c r="G8248">
        <v>1</v>
      </c>
      <c r="I8248">
        <f t="shared" si="1692"/>
        <v>1</v>
      </c>
      <c r="J8248">
        <f t="shared" si="1693"/>
        <v>0.2</v>
      </c>
      <c r="K8248">
        <f t="shared" si="1694"/>
        <v>3</v>
      </c>
      <c r="L8248">
        <f t="shared" si="1701"/>
        <v>0</v>
      </c>
      <c r="M8248">
        <f t="shared" si="1701"/>
        <v>0</v>
      </c>
      <c r="N8248">
        <f t="shared" si="1701"/>
        <v>1</v>
      </c>
      <c r="O8248">
        <f t="shared" si="1695"/>
        <v>33</v>
      </c>
      <c r="P8248">
        <f t="shared" si="1690"/>
        <v>1.6110300442321668</v>
      </c>
      <c r="Q8248" s="21">
        <f t="shared" si="1696"/>
        <v>5.0079669995640517</v>
      </c>
      <c r="R8248" s="22">
        <f t="shared" si="1697"/>
        <v>0.83355434540959339</v>
      </c>
      <c r="S8248" s="22">
        <f t="shared" si="1691"/>
        <v>0.83355434540959339</v>
      </c>
      <c r="T8248" s="22">
        <f t="shared" si="1698"/>
        <v>-0.18205637746558875</v>
      </c>
      <c r="U8248" s="23">
        <f t="shared" si="1699"/>
        <v>1</v>
      </c>
    </row>
    <row r="8249" spans="1:21" x14ac:dyDescent="0.35">
      <c r="A8249">
        <v>8248</v>
      </c>
      <c r="B8249">
        <v>4.0382999999999996</v>
      </c>
      <c r="C8249">
        <v>0.2</v>
      </c>
      <c r="D8249">
        <v>1</v>
      </c>
      <c r="E8249" t="s">
        <v>28</v>
      </c>
      <c r="F8249">
        <v>42</v>
      </c>
      <c r="G8249">
        <v>1</v>
      </c>
      <c r="I8249">
        <f t="shared" si="1692"/>
        <v>1</v>
      </c>
      <c r="J8249">
        <f t="shared" si="1693"/>
        <v>0.2</v>
      </c>
      <c r="K8249">
        <f t="shared" si="1694"/>
        <v>2</v>
      </c>
      <c r="L8249">
        <f t="shared" ref="L8249:N8268" si="1702">IF($E8242=L$8,1,0)</f>
        <v>0</v>
      </c>
      <c r="M8249">
        <f t="shared" si="1702"/>
        <v>0</v>
      </c>
      <c r="N8249">
        <f t="shared" si="1702"/>
        <v>1</v>
      </c>
      <c r="O8249">
        <f t="shared" si="1695"/>
        <v>33</v>
      </c>
      <c r="P8249">
        <f t="shared" si="1690"/>
        <v>1.5646501737024927</v>
      </c>
      <c r="Q8249" s="21">
        <f t="shared" si="1696"/>
        <v>4.7810021230442858</v>
      </c>
      <c r="R8249" s="22">
        <f t="shared" si="1697"/>
        <v>0.82701961031742399</v>
      </c>
      <c r="S8249" s="22">
        <f t="shared" si="1691"/>
        <v>0.82701961031742399</v>
      </c>
      <c r="T8249" s="22">
        <f t="shared" si="1698"/>
        <v>-0.18992687164294164</v>
      </c>
      <c r="U8249" s="23">
        <f t="shared" si="1699"/>
        <v>1</v>
      </c>
    </row>
    <row r="8250" spans="1:21" x14ac:dyDescent="0.35">
      <c r="A8250">
        <v>8249</v>
      </c>
      <c r="B8250">
        <v>7.6284000000000001</v>
      </c>
      <c r="C8250">
        <v>0.2</v>
      </c>
      <c r="D8250">
        <v>3</v>
      </c>
      <c r="E8250" t="s">
        <v>28</v>
      </c>
      <c r="F8250">
        <v>51</v>
      </c>
      <c r="G8250">
        <v>1</v>
      </c>
      <c r="I8250">
        <f t="shared" si="1692"/>
        <v>1</v>
      </c>
      <c r="J8250">
        <f t="shared" si="1693"/>
        <v>0.2</v>
      </c>
      <c r="K8250">
        <f t="shared" si="1694"/>
        <v>6</v>
      </c>
      <c r="L8250">
        <f t="shared" si="1702"/>
        <v>0</v>
      </c>
      <c r="M8250">
        <f t="shared" si="1702"/>
        <v>0</v>
      </c>
      <c r="N8250">
        <f t="shared" si="1702"/>
        <v>1</v>
      </c>
      <c r="O8250">
        <f t="shared" si="1695"/>
        <v>33</v>
      </c>
      <c r="P8250">
        <f t="shared" si="1690"/>
        <v>1.7501696558211881</v>
      </c>
      <c r="Q8250" s="21">
        <f t="shared" si="1696"/>
        <v>5.7555790606706685</v>
      </c>
      <c r="R8250" s="22">
        <f t="shared" si="1697"/>
        <v>0.85197419924788453</v>
      </c>
      <c r="S8250" s="22">
        <f t="shared" si="1691"/>
        <v>0.85197419924788453</v>
      </c>
      <c r="T8250" s="22">
        <f t="shared" si="1698"/>
        <v>-0.16019903518425316</v>
      </c>
      <c r="U8250" s="23">
        <f t="shared" si="1699"/>
        <v>1</v>
      </c>
    </row>
    <row r="8251" spans="1:21" x14ac:dyDescent="0.35">
      <c r="A8251">
        <v>8250</v>
      </c>
      <c r="B8251">
        <v>3.5783999999999998</v>
      </c>
      <c r="C8251">
        <v>0.2</v>
      </c>
      <c r="D8251">
        <v>4</v>
      </c>
      <c r="E8251" t="s">
        <v>28</v>
      </c>
      <c r="F8251">
        <v>25</v>
      </c>
      <c r="G8251">
        <v>1</v>
      </c>
      <c r="I8251">
        <f t="shared" si="1692"/>
        <v>1</v>
      </c>
      <c r="J8251">
        <f t="shared" si="1693"/>
        <v>0.2</v>
      </c>
      <c r="K8251">
        <f t="shared" si="1694"/>
        <v>5</v>
      </c>
      <c r="L8251">
        <f t="shared" si="1702"/>
        <v>0</v>
      </c>
      <c r="M8251">
        <f t="shared" si="1702"/>
        <v>0</v>
      </c>
      <c r="N8251">
        <f t="shared" si="1702"/>
        <v>1</v>
      </c>
      <c r="O8251">
        <f t="shared" si="1695"/>
        <v>33</v>
      </c>
      <c r="P8251">
        <f t="shared" si="1690"/>
        <v>1.703789785291514</v>
      </c>
      <c r="Q8251" s="21">
        <f t="shared" si="1696"/>
        <v>5.4947318364540196</v>
      </c>
      <c r="R8251" s="22">
        <f t="shared" si="1697"/>
        <v>0.84602905475063028</v>
      </c>
      <c r="S8251" s="22">
        <f t="shared" si="1691"/>
        <v>0.84602905475063028</v>
      </c>
      <c r="T8251" s="22">
        <f t="shared" si="1698"/>
        <v>-0.16720157628877638</v>
      </c>
      <c r="U8251" s="23">
        <f t="shared" si="1699"/>
        <v>1</v>
      </c>
    </row>
    <row r="8252" spans="1:21" x14ac:dyDescent="0.35">
      <c r="A8252">
        <v>8251</v>
      </c>
      <c r="B8252">
        <v>37.791600000000003</v>
      </c>
      <c r="C8252">
        <v>0.2</v>
      </c>
      <c r="D8252">
        <v>3</v>
      </c>
      <c r="E8252" t="s">
        <v>28</v>
      </c>
      <c r="F8252">
        <v>25</v>
      </c>
      <c r="G8252">
        <v>1</v>
      </c>
      <c r="I8252">
        <f t="shared" si="1692"/>
        <v>1</v>
      </c>
      <c r="J8252">
        <f t="shared" si="1693"/>
        <v>0.2</v>
      </c>
      <c r="K8252">
        <f t="shared" si="1694"/>
        <v>1</v>
      </c>
      <c r="L8252">
        <f t="shared" si="1702"/>
        <v>0</v>
      </c>
      <c r="M8252">
        <f t="shared" si="1702"/>
        <v>0</v>
      </c>
      <c r="N8252">
        <f t="shared" si="1702"/>
        <v>1</v>
      </c>
      <c r="O8252">
        <f t="shared" si="1695"/>
        <v>33</v>
      </c>
      <c r="P8252">
        <f t="shared" si="1690"/>
        <v>1.5182703031728195</v>
      </c>
      <c r="Q8252" s="21">
        <f t="shared" si="1696"/>
        <v>4.5643234674956528</v>
      </c>
      <c r="R8252" s="22">
        <f t="shared" si="1697"/>
        <v>0.82028363271086535</v>
      </c>
      <c r="S8252" s="22">
        <f t="shared" si="1691"/>
        <v>0.82028363271086535</v>
      </c>
      <c r="T8252" s="22">
        <f t="shared" si="1698"/>
        <v>-0.19810510498138545</v>
      </c>
      <c r="U8252" s="23">
        <f t="shared" si="1699"/>
        <v>1</v>
      </c>
    </row>
    <row r="8253" spans="1:21" x14ac:dyDescent="0.35">
      <c r="A8253">
        <v>8252</v>
      </c>
      <c r="B8253">
        <v>-337.80599999999998</v>
      </c>
      <c r="C8253">
        <v>0.2</v>
      </c>
      <c r="D8253">
        <v>6</v>
      </c>
      <c r="E8253" t="s">
        <v>28</v>
      </c>
      <c r="F8253">
        <v>41</v>
      </c>
      <c r="G8253">
        <v>0</v>
      </c>
      <c r="I8253">
        <f t="shared" si="1692"/>
        <v>1</v>
      </c>
      <c r="J8253">
        <f t="shared" si="1693"/>
        <v>0.2</v>
      </c>
      <c r="K8253">
        <f t="shared" si="1694"/>
        <v>6</v>
      </c>
      <c r="L8253">
        <f t="shared" si="1702"/>
        <v>0</v>
      </c>
      <c r="M8253">
        <f t="shared" si="1702"/>
        <v>0</v>
      </c>
      <c r="N8253">
        <f t="shared" si="1702"/>
        <v>1</v>
      </c>
      <c r="O8253">
        <f t="shared" si="1695"/>
        <v>33</v>
      </c>
      <c r="P8253">
        <f t="shared" si="1690"/>
        <v>1.7501696558211881</v>
      </c>
      <c r="Q8253" s="21">
        <f t="shared" si="1696"/>
        <v>5.7555790606706685</v>
      </c>
      <c r="R8253" s="22">
        <f t="shared" si="1697"/>
        <v>0.85197419924788453</v>
      </c>
      <c r="S8253" s="22">
        <f t="shared" si="1691"/>
        <v>0.85197419924788453</v>
      </c>
      <c r="T8253" s="22">
        <f t="shared" si="1698"/>
        <v>-0.16019903518425316</v>
      </c>
      <c r="U8253" s="23">
        <f t="shared" si="1699"/>
        <v>1</v>
      </c>
    </row>
    <row r="8254" spans="1:21" x14ac:dyDescent="0.35">
      <c r="A8254">
        <v>8253</v>
      </c>
      <c r="B8254">
        <v>2.5164</v>
      </c>
      <c r="C8254">
        <v>0.2</v>
      </c>
      <c r="D8254">
        <v>2</v>
      </c>
      <c r="E8254" t="s">
        <v>28</v>
      </c>
      <c r="F8254">
        <v>41</v>
      </c>
      <c r="G8254">
        <v>1</v>
      </c>
      <c r="I8254">
        <f t="shared" si="1692"/>
        <v>0</v>
      </c>
      <c r="J8254">
        <f t="shared" si="1693"/>
        <v>0.2</v>
      </c>
      <c r="K8254">
        <f t="shared" si="1694"/>
        <v>2</v>
      </c>
      <c r="L8254">
        <f t="shared" si="1702"/>
        <v>0</v>
      </c>
      <c r="M8254">
        <f t="shared" si="1702"/>
        <v>0</v>
      </c>
      <c r="N8254">
        <f t="shared" si="1702"/>
        <v>1</v>
      </c>
      <c r="O8254">
        <f t="shared" si="1695"/>
        <v>33</v>
      </c>
      <c r="P8254">
        <f t="shared" si="1690"/>
        <v>1.5646501737024927</v>
      </c>
      <c r="Q8254" s="21">
        <f t="shared" si="1696"/>
        <v>4.7810021230442858</v>
      </c>
      <c r="R8254" s="22">
        <f t="shared" si="1697"/>
        <v>0.82701961031742399</v>
      </c>
      <c r="S8254" s="22">
        <f t="shared" si="1691"/>
        <v>0.17298038968257601</v>
      </c>
      <c r="T8254" s="22">
        <f t="shared" si="1698"/>
        <v>-1.7545770453454346</v>
      </c>
      <c r="U8254" s="23">
        <f t="shared" si="1699"/>
        <v>1</v>
      </c>
    </row>
    <row r="8255" spans="1:21" x14ac:dyDescent="0.35">
      <c r="A8255">
        <v>8254</v>
      </c>
      <c r="B8255">
        <v>24.196000000000002</v>
      </c>
      <c r="C8255">
        <v>0.2</v>
      </c>
      <c r="D8255">
        <v>4</v>
      </c>
      <c r="E8255" t="s">
        <v>28</v>
      </c>
      <c r="F8255">
        <v>45</v>
      </c>
      <c r="G8255">
        <v>1</v>
      </c>
      <c r="I8255">
        <f t="shared" si="1692"/>
        <v>1</v>
      </c>
      <c r="J8255">
        <f t="shared" si="1693"/>
        <v>0.2</v>
      </c>
      <c r="K8255">
        <f t="shared" si="1694"/>
        <v>7</v>
      </c>
      <c r="L8255">
        <f t="shared" si="1702"/>
        <v>0</v>
      </c>
      <c r="M8255">
        <f t="shared" si="1702"/>
        <v>0</v>
      </c>
      <c r="N8255">
        <f t="shared" si="1702"/>
        <v>1</v>
      </c>
      <c r="O8255">
        <f t="shared" si="1695"/>
        <v>33</v>
      </c>
      <c r="P8255">
        <f t="shared" si="1690"/>
        <v>1.7965495263508613</v>
      </c>
      <c r="Q8255" s="21">
        <f t="shared" si="1696"/>
        <v>6.0288092867164682</v>
      </c>
      <c r="R8255" s="22">
        <f t="shared" si="1697"/>
        <v>0.85772839193547767</v>
      </c>
      <c r="S8255" s="22">
        <f t="shared" si="1691"/>
        <v>0.85772839193547767</v>
      </c>
      <c r="T8255" s="22">
        <f t="shared" si="1698"/>
        <v>-0.15346778912547521</v>
      </c>
      <c r="U8255" s="23">
        <f t="shared" si="1699"/>
        <v>1</v>
      </c>
    </row>
    <row r="8256" spans="1:21" x14ac:dyDescent="0.35">
      <c r="A8256">
        <v>8255</v>
      </c>
      <c r="B8256">
        <v>-36.293999999999997</v>
      </c>
      <c r="C8256">
        <v>0.2</v>
      </c>
      <c r="D8256">
        <v>3</v>
      </c>
      <c r="E8256" t="s">
        <v>28</v>
      </c>
      <c r="F8256">
        <v>47</v>
      </c>
      <c r="G8256">
        <v>0</v>
      </c>
      <c r="I8256">
        <f t="shared" si="1692"/>
        <v>1</v>
      </c>
      <c r="J8256">
        <f t="shared" si="1693"/>
        <v>0.2</v>
      </c>
      <c r="K8256">
        <f t="shared" si="1694"/>
        <v>1</v>
      </c>
      <c r="L8256">
        <f t="shared" si="1702"/>
        <v>0</v>
      </c>
      <c r="M8256">
        <f t="shared" si="1702"/>
        <v>0</v>
      </c>
      <c r="N8256">
        <f t="shared" si="1702"/>
        <v>1</v>
      </c>
      <c r="O8256">
        <f t="shared" si="1695"/>
        <v>42</v>
      </c>
      <c r="P8256">
        <f t="shared" si="1690"/>
        <v>1.5006220174269611</v>
      </c>
      <c r="Q8256" s="21">
        <f t="shared" si="1696"/>
        <v>4.4844776262173038</v>
      </c>
      <c r="R8256" s="22">
        <f t="shared" si="1697"/>
        <v>0.81766722956080151</v>
      </c>
      <c r="S8256" s="22">
        <f t="shared" si="1691"/>
        <v>0.81766722956080151</v>
      </c>
      <c r="T8256" s="22">
        <f t="shared" si="1698"/>
        <v>-0.20129983497682744</v>
      </c>
      <c r="U8256" s="23">
        <f t="shared" si="1699"/>
        <v>1</v>
      </c>
    </row>
    <row r="8257" spans="1:21" x14ac:dyDescent="0.35">
      <c r="A8257">
        <v>8256</v>
      </c>
      <c r="B8257">
        <v>1.3080000000000001</v>
      </c>
      <c r="C8257">
        <v>0.2</v>
      </c>
      <c r="D8257">
        <v>2</v>
      </c>
      <c r="E8257" t="s">
        <v>28</v>
      </c>
      <c r="F8257">
        <v>47</v>
      </c>
      <c r="G8257">
        <v>1</v>
      </c>
      <c r="I8257">
        <f t="shared" si="1692"/>
        <v>1</v>
      </c>
      <c r="J8257">
        <f t="shared" si="1693"/>
        <v>0.2</v>
      </c>
      <c r="K8257">
        <f t="shared" si="1694"/>
        <v>3</v>
      </c>
      <c r="L8257">
        <f t="shared" si="1702"/>
        <v>0</v>
      </c>
      <c r="M8257">
        <f t="shared" si="1702"/>
        <v>0</v>
      </c>
      <c r="N8257">
        <f t="shared" si="1702"/>
        <v>1</v>
      </c>
      <c r="O8257">
        <f t="shared" si="1695"/>
        <v>51</v>
      </c>
      <c r="P8257">
        <f t="shared" si="1690"/>
        <v>1.5757334727404499</v>
      </c>
      <c r="Q8257" s="21">
        <f t="shared" si="1696"/>
        <v>4.8342861351477247</v>
      </c>
      <c r="R8257" s="22">
        <f t="shared" si="1697"/>
        <v>0.82859942470499348</v>
      </c>
      <c r="S8257" s="22">
        <f t="shared" si="1691"/>
        <v>0.82859942470499348</v>
      </c>
      <c r="T8257" s="22">
        <f t="shared" si="1698"/>
        <v>-0.18801844363669493</v>
      </c>
      <c r="U8257" s="23">
        <f t="shared" si="1699"/>
        <v>1</v>
      </c>
    </row>
    <row r="8258" spans="1:21" x14ac:dyDescent="0.35">
      <c r="A8258">
        <v>8257</v>
      </c>
      <c r="B8258">
        <v>32.434199999999997</v>
      </c>
      <c r="C8258">
        <v>0.2</v>
      </c>
      <c r="D8258">
        <v>3</v>
      </c>
      <c r="E8258" t="s">
        <v>28</v>
      </c>
      <c r="F8258">
        <v>8</v>
      </c>
      <c r="G8258">
        <v>1</v>
      </c>
      <c r="I8258">
        <f t="shared" si="1692"/>
        <v>1</v>
      </c>
      <c r="J8258">
        <f t="shared" si="1693"/>
        <v>0.2</v>
      </c>
      <c r="K8258">
        <f t="shared" si="1694"/>
        <v>4</v>
      </c>
      <c r="L8258">
        <f t="shared" si="1702"/>
        <v>0</v>
      </c>
      <c r="M8258">
        <f t="shared" si="1702"/>
        <v>0</v>
      </c>
      <c r="N8258">
        <f t="shared" si="1702"/>
        <v>1</v>
      </c>
      <c r="O8258">
        <f t="shared" si="1695"/>
        <v>25</v>
      </c>
      <c r="P8258">
        <f t="shared" si="1690"/>
        <v>1.6730972798692703</v>
      </c>
      <c r="Q8258" s="21">
        <f t="shared" si="1696"/>
        <v>5.3286465740799391</v>
      </c>
      <c r="R8258" s="22">
        <f t="shared" si="1697"/>
        <v>0.84198833221376712</v>
      </c>
      <c r="S8258" s="22">
        <f t="shared" si="1691"/>
        <v>0.84198833221376712</v>
      </c>
      <c r="T8258" s="22">
        <f t="shared" si="1698"/>
        <v>-0.17198912206412767</v>
      </c>
      <c r="U8258" s="23">
        <f t="shared" si="1699"/>
        <v>1</v>
      </c>
    </row>
    <row r="8259" spans="1:21" x14ac:dyDescent="0.35">
      <c r="A8259">
        <v>8258</v>
      </c>
      <c r="B8259">
        <v>6.5164</v>
      </c>
      <c r="C8259">
        <v>0.2</v>
      </c>
      <c r="D8259">
        <v>2</v>
      </c>
      <c r="E8259" t="s">
        <v>28</v>
      </c>
      <c r="F8259">
        <v>30</v>
      </c>
      <c r="G8259">
        <v>1</v>
      </c>
      <c r="I8259">
        <f t="shared" si="1692"/>
        <v>1</v>
      </c>
      <c r="J8259">
        <f t="shared" si="1693"/>
        <v>0.2</v>
      </c>
      <c r="K8259">
        <f t="shared" si="1694"/>
        <v>3</v>
      </c>
      <c r="L8259">
        <f t="shared" si="1702"/>
        <v>0</v>
      </c>
      <c r="M8259">
        <f t="shared" si="1702"/>
        <v>0</v>
      </c>
      <c r="N8259">
        <f t="shared" si="1702"/>
        <v>1</v>
      </c>
      <c r="O8259">
        <f t="shared" si="1695"/>
        <v>25</v>
      </c>
      <c r="P8259">
        <f t="shared" si="1690"/>
        <v>1.6267174093395962</v>
      </c>
      <c r="Q8259" s="21">
        <f t="shared" si="1696"/>
        <v>5.0871482551395779</v>
      </c>
      <c r="R8259" s="22">
        <f t="shared" si="1697"/>
        <v>0.83571946039663692</v>
      </c>
      <c r="S8259" s="22">
        <f t="shared" si="1691"/>
        <v>0.83571946039663692</v>
      </c>
      <c r="T8259" s="22">
        <f t="shared" si="1698"/>
        <v>-0.17946229590311835</v>
      </c>
      <c r="U8259" s="23">
        <f t="shared" si="1699"/>
        <v>1</v>
      </c>
    </row>
    <row r="8260" spans="1:21" x14ac:dyDescent="0.35">
      <c r="A8260">
        <v>8259</v>
      </c>
      <c r="B8260">
        <v>2.6412</v>
      </c>
      <c r="C8260">
        <v>0.2</v>
      </c>
      <c r="D8260">
        <v>2</v>
      </c>
      <c r="E8260" t="s">
        <v>28</v>
      </c>
      <c r="F8260">
        <v>30</v>
      </c>
      <c r="G8260">
        <v>1</v>
      </c>
      <c r="I8260">
        <f t="shared" si="1692"/>
        <v>0</v>
      </c>
      <c r="J8260">
        <f t="shared" si="1693"/>
        <v>0.2</v>
      </c>
      <c r="K8260">
        <f t="shared" si="1694"/>
        <v>6</v>
      </c>
      <c r="L8260">
        <f t="shared" si="1702"/>
        <v>0</v>
      </c>
      <c r="M8260">
        <f t="shared" si="1702"/>
        <v>0</v>
      </c>
      <c r="N8260">
        <f t="shared" si="1702"/>
        <v>1</v>
      </c>
      <c r="O8260">
        <f t="shared" si="1695"/>
        <v>41</v>
      </c>
      <c r="P8260">
        <f t="shared" si="1690"/>
        <v>1.7344822907137578</v>
      </c>
      <c r="Q8260" s="21">
        <f t="shared" si="1696"/>
        <v>5.6659937068080781</v>
      </c>
      <c r="R8260" s="22">
        <f t="shared" si="1697"/>
        <v>0.84998485687457448</v>
      </c>
      <c r="S8260" s="22">
        <f t="shared" si="1691"/>
        <v>0.15001514312542552</v>
      </c>
      <c r="T8260" s="22">
        <f t="shared" si="1698"/>
        <v>-1.897019035811907</v>
      </c>
      <c r="U8260" s="23">
        <f t="shared" si="1699"/>
        <v>1</v>
      </c>
    </row>
    <row r="8261" spans="1:21" x14ac:dyDescent="0.35">
      <c r="A8261">
        <v>8260</v>
      </c>
      <c r="B8261">
        <v>58.463999999999999</v>
      </c>
      <c r="C8261">
        <v>0.2</v>
      </c>
      <c r="D8261">
        <v>7</v>
      </c>
      <c r="E8261" t="s">
        <v>28</v>
      </c>
      <c r="F8261">
        <v>37</v>
      </c>
      <c r="G8261">
        <v>1</v>
      </c>
      <c r="I8261">
        <f t="shared" si="1692"/>
        <v>1</v>
      </c>
      <c r="J8261">
        <f t="shared" si="1693"/>
        <v>0.2</v>
      </c>
      <c r="K8261">
        <f t="shared" si="1694"/>
        <v>2</v>
      </c>
      <c r="L8261">
        <f t="shared" si="1702"/>
        <v>0</v>
      </c>
      <c r="M8261">
        <f t="shared" si="1702"/>
        <v>0</v>
      </c>
      <c r="N8261">
        <f t="shared" si="1702"/>
        <v>1</v>
      </c>
      <c r="O8261">
        <f t="shared" si="1695"/>
        <v>41</v>
      </c>
      <c r="P8261">
        <f t="shared" si="1690"/>
        <v>1.5489628085950624</v>
      </c>
      <c r="Q8261" s="21">
        <f t="shared" si="1696"/>
        <v>4.7065860195565499</v>
      </c>
      <c r="R8261" s="22">
        <f t="shared" si="1697"/>
        <v>0.82476387868806567</v>
      </c>
      <c r="S8261" s="22">
        <f t="shared" si="1691"/>
        <v>0.82476387868806567</v>
      </c>
      <c r="T8261" s="22">
        <f t="shared" si="1698"/>
        <v>-0.19265814126351183</v>
      </c>
      <c r="U8261" s="23">
        <f t="shared" si="1699"/>
        <v>1</v>
      </c>
    </row>
    <row r="8262" spans="1:21" x14ac:dyDescent="0.35">
      <c r="A8262">
        <v>8261</v>
      </c>
      <c r="B8262">
        <v>1.05</v>
      </c>
      <c r="C8262">
        <v>0.2</v>
      </c>
      <c r="D8262">
        <v>1</v>
      </c>
      <c r="E8262" t="s">
        <v>28</v>
      </c>
      <c r="F8262">
        <v>38</v>
      </c>
      <c r="G8262">
        <v>1</v>
      </c>
      <c r="I8262">
        <f t="shared" si="1692"/>
        <v>1</v>
      </c>
      <c r="J8262">
        <f t="shared" si="1693"/>
        <v>0.2</v>
      </c>
      <c r="K8262">
        <f t="shared" si="1694"/>
        <v>4</v>
      </c>
      <c r="L8262">
        <f t="shared" si="1702"/>
        <v>0</v>
      </c>
      <c r="M8262">
        <f t="shared" si="1702"/>
        <v>0</v>
      </c>
      <c r="N8262">
        <f t="shared" si="1702"/>
        <v>1</v>
      </c>
      <c r="O8262">
        <f t="shared" si="1695"/>
        <v>45</v>
      </c>
      <c r="P8262">
        <f t="shared" si="1690"/>
        <v>1.6338788671006963</v>
      </c>
      <c r="Q8262" s="21">
        <f t="shared" si="1696"/>
        <v>5.1237104154145454</v>
      </c>
      <c r="R8262" s="22">
        <f t="shared" si="1697"/>
        <v>0.83670031203911777</v>
      </c>
      <c r="S8262" s="22">
        <f t="shared" si="1691"/>
        <v>0.83670031203911777</v>
      </c>
      <c r="T8262" s="22">
        <f t="shared" si="1698"/>
        <v>-0.17828932274039097</v>
      </c>
      <c r="U8262" s="23">
        <f t="shared" si="1699"/>
        <v>1</v>
      </c>
    </row>
    <row r="8263" spans="1:21" x14ac:dyDescent="0.35">
      <c r="A8263">
        <v>8262</v>
      </c>
      <c r="B8263">
        <v>5.7960000000000003</v>
      </c>
      <c r="C8263">
        <v>0.2</v>
      </c>
      <c r="D8263">
        <v>2</v>
      </c>
      <c r="E8263" t="s">
        <v>28</v>
      </c>
      <c r="F8263">
        <v>39</v>
      </c>
      <c r="G8263">
        <v>1</v>
      </c>
      <c r="I8263">
        <f t="shared" si="1692"/>
        <v>0</v>
      </c>
      <c r="J8263">
        <f t="shared" si="1693"/>
        <v>0.2</v>
      </c>
      <c r="K8263">
        <f t="shared" si="1694"/>
        <v>3</v>
      </c>
      <c r="L8263">
        <f t="shared" si="1702"/>
        <v>0</v>
      </c>
      <c r="M8263">
        <f t="shared" si="1702"/>
        <v>0</v>
      </c>
      <c r="N8263">
        <f t="shared" si="1702"/>
        <v>1</v>
      </c>
      <c r="O8263">
        <f t="shared" si="1695"/>
        <v>47</v>
      </c>
      <c r="P8263">
        <f t="shared" si="1690"/>
        <v>1.5835771552941651</v>
      </c>
      <c r="Q8263" s="21">
        <f t="shared" si="1696"/>
        <v>4.8723538412960519</v>
      </c>
      <c r="R8263" s="22">
        <f t="shared" si="1697"/>
        <v>0.82971053396549144</v>
      </c>
      <c r="S8263" s="22">
        <f t="shared" si="1691"/>
        <v>0.17028946603450856</v>
      </c>
      <c r="T8263" s="22">
        <f t="shared" si="1698"/>
        <v>-1.7702555485730125</v>
      </c>
      <c r="U8263" s="23">
        <f t="shared" si="1699"/>
        <v>1</v>
      </c>
    </row>
    <row r="8264" spans="1:21" x14ac:dyDescent="0.35">
      <c r="A8264">
        <v>8263</v>
      </c>
      <c r="B8264">
        <v>50.3658</v>
      </c>
      <c r="C8264">
        <v>0.2</v>
      </c>
      <c r="D8264">
        <v>3</v>
      </c>
      <c r="E8264" t="s">
        <v>28</v>
      </c>
      <c r="F8264">
        <v>46</v>
      </c>
      <c r="G8264">
        <v>1</v>
      </c>
      <c r="I8264">
        <f t="shared" si="1692"/>
        <v>1</v>
      </c>
      <c r="J8264">
        <f t="shared" si="1693"/>
        <v>0.2</v>
      </c>
      <c r="K8264">
        <f t="shared" si="1694"/>
        <v>2</v>
      </c>
      <c r="L8264">
        <f t="shared" si="1702"/>
        <v>0</v>
      </c>
      <c r="M8264">
        <f t="shared" si="1702"/>
        <v>0</v>
      </c>
      <c r="N8264">
        <f t="shared" si="1702"/>
        <v>1</v>
      </c>
      <c r="O8264">
        <f t="shared" si="1695"/>
        <v>47</v>
      </c>
      <c r="P8264">
        <f t="shared" si="1690"/>
        <v>1.537197284764491</v>
      </c>
      <c r="Q8264" s="21">
        <f t="shared" si="1696"/>
        <v>4.6515350563386768</v>
      </c>
      <c r="R8264" s="22">
        <f t="shared" si="1697"/>
        <v>0.82305692346747195</v>
      </c>
      <c r="S8264" s="22">
        <f t="shared" si="1691"/>
        <v>0.82305692346747195</v>
      </c>
      <c r="T8264" s="22">
        <f t="shared" si="1698"/>
        <v>-0.19472991487981373</v>
      </c>
      <c r="U8264" s="23">
        <f t="shared" si="1699"/>
        <v>1</v>
      </c>
    </row>
    <row r="8265" spans="1:21" x14ac:dyDescent="0.35">
      <c r="A8265">
        <v>8264</v>
      </c>
      <c r="B8265">
        <v>8.048</v>
      </c>
      <c r="C8265">
        <v>0.2</v>
      </c>
      <c r="D8265">
        <v>1</v>
      </c>
      <c r="E8265" t="s">
        <v>28</v>
      </c>
      <c r="F8265">
        <v>12</v>
      </c>
      <c r="G8265">
        <v>1</v>
      </c>
      <c r="I8265">
        <f t="shared" si="1692"/>
        <v>1</v>
      </c>
      <c r="J8265">
        <f t="shared" si="1693"/>
        <v>0.2</v>
      </c>
      <c r="K8265">
        <f t="shared" si="1694"/>
        <v>3</v>
      </c>
      <c r="L8265">
        <f t="shared" si="1702"/>
        <v>0</v>
      </c>
      <c r="M8265">
        <f t="shared" si="1702"/>
        <v>0</v>
      </c>
      <c r="N8265">
        <f t="shared" si="1702"/>
        <v>1</v>
      </c>
      <c r="O8265">
        <f t="shared" si="1695"/>
        <v>8</v>
      </c>
      <c r="P8265">
        <f t="shared" ref="P8265:P8328" si="1703">$I$3+SUMPRODUCT($J$3:$O$3,J8265:O8265)</f>
        <v>1.660053060192884</v>
      </c>
      <c r="Q8265" s="21">
        <f t="shared" si="1696"/>
        <v>5.2595899118983631</v>
      </c>
      <c r="R8265" s="22">
        <f t="shared" si="1697"/>
        <v>0.84024512562729092</v>
      </c>
      <c r="S8265" s="22">
        <f t="shared" ref="S8265:S8328" si="1704">IF(I8265=1,R8265,1-R8265)</f>
        <v>0.84024512562729092</v>
      </c>
      <c r="T8265" s="22">
        <f t="shared" si="1698"/>
        <v>-0.17406161349188481</v>
      </c>
      <c r="U8265" s="23">
        <f t="shared" si="1699"/>
        <v>1</v>
      </c>
    </row>
    <row r="8266" spans="1:21" x14ac:dyDescent="0.35">
      <c r="A8266">
        <v>8265</v>
      </c>
      <c r="B8266">
        <v>1.2192000000000001</v>
      </c>
      <c r="C8266">
        <v>0.2</v>
      </c>
      <c r="D8266">
        <v>2</v>
      </c>
      <c r="E8266" t="s">
        <v>28</v>
      </c>
      <c r="F8266">
        <v>15</v>
      </c>
      <c r="G8266">
        <v>1</v>
      </c>
      <c r="I8266">
        <f t="shared" ref="I8266:I8329" si="1705">G8259</f>
        <v>1</v>
      </c>
      <c r="J8266">
        <f t="shared" ref="J8266:J8329" si="1706">C8259</f>
        <v>0.2</v>
      </c>
      <c r="K8266">
        <f t="shared" ref="K8266:K8329" si="1707">D8259</f>
        <v>2</v>
      </c>
      <c r="L8266">
        <f t="shared" si="1702"/>
        <v>0</v>
      </c>
      <c r="M8266">
        <f t="shared" si="1702"/>
        <v>0</v>
      </c>
      <c r="N8266">
        <f t="shared" si="1702"/>
        <v>1</v>
      </c>
      <c r="O8266">
        <f t="shared" ref="O8266:O8329" si="1708">F8259</f>
        <v>30</v>
      </c>
      <c r="P8266">
        <f t="shared" si="1703"/>
        <v>1.5705329356177788</v>
      </c>
      <c r="Q8266" s="21">
        <f t="shared" ref="Q8266:Q8329" si="1709">EXP(P8266)</f>
        <v>4.8092105105140543</v>
      </c>
      <c r="R8266" s="22">
        <f t="shared" ref="R8266:R8329" si="1710">Q8266/(1+Q8266)</f>
        <v>0.82785956918068193</v>
      </c>
      <c r="S8266" s="22">
        <f t="shared" si="1704"/>
        <v>0.82785956918068193</v>
      </c>
      <c r="T8266" s="22">
        <f t="shared" ref="T8266:T8329" si="1711">LN(S8266)</f>
        <v>-0.18891174141978734</v>
      </c>
      <c r="U8266" s="23">
        <f t="shared" ref="U8266:U8329" si="1712">IF(R8266&lt;$R$2,0,1)</f>
        <v>1</v>
      </c>
    </row>
    <row r="8267" spans="1:21" x14ac:dyDescent="0.35">
      <c r="A8267">
        <v>8266</v>
      </c>
      <c r="B8267">
        <v>19.178599999999999</v>
      </c>
      <c r="C8267">
        <v>0.2</v>
      </c>
      <c r="D8267">
        <v>2</v>
      </c>
      <c r="E8267" t="s">
        <v>28</v>
      </c>
      <c r="F8267">
        <v>15</v>
      </c>
      <c r="G8267">
        <v>1</v>
      </c>
      <c r="I8267">
        <f t="shared" si="1705"/>
        <v>1</v>
      </c>
      <c r="J8267">
        <f t="shared" si="1706"/>
        <v>0.2</v>
      </c>
      <c r="K8267">
        <f t="shared" si="1707"/>
        <v>2</v>
      </c>
      <c r="L8267">
        <f t="shared" si="1702"/>
        <v>0</v>
      </c>
      <c r="M8267">
        <f t="shared" si="1702"/>
        <v>0</v>
      </c>
      <c r="N8267">
        <f t="shared" si="1702"/>
        <v>1</v>
      </c>
      <c r="O8267">
        <f t="shared" si="1708"/>
        <v>30</v>
      </c>
      <c r="P8267">
        <f t="shared" si="1703"/>
        <v>1.5705329356177788</v>
      </c>
      <c r="Q8267" s="21">
        <f t="shared" si="1709"/>
        <v>4.8092105105140543</v>
      </c>
      <c r="R8267" s="22">
        <f t="shared" si="1710"/>
        <v>0.82785956918068193</v>
      </c>
      <c r="S8267" s="22">
        <f t="shared" si="1704"/>
        <v>0.82785956918068193</v>
      </c>
      <c r="T8267" s="22">
        <f t="shared" si="1711"/>
        <v>-0.18891174141978734</v>
      </c>
      <c r="U8267" s="23">
        <f t="shared" si="1712"/>
        <v>1</v>
      </c>
    </row>
    <row r="8268" spans="1:21" x14ac:dyDescent="0.35">
      <c r="A8268">
        <v>8267</v>
      </c>
      <c r="B8268">
        <v>-21.294</v>
      </c>
      <c r="C8268">
        <v>0.2</v>
      </c>
      <c r="D8268">
        <v>2</v>
      </c>
      <c r="E8268" t="s">
        <v>28</v>
      </c>
      <c r="F8268">
        <v>17</v>
      </c>
      <c r="G8268">
        <v>0</v>
      </c>
      <c r="I8268">
        <f t="shared" si="1705"/>
        <v>1</v>
      </c>
      <c r="J8268">
        <f t="shared" si="1706"/>
        <v>0.2</v>
      </c>
      <c r="K8268">
        <f t="shared" si="1707"/>
        <v>7</v>
      </c>
      <c r="L8268">
        <f t="shared" si="1702"/>
        <v>0</v>
      </c>
      <c r="M8268">
        <f t="shared" si="1702"/>
        <v>0</v>
      </c>
      <c r="N8268">
        <f t="shared" si="1702"/>
        <v>1</v>
      </c>
      <c r="O8268">
        <f t="shared" si="1708"/>
        <v>37</v>
      </c>
      <c r="P8268">
        <f t="shared" si="1703"/>
        <v>1.7887058437971461</v>
      </c>
      <c r="Q8268" s="21">
        <f t="shared" si="1709"/>
        <v>5.9817061928471658</v>
      </c>
      <c r="R8268" s="22">
        <f t="shared" si="1710"/>
        <v>0.85676853588818869</v>
      </c>
      <c r="S8268" s="22">
        <f t="shared" si="1704"/>
        <v>0.85676853588818869</v>
      </c>
      <c r="T8268" s="22">
        <f t="shared" si="1711"/>
        <v>-0.15458748334247166</v>
      </c>
      <c r="U8268" s="23">
        <f t="shared" si="1712"/>
        <v>1</v>
      </c>
    </row>
    <row r="8269" spans="1:21" x14ac:dyDescent="0.35">
      <c r="A8269">
        <v>8268</v>
      </c>
      <c r="B8269">
        <v>84.598200000000006</v>
      </c>
      <c r="C8269">
        <v>0.2</v>
      </c>
      <c r="D8269">
        <v>2</v>
      </c>
      <c r="E8269" t="s">
        <v>28</v>
      </c>
      <c r="F8269">
        <v>18</v>
      </c>
      <c r="G8269">
        <v>1</v>
      </c>
      <c r="I8269">
        <f t="shared" si="1705"/>
        <v>1</v>
      </c>
      <c r="J8269">
        <f t="shared" si="1706"/>
        <v>0.2</v>
      </c>
      <c r="K8269">
        <f t="shared" si="1707"/>
        <v>1</v>
      </c>
      <c r="L8269">
        <f t="shared" ref="L8269:N8288" si="1713">IF($E8262=L$8,1,0)</f>
        <v>0</v>
      </c>
      <c r="M8269">
        <f t="shared" si="1713"/>
        <v>0</v>
      </c>
      <c r="N8269">
        <f t="shared" si="1713"/>
        <v>1</v>
      </c>
      <c r="O8269">
        <f t="shared" si="1708"/>
        <v>38</v>
      </c>
      <c r="P8269">
        <f t="shared" si="1703"/>
        <v>1.5084656999806754</v>
      </c>
      <c r="Q8269" s="21">
        <f t="shared" si="1709"/>
        <v>4.5197907565805213</v>
      </c>
      <c r="R8269" s="22">
        <f t="shared" si="1710"/>
        <v>0.81883371234537627</v>
      </c>
      <c r="S8269" s="22">
        <f t="shared" si="1704"/>
        <v>0.81883371234537627</v>
      </c>
      <c r="T8269" s="22">
        <f t="shared" si="1711"/>
        <v>-0.19987425317328991</v>
      </c>
      <c r="U8269" s="23">
        <f t="shared" si="1712"/>
        <v>1</v>
      </c>
    </row>
    <row r="8270" spans="1:21" x14ac:dyDescent="0.35">
      <c r="A8270">
        <v>8269</v>
      </c>
      <c r="B8270">
        <v>-8.2764000000000006</v>
      </c>
      <c r="C8270">
        <v>0.2</v>
      </c>
      <c r="D8270">
        <v>6</v>
      </c>
      <c r="E8270" t="s">
        <v>28</v>
      </c>
      <c r="F8270">
        <v>18</v>
      </c>
      <c r="G8270">
        <v>0</v>
      </c>
      <c r="I8270">
        <f t="shared" si="1705"/>
        <v>1</v>
      </c>
      <c r="J8270">
        <f t="shared" si="1706"/>
        <v>0.2</v>
      </c>
      <c r="K8270">
        <f t="shared" si="1707"/>
        <v>2</v>
      </c>
      <c r="L8270">
        <f t="shared" si="1713"/>
        <v>0</v>
      </c>
      <c r="M8270">
        <f t="shared" si="1713"/>
        <v>0</v>
      </c>
      <c r="N8270">
        <f t="shared" si="1713"/>
        <v>1</v>
      </c>
      <c r="O8270">
        <f t="shared" si="1708"/>
        <v>39</v>
      </c>
      <c r="P8270">
        <f t="shared" si="1703"/>
        <v>1.5528846498719204</v>
      </c>
      <c r="Q8270" s="21">
        <f t="shared" si="1709"/>
        <v>4.7250807458662907</v>
      </c>
      <c r="R8270" s="22">
        <f t="shared" si="1710"/>
        <v>0.82532997447729706</v>
      </c>
      <c r="S8270" s="22">
        <f t="shared" si="1704"/>
        <v>0.82532997447729706</v>
      </c>
      <c r="T8270" s="22">
        <f t="shared" si="1711"/>
        <v>-0.19197200355036953</v>
      </c>
      <c r="U8270" s="23">
        <f t="shared" si="1712"/>
        <v>1</v>
      </c>
    </row>
    <row r="8271" spans="1:21" x14ac:dyDescent="0.35">
      <c r="A8271">
        <v>8270</v>
      </c>
      <c r="B8271">
        <v>1.0680000000000001</v>
      </c>
      <c r="C8271">
        <v>0.2</v>
      </c>
      <c r="D8271">
        <v>2</v>
      </c>
      <c r="E8271" t="s">
        <v>28</v>
      </c>
      <c r="F8271">
        <v>24</v>
      </c>
      <c r="G8271">
        <v>1</v>
      </c>
      <c r="I8271">
        <f t="shared" si="1705"/>
        <v>1</v>
      </c>
      <c r="J8271">
        <f t="shared" si="1706"/>
        <v>0.2</v>
      </c>
      <c r="K8271">
        <f t="shared" si="1707"/>
        <v>3</v>
      </c>
      <c r="L8271">
        <f t="shared" si="1713"/>
        <v>0</v>
      </c>
      <c r="M8271">
        <f t="shared" si="1713"/>
        <v>0</v>
      </c>
      <c r="N8271">
        <f t="shared" si="1713"/>
        <v>1</v>
      </c>
      <c r="O8271">
        <f t="shared" si="1708"/>
        <v>46</v>
      </c>
      <c r="P8271">
        <f t="shared" si="1703"/>
        <v>1.5855380759325932</v>
      </c>
      <c r="Q8271" s="21">
        <f t="shared" si="1709"/>
        <v>4.8819175142384728</v>
      </c>
      <c r="R8271" s="22">
        <f t="shared" si="1710"/>
        <v>0.82998741522993469</v>
      </c>
      <c r="S8271" s="22">
        <f t="shared" si="1704"/>
        <v>0.82998741522993469</v>
      </c>
      <c r="T8271" s="22">
        <f t="shared" si="1711"/>
        <v>-0.18634474068001605</v>
      </c>
      <c r="U8271" s="23">
        <f t="shared" si="1712"/>
        <v>1</v>
      </c>
    </row>
    <row r="8272" spans="1:21" x14ac:dyDescent="0.35">
      <c r="A8272">
        <v>8271</v>
      </c>
      <c r="B8272">
        <v>-13.6776</v>
      </c>
      <c r="C8272">
        <v>0.2</v>
      </c>
      <c r="D8272">
        <v>3</v>
      </c>
      <c r="E8272" t="s">
        <v>28</v>
      </c>
      <c r="F8272">
        <v>26</v>
      </c>
      <c r="G8272">
        <v>0</v>
      </c>
      <c r="I8272">
        <f t="shared" si="1705"/>
        <v>1</v>
      </c>
      <c r="J8272">
        <f t="shared" si="1706"/>
        <v>0.2</v>
      </c>
      <c r="K8272">
        <f t="shared" si="1707"/>
        <v>1</v>
      </c>
      <c r="L8272">
        <f t="shared" si="1713"/>
        <v>0</v>
      </c>
      <c r="M8272">
        <f t="shared" si="1713"/>
        <v>0</v>
      </c>
      <c r="N8272">
        <f t="shared" si="1713"/>
        <v>1</v>
      </c>
      <c r="O8272">
        <f t="shared" si="1708"/>
        <v>12</v>
      </c>
      <c r="P8272">
        <f t="shared" si="1703"/>
        <v>1.5594496365798216</v>
      </c>
      <c r="Q8272" s="21">
        <f t="shared" si="1709"/>
        <v>4.7562028845923869</v>
      </c>
      <c r="R8272" s="22">
        <f t="shared" si="1710"/>
        <v>0.82627436522838738</v>
      </c>
      <c r="S8272" s="22">
        <f t="shared" si="1704"/>
        <v>0.82627436522838738</v>
      </c>
      <c r="T8272" s="22">
        <f t="shared" si="1711"/>
        <v>-0.19082839932106135</v>
      </c>
      <c r="U8272" s="23">
        <f t="shared" si="1712"/>
        <v>1</v>
      </c>
    </row>
    <row r="8273" spans="1:21" x14ac:dyDescent="0.35">
      <c r="A8273">
        <v>8272</v>
      </c>
      <c r="B8273">
        <v>4.6818</v>
      </c>
      <c r="C8273">
        <v>0.2</v>
      </c>
      <c r="D8273">
        <v>6</v>
      </c>
      <c r="E8273" t="s">
        <v>28</v>
      </c>
      <c r="F8273">
        <v>26</v>
      </c>
      <c r="G8273">
        <v>1</v>
      </c>
      <c r="I8273">
        <f t="shared" si="1705"/>
        <v>1</v>
      </c>
      <c r="J8273">
        <f t="shared" si="1706"/>
        <v>0.2</v>
      </c>
      <c r="K8273">
        <f t="shared" si="1707"/>
        <v>2</v>
      </c>
      <c r="L8273">
        <f t="shared" si="1713"/>
        <v>0</v>
      </c>
      <c r="M8273">
        <f t="shared" si="1713"/>
        <v>0</v>
      </c>
      <c r="N8273">
        <f t="shared" si="1713"/>
        <v>1</v>
      </c>
      <c r="O8273">
        <f t="shared" si="1708"/>
        <v>15</v>
      </c>
      <c r="P8273">
        <f t="shared" si="1703"/>
        <v>1.5999467451942087</v>
      </c>
      <c r="Q8273" s="21">
        <f t="shared" si="1709"/>
        <v>4.9527686586387345</v>
      </c>
      <c r="R8273" s="22">
        <f t="shared" si="1710"/>
        <v>0.83201094190872227</v>
      </c>
      <c r="S8273" s="22">
        <f t="shared" si="1704"/>
        <v>0.83201094190872227</v>
      </c>
      <c r="T8273" s="22">
        <f t="shared" si="1711"/>
        <v>-0.18390968691480761</v>
      </c>
      <c r="U8273" s="23">
        <f t="shared" si="1712"/>
        <v>1</v>
      </c>
    </row>
    <row r="8274" spans="1:21" x14ac:dyDescent="0.35">
      <c r="A8274">
        <v>8273</v>
      </c>
      <c r="B8274">
        <v>7.2576000000000001</v>
      </c>
      <c r="C8274">
        <v>0.2</v>
      </c>
      <c r="D8274">
        <v>4</v>
      </c>
      <c r="E8274" t="s">
        <v>28</v>
      </c>
      <c r="F8274">
        <v>33</v>
      </c>
      <c r="G8274">
        <v>1</v>
      </c>
      <c r="I8274">
        <f t="shared" si="1705"/>
        <v>1</v>
      </c>
      <c r="J8274">
        <f t="shared" si="1706"/>
        <v>0.2</v>
      </c>
      <c r="K8274">
        <f t="shared" si="1707"/>
        <v>2</v>
      </c>
      <c r="L8274">
        <f t="shared" si="1713"/>
        <v>0</v>
      </c>
      <c r="M8274">
        <f t="shared" si="1713"/>
        <v>0</v>
      </c>
      <c r="N8274">
        <f t="shared" si="1713"/>
        <v>1</v>
      </c>
      <c r="O8274">
        <f t="shared" si="1708"/>
        <v>15</v>
      </c>
      <c r="P8274">
        <f t="shared" si="1703"/>
        <v>1.5999467451942087</v>
      </c>
      <c r="Q8274" s="21">
        <f t="shared" si="1709"/>
        <v>4.9527686586387345</v>
      </c>
      <c r="R8274" s="22">
        <f t="shared" si="1710"/>
        <v>0.83201094190872227</v>
      </c>
      <c r="S8274" s="22">
        <f t="shared" si="1704"/>
        <v>0.83201094190872227</v>
      </c>
      <c r="T8274" s="22">
        <f t="shared" si="1711"/>
        <v>-0.18390968691480761</v>
      </c>
      <c r="U8274" s="23">
        <f t="shared" si="1712"/>
        <v>1</v>
      </c>
    </row>
    <row r="8275" spans="1:21" x14ac:dyDescent="0.35">
      <c r="A8275">
        <v>8274</v>
      </c>
      <c r="B8275">
        <v>8.8623999999999992</v>
      </c>
      <c r="C8275">
        <v>0.2</v>
      </c>
      <c r="D8275">
        <v>4</v>
      </c>
      <c r="E8275" t="s">
        <v>28</v>
      </c>
      <c r="F8275">
        <v>36</v>
      </c>
      <c r="G8275">
        <v>1</v>
      </c>
      <c r="I8275">
        <f t="shared" si="1705"/>
        <v>0</v>
      </c>
      <c r="J8275">
        <f t="shared" si="1706"/>
        <v>0.2</v>
      </c>
      <c r="K8275">
        <f t="shared" si="1707"/>
        <v>2</v>
      </c>
      <c r="L8275">
        <f t="shared" si="1713"/>
        <v>0</v>
      </c>
      <c r="M8275">
        <f t="shared" si="1713"/>
        <v>0</v>
      </c>
      <c r="N8275">
        <f t="shared" si="1713"/>
        <v>1</v>
      </c>
      <c r="O8275">
        <f t="shared" si="1708"/>
        <v>17</v>
      </c>
      <c r="P8275">
        <f t="shared" si="1703"/>
        <v>1.5960249039173515</v>
      </c>
      <c r="Q8275" s="21">
        <f t="shared" si="1709"/>
        <v>4.9333827252031837</v>
      </c>
      <c r="R8275" s="22">
        <f t="shared" si="1710"/>
        <v>0.83146207714659837</v>
      </c>
      <c r="S8275" s="22">
        <f t="shared" si="1704"/>
        <v>0.16853792285340163</v>
      </c>
      <c r="T8275" s="22">
        <f t="shared" si="1711"/>
        <v>-1.7805944930677282</v>
      </c>
      <c r="U8275" s="23">
        <f t="shared" si="1712"/>
        <v>1</v>
      </c>
    </row>
    <row r="8276" spans="1:21" x14ac:dyDescent="0.35">
      <c r="A8276">
        <v>8275</v>
      </c>
      <c r="B8276">
        <v>9.5616000000000003</v>
      </c>
      <c r="C8276">
        <v>0.2</v>
      </c>
      <c r="D8276">
        <v>2</v>
      </c>
      <c r="E8276" t="s">
        <v>28</v>
      </c>
      <c r="F8276">
        <v>38</v>
      </c>
      <c r="G8276">
        <v>1</v>
      </c>
      <c r="I8276">
        <f t="shared" si="1705"/>
        <v>1</v>
      </c>
      <c r="J8276">
        <f t="shared" si="1706"/>
        <v>0.2</v>
      </c>
      <c r="K8276">
        <f t="shared" si="1707"/>
        <v>2</v>
      </c>
      <c r="L8276">
        <f t="shared" si="1713"/>
        <v>0</v>
      </c>
      <c r="M8276">
        <f t="shared" si="1713"/>
        <v>0</v>
      </c>
      <c r="N8276">
        <f t="shared" si="1713"/>
        <v>1</v>
      </c>
      <c r="O8276">
        <f t="shared" si="1708"/>
        <v>18</v>
      </c>
      <c r="P8276">
        <f t="shared" si="1703"/>
        <v>1.5940639832789225</v>
      </c>
      <c r="Q8276" s="21">
        <f t="shared" si="1709"/>
        <v>4.9237182319490378</v>
      </c>
      <c r="R8276" s="22">
        <f t="shared" si="1710"/>
        <v>0.83118710903456028</v>
      </c>
      <c r="S8276" s="22">
        <f t="shared" si="1704"/>
        <v>0.83118710903456028</v>
      </c>
      <c r="T8276" s="22">
        <f t="shared" si="1711"/>
        <v>-0.18490034817859541</v>
      </c>
      <c r="U8276" s="23">
        <f t="shared" si="1712"/>
        <v>1</v>
      </c>
    </row>
    <row r="8277" spans="1:21" x14ac:dyDescent="0.35">
      <c r="A8277">
        <v>8276</v>
      </c>
      <c r="B8277">
        <v>-57.6312</v>
      </c>
      <c r="C8277">
        <v>0.2</v>
      </c>
      <c r="D8277">
        <v>4</v>
      </c>
      <c r="E8277" t="s">
        <v>28</v>
      </c>
      <c r="F8277">
        <v>39</v>
      </c>
      <c r="G8277">
        <v>0</v>
      </c>
      <c r="I8277">
        <f t="shared" si="1705"/>
        <v>0</v>
      </c>
      <c r="J8277">
        <f t="shared" si="1706"/>
        <v>0.2</v>
      </c>
      <c r="K8277">
        <f t="shared" si="1707"/>
        <v>6</v>
      </c>
      <c r="L8277">
        <f t="shared" si="1713"/>
        <v>0</v>
      </c>
      <c r="M8277">
        <f t="shared" si="1713"/>
        <v>0</v>
      </c>
      <c r="N8277">
        <f t="shared" si="1713"/>
        <v>1</v>
      </c>
      <c r="O8277">
        <f t="shared" si="1708"/>
        <v>18</v>
      </c>
      <c r="P8277">
        <f t="shared" si="1703"/>
        <v>1.7795834653976179</v>
      </c>
      <c r="Q8277" s="21">
        <f t="shared" si="1709"/>
        <v>5.9273869425524595</v>
      </c>
      <c r="R8277" s="22">
        <f t="shared" si="1710"/>
        <v>0.85564542470446425</v>
      </c>
      <c r="S8277" s="22">
        <f t="shared" si="1704"/>
        <v>0.14435457529553575</v>
      </c>
      <c r="T8277" s="22">
        <f t="shared" si="1711"/>
        <v>-1.9354826775283482</v>
      </c>
      <c r="U8277" s="23">
        <f t="shared" si="1712"/>
        <v>1</v>
      </c>
    </row>
    <row r="8278" spans="1:21" x14ac:dyDescent="0.35">
      <c r="A8278">
        <v>8277</v>
      </c>
      <c r="B8278">
        <v>3.6288</v>
      </c>
      <c r="C8278">
        <v>0.2</v>
      </c>
      <c r="D8278">
        <v>2</v>
      </c>
      <c r="E8278" t="s">
        <v>28</v>
      </c>
      <c r="F8278">
        <v>40</v>
      </c>
      <c r="G8278">
        <v>1</v>
      </c>
      <c r="I8278">
        <f t="shared" si="1705"/>
        <v>1</v>
      </c>
      <c r="J8278">
        <f t="shared" si="1706"/>
        <v>0.2</v>
      </c>
      <c r="K8278">
        <f t="shared" si="1707"/>
        <v>2</v>
      </c>
      <c r="L8278">
        <f t="shared" si="1713"/>
        <v>0</v>
      </c>
      <c r="M8278">
        <f t="shared" si="1713"/>
        <v>0</v>
      </c>
      <c r="N8278">
        <f t="shared" si="1713"/>
        <v>1</v>
      </c>
      <c r="O8278">
        <f t="shared" si="1708"/>
        <v>24</v>
      </c>
      <c r="P8278">
        <f t="shared" si="1703"/>
        <v>1.5822984594483502</v>
      </c>
      <c r="Q8278" s="21">
        <f t="shared" si="1709"/>
        <v>4.8661275642854838</v>
      </c>
      <c r="R8278" s="22">
        <f t="shared" si="1710"/>
        <v>0.82952978961994261</v>
      </c>
      <c r="S8278" s="22">
        <f t="shared" si="1704"/>
        <v>0.82952978961994261</v>
      </c>
      <c r="T8278" s="22">
        <f t="shared" si="1711"/>
        <v>-0.18689625725393813</v>
      </c>
      <c r="U8278" s="23">
        <f t="shared" si="1712"/>
        <v>1</v>
      </c>
    </row>
    <row r="8279" spans="1:21" x14ac:dyDescent="0.35">
      <c r="A8279">
        <v>8278</v>
      </c>
      <c r="B8279">
        <v>42.747</v>
      </c>
      <c r="C8279">
        <v>0.2</v>
      </c>
      <c r="D8279">
        <v>3</v>
      </c>
      <c r="E8279" t="s">
        <v>28</v>
      </c>
      <c r="F8279">
        <v>43</v>
      </c>
      <c r="G8279">
        <v>1</v>
      </c>
      <c r="I8279">
        <f t="shared" si="1705"/>
        <v>0</v>
      </c>
      <c r="J8279">
        <f t="shared" si="1706"/>
        <v>0.2</v>
      </c>
      <c r="K8279">
        <f t="shared" si="1707"/>
        <v>3</v>
      </c>
      <c r="L8279">
        <f t="shared" si="1713"/>
        <v>0</v>
      </c>
      <c r="M8279">
        <f t="shared" si="1713"/>
        <v>0</v>
      </c>
      <c r="N8279">
        <f t="shared" si="1713"/>
        <v>1</v>
      </c>
      <c r="O8279">
        <f t="shared" si="1708"/>
        <v>26</v>
      </c>
      <c r="P8279">
        <f t="shared" si="1703"/>
        <v>1.6247564887011672</v>
      </c>
      <c r="Q8279" s="21">
        <f t="shared" si="1709"/>
        <v>5.0771825353215174</v>
      </c>
      <c r="R8279" s="22">
        <f t="shared" si="1710"/>
        <v>0.83545006354707196</v>
      </c>
      <c r="S8279" s="22">
        <f t="shared" si="1704"/>
        <v>0.16454993645292804</v>
      </c>
      <c r="T8279" s="22">
        <f t="shared" si="1711"/>
        <v>-1.8045411897798695</v>
      </c>
      <c r="U8279" s="23">
        <f t="shared" si="1712"/>
        <v>1</v>
      </c>
    </row>
    <row r="8280" spans="1:21" x14ac:dyDescent="0.35">
      <c r="A8280">
        <v>8279</v>
      </c>
      <c r="B8280">
        <v>5.1407999999999996</v>
      </c>
      <c r="C8280">
        <v>0.2</v>
      </c>
      <c r="D8280">
        <v>3</v>
      </c>
      <c r="E8280" t="s">
        <v>28</v>
      </c>
      <c r="F8280">
        <v>43</v>
      </c>
      <c r="G8280">
        <v>1</v>
      </c>
      <c r="I8280">
        <f t="shared" si="1705"/>
        <v>1</v>
      </c>
      <c r="J8280">
        <f t="shared" si="1706"/>
        <v>0.2</v>
      </c>
      <c r="K8280">
        <f t="shared" si="1707"/>
        <v>6</v>
      </c>
      <c r="L8280">
        <f t="shared" si="1713"/>
        <v>0</v>
      </c>
      <c r="M8280">
        <f t="shared" si="1713"/>
        <v>0</v>
      </c>
      <c r="N8280">
        <f t="shared" si="1713"/>
        <v>1</v>
      </c>
      <c r="O8280">
        <f t="shared" si="1708"/>
        <v>26</v>
      </c>
      <c r="P8280">
        <f t="shared" si="1703"/>
        <v>1.7638961002901885</v>
      </c>
      <c r="Q8280" s="21">
        <f t="shared" si="1709"/>
        <v>5.835127405999911</v>
      </c>
      <c r="R8280" s="22">
        <f t="shared" si="1710"/>
        <v>0.85369694804486096</v>
      </c>
      <c r="S8280" s="22">
        <f t="shared" si="1704"/>
        <v>0.85369694804486096</v>
      </c>
      <c r="T8280" s="22">
        <f t="shared" si="1711"/>
        <v>-0.15817900994607359</v>
      </c>
      <c r="U8280" s="23">
        <f t="shared" si="1712"/>
        <v>1</v>
      </c>
    </row>
    <row r="8281" spans="1:21" x14ac:dyDescent="0.35">
      <c r="A8281">
        <v>8280</v>
      </c>
      <c r="B8281">
        <v>38.395200000000003</v>
      </c>
      <c r="C8281">
        <v>0.2</v>
      </c>
      <c r="D8281">
        <v>3</v>
      </c>
      <c r="E8281" t="s">
        <v>28</v>
      </c>
      <c r="F8281">
        <v>46</v>
      </c>
      <c r="G8281">
        <v>1</v>
      </c>
      <c r="I8281">
        <f t="shared" si="1705"/>
        <v>1</v>
      </c>
      <c r="J8281">
        <f t="shared" si="1706"/>
        <v>0.2</v>
      </c>
      <c r="K8281">
        <f t="shared" si="1707"/>
        <v>4</v>
      </c>
      <c r="L8281">
        <f t="shared" si="1713"/>
        <v>0</v>
      </c>
      <c r="M8281">
        <f t="shared" si="1713"/>
        <v>0</v>
      </c>
      <c r="N8281">
        <f t="shared" si="1713"/>
        <v>1</v>
      </c>
      <c r="O8281">
        <f t="shared" si="1708"/>
        <v>33</v>
      </c>
      <c r="P8281">
        <f t="shared" si="1703"/>
        <v>1.6574099147618409</v>
      </c>
      <c r="Q8281" s="21">
        <f t="shared" si="1709"/>
        <v>5.2457064069976056</v>
      </c>
      <c r="R8281" s="22">
        <f t="shared" si="1710"/>
        <v>0.83989000845771211</v>
      </c>
      <c r="S8281" s="22">
        <f t="shared" si="1704"/>
        <v>0.83989000845771211</v>
      </c>
      <c r="T8281" s="22">
        <f t="shared" si="1711"/>
        <v>-0.17448433803071825</v>
      </c>
      <c r="U8281" s="23">
        <f t="shared" si="1712"/>
        <v>1</v>
      </c>
    </row>
    <row r="8282" spans="1:21" x14ac:dyDescent="0.35">
      <c r="A8282">
        <v>8281</v>
      </c>
      <c r="B8282">
        <v>31.198</v>
      </c>
      <c r="C8282">
        <v>0.2</v>
      </c>
      <c r="D8282">
        <v>4</v>
      </c>
      <c r="E8282" t="s">
        <v>28</v>
      </c>
      <c r="F8282">
        <v>46</v>
      </c>
      <c r="G8282">
        <v>1</v>
      </c>
      <c r="I8282">
        <f t="shared" si="1705"/>
        <v>1</v>
      </c>
      <c r="J8282">
        <f t="shared" si="1706"/>
        <v>0.2</v>
      </c>
      <c r="K8282">
        <f t="shared" si="1707"/>
        <v>4</v>
      </c>
      <c r="L8282">
        <f t="shared" si="1713"/>
        <v>0</v>
      </c>
      <c r="M8282">
        <f t="shared" si="1713"/>
        <v>0</v>
      </c>
      <c r="N8282">
        <f t="shared" si="1713"/>
        <v>1</v>
      </c>
      <c r="O8282">
        <f t="shared" si="1708"/>
        <v>36</v>
      </c>
      <c r="P8282">
        <f t="shared" si="1703"/>
        <v>1.6515271528465547</v>
      </c>
      <c r="Q8282" s="21">
        <f t="shared" si="1709"/>
        <v>5.2149377561852255</v>
      </c>
      <c r="R8282" s="22">
        <f t="shared" si="1710"/>
        <v>0.83909734268781999</v>
      </c>
      <c r="S8282" s="22">
        <f t="shared" si="1704"/>
        <v>0.83909734268781999</v>
      </c>
      <c r="T8282" s="22">
        <f t="shared" si="1711"/>
        <v>-0.17542855697107301</v>
      </c>
      <c r="U8282" s="23">
        <f t="shared" si="1712"/>
        <v>1</v>
      </c>
    </row>
    <row r="8283" spans="1:21" x14ac:dyDescent="0.35">
      <c r="A8283">
        <v>8282</v>
      </c>
      <c r="B8283">
        <v>-81.441000000000003</v>
      </c>
      <c r="C8283">
        <v>0.2</v>
      </c>
      <c r="D8283">
        <v>5</v>
      </c>
      <c r="E8283" t="s">
        <v>28</v>
      </c>
      <c r="F8283">
        <v>48</v>
      </c>
      <c r="G8283">
        <v>0</v>
      </c>
      <c r="I8283">
        <f t="shared" si="1705"/>
        <v>1</v>
      </c>
      <c r="J8283">
        <f t="shared" si="1706"/>
        <v>0.2</v>
      </c>
      <c r="K8283">
        <f t="shared" si="1707"/>
        <v>2</v>
      </c>
      <c r="L8283">
        <f t="shared" si="1713"/>
        <v>0</v>
      </c>
      <c r="M8283">
        <f t="shared" si="1713"/>
        <v>0</v>
      </c>
      <c r="N8283">
        <f t="shared" si="1713"/>
        <v>1</v>
      </c>
      <c r="O8283">
        <f t="shared" si="1708"/>
        <v>38</v>
      </c>
      <c r="P8283">
        <f t="shared" si="1703"/>
        <v>1.5548455705103486</v>
      </c>
      <c r="Q8283" s="21">
        <f t="shared" si="1709"/>
        <v>4.7343553446232596</v>
      </c>
      <c r="R8283" s="22">
        <f t="shared" si="1710"/>
        <v>0.82561248128132891</v>
      </c>
      <c r="S8283" s="22">
        <f t="shared" si="1704"/>
        <v>0.82561248128132891</v>
      </c>
      <c r="T8283" s="22">
        <f t="shared" si="1711"/>
        <v>-0.19162976653804503</v>
      </c>
      <c r="U8283" s="23">
        <f t="shared" si="1712"/>
        <v>1</v>
      </c>
    </row>
    <row r="8284" spans="1:21" x14ac:dyDescent="0.35">
      <c r="A8284">
        <v>8283</v>
      </c>
      <c r="B8284">
        <v>13.571999999999999</v>
      </c>
      <c r="C8284">
        <v>0.2</v>
      </c>
      <c r="D8284">
        <v>5</v>
      </c>
      <c r="E8284" t="s">
        <v>28</v>
      </c>
      <c r="F8284">
        <v>6</v>
      </c>
      <c r="G8284">
        <v>1</v>
      </c>
      <c r="I8284">
        <f t="shared" si="1705"/>
        <v>0</v>
      </c>
      <c r="J8284">
        <f t="shared" si="1706"/>
        <v>0.2</v>
      </c>
      <c r="K8284">
        <f t="shared" si="1707"/>
        <v>4</v>
      </c>
      <c r="L8284">
        <f t="shared" si="1713"/>
        <v>0</v>
      </c>
      <c r="M8284">
        <f t="shared" si="1713"/>
        <v>0</v>
      </c>
      <c r="N8284">
        <f t="shared" si="1713"/>
        <v>1</v>
      </c>
      <c r="O8284">
        <f t="shared" si="1708"/>
        <v>39</v>
      </c>
      <c r="P8284">
        <f t="shared" si="1703"/>
        <v>1.6456443909312686</v>
      </c>
      <c r="Q8284" s="21">
        <f t="shared" si="1709"/>
        <v>5.1843495786588738</v>
      </c>
      <c r="R8284" s="22">
        <f t="shared" si="1710"/>
        <v>0.83830150814067372</v>
      </c>
      <c r="S8284" s="22">
        <f t="shared" si="1704"/>
        <v>0.16169849185932628</v>
      </c>
      <c r="T8284" s="22">
        <f t="shared" si="1711"/>
        <v>-1.8220218392247209</v>
      </c>
      <c r="U8284" s="23">
        <f t="shared" si="1712"/>
        <v>1</v>
      </c>
    </row>
    <row r="8285" spans="1:21" x14ac:dyDescent="0.35">
      <c r="A8285">
        <v>8284</v>
      </c>
      <c r="B8285">
        <v>15.294</v>
      </c>
      <c r="C8285">
        <v>0.2</v>
      </c>
      <c r="D8285">
        <v>3</v>
      </c>
      <c r="E8285" t="s">
        <v>28</v>
      </c>
      <c r="F8285">
        <v>12</v>
      </c>
      <c r="G8285">
        <v>1</v>
      </c>
      <c r="I8285">
        <f t="shared" si="1705"/>
        <v>1</v>
      </c>
      <c r="J8285">
        <f t="shared" si="1706"/>
        <v>0.2</v>
      </c>
      <c r="K8285">
        <f t="shared" si="1707"/>
        <v>2</v>
      </c>
      <c r="L8285">
        <f t="shared" si="1713"/>
        <v>0</v>
      </c>
      <c r="M8285">
        <f t="shared" si="1713"/>
        <v>0</v>
      </c>
      <c r="N8285">
        <f t="shared" si="1713"/>
        <v>1</v>
      </c>
      <c r="O8285">
        <f t="shared" si="1708"/>
        <v>40</v>
      </c>
      <c r="P8285">
        <f t="shared" si="1703"/>
        <v>1.5509237292334914</v>
      </c>
      <c r="Q8285" s="21">
        <f t="shared" si="1709"/>
        <v>4.7158243160416946</v>
      </c>
      <c r="R8285" s="22">
        <f t="shared" si="1710"/>
        <v>0.82504710699496853</v>
      </c>
      <c r="S8285" s="22">
        <f t="shared" si="1704"/>
        <v>0.82504710699496853</v>
      </c>
      <c r="T8285" s="22">
        <f t="shared" si="1711"/>
        <v>-0.19231479488972342</v>
      </c>
      <c r="U8285" s="23">
        <f t="shared" si="1712"/>
        <v>1</v>
      </c>
    </row>
    <row r="8286" spans="1:21" x14ac:dyDescent="0.35">
      <c r="A8286">
        <v>8285</v>
      </c>
      <c r="B8286">
        <v>8.0765999999999991</v>
      </c>
      <c r="C8286">
        <v>0.2</v>
      </c>
      <c r="D8286">
        <v>2</v>
      </c>
      <c r="E8286" t="s">
        <v>28</v>
      </c>
      <c r="F8286">
        <v>12</v>
      </c>
      <c r="G8286">
        <v>1</v>
      </c>
      <c r="I8286">
        <f t="shared" si="1705"/>
        <v>1</v>
      </c>
      <c r="J8286">
        <f t="shared" si="1706"/>
        <v>0.2</v>
      </c>
      <c r="K8286">
        <f t="shared" si="1707"/>
        <v>3</v>
      </c>
      <c r="L8286">
        <f t="shared" si="1713"/>
        <v>0</v>
      </c>
      <c r="M8286">
        <f t="shared" si="1713"/>
        <v>0</v>
      </c>
      <c r="N8286">
        <f t="shared" si="1713"/>
        <v>1</v>
      </c>
      <c r="O8286">
        <f t="shared" si="1708"/>
        <v>43</v>
      </c>
      <c r="P8286">
        <f t="shared" si="1703"/>
        <v>1.5914208378478794</v>
      </c>
      <c r="Q8286" s="21">
        <f t="shared" si="1709"/>
        <v>4.9107213125412015</v>
      </c>
      <c r="R8286" s="22">
        <f t="shared" si="1710"/>
        <v>0.83081591110069286</v>
      </c>
      <c r="S8286" s="22">
        <f t="shared" si="1704"/>
        <v>0.83081591110069286</v>
      </c>
      <c r="T8286" s="22">
        <f t="shared" si="1711"/>
        <v>-0.1853470356220506</v>
      </c>
      <c r="U8286" s="23">
        <f t="shared" si="1712"/>
        <v>1</v>
      </c>
    </row>
    <row r="8287" spans="1:21" x14ac:dyDescent="0.35">
      <c r="A8287">
        <v>8286</v>
      </c>
      <c r="B8287">
        <v>23.315999999999999</v>
      </c>
      <c r="C8287">
        <v>0.2</v>
      </c>
      <c r="D8287">
        <v>2</v>
      </c>
      <c r="E8287" t="s">
        <v>28</v>
      </c>
      <c r="F8287">
        <v>20</v>
      </c>
      <c r="G8287">
        <v>1</v>
      </c>
      <c r="I8287">
        <f t="shared" si="1705"/>
        <v>1</v>
      </c>
      <c r="J8287">
        <f t="shared" si="1706"/>
        <v>0.2</v>
      </c>
      <c r="K8287">
        <f t="shared" si="1707"/>
        <v>3</v>
      </c>
      <c r="L8287">
        <f t="shared" si="1713"/>
        <v>0</v>
      </c>
      <c r="M8287">
        <f t="shared" si="1713"/>
        <v>0</v>
      </c>
      <c r="N8287">
        <f t="shared" si="1713"/>
        <v>1</v>
      </c>
      <c r="O8287">
        <f t="shared" si="1708"/>
        <v>43</v>
      </c>
      <c r="P8287">
        <f t="shared" si="1703"/>
        <v>1.5914208378478794</v>
      </c>
      <c r="Q8287" s="21">
        <f t="shared" si="1709"/>
        <v>4.9107213125412015</v>
      </c>
      <c r="R8287" s="22">
        <f t="shared" si="1710"/>
        <v>0.83081591110069286</v>
      </c>
      <c r="S8287" s="22">
        <f t="shared" si="1704"/>
        <v>0.83081591110069286</v>
      </c>
      <c r="T8287" s="22">
        <f t="shared" si="1711"/>
        <v>-0.1853470356220506</v>
      </c>
      <c r="U8287" s="23">
        <f t="shared" si="1712"/>
        <v>1</v>
      </c>
    </row>
    <row r="8288" spans="1:21" x14ac:dyDescent="0.35">
      <c r="A8288">
        <v>8287</v>
      </c>
      <c r="B8288">
        <v>16.854399999999998</v>
      </c>
      <c r="C8288">
        <v>0.2</v>
      </c>
      <c r="D8288">
        <v>4</v>
      </c>
      <c r="E8288" t="s">
        <v>28</v>
      </c>
      <c r="F8288">
        <v>40</v>
      </c>
      <c r="G8288">
        <v>1</v>
      </c>
      <c r="I8288">
        <f t="shared" si="1705"/>
        <v>1</v>
      </c>
      <c r="J8288">
        <f t="shared" si="1706"/>
        <v>0.2</v>
      </c>
      <c r="K8288">
        <f t="shared" si="1707"/>
        <v>3</v>
      </c>
      <c r="L8288">
        <f t="shared" si="1713"/>
        <v>0</v>
      </c>
      <c r="M8288">
        <f t="shared" si="1713"/>
        <v>0</v>
      </c>
      <c r="N8288">
        <f t="shared" si="1713"/>
        <v>1</v>
      </c>
      <c r="O8288">
        <f t="shared" si="1708"/>
        <v>46</v>
      </c>
      <c r="P8288">
        <f t="shared" si="1703"/>
        <v>1.5855380759325932</v>
      </c>
      <c r="Q8288" s="21">
        <f t="shared" si="1709"/>
        <v>4.8819175142384728</v>
      </c>
      <c r="R8288" s="22">
        <f t="shared" si="1710"/>
        <v>0.82998741522993469</v>
      </c>
      <c r="S8288" s="22">
        <f t="shared" si="1704"/>
        <v>0.82998741522993469</v>
      </c>
      <c r="T8288" s="22">
        <f t="shared" si="1711"/>
        <v>-0.18634474068001605</v>
      </c>
      <c r="U8288" s="23">
        <f t="shared" si="1712"/>
        <v>1</v>
      </c>
    </row>
    <row r="8289" spans="1:21" x14ac:dyDescent="0.35">
      <c r="A8289">
        <v>8288</v>
      </c>
      <c r="B8289">
        <v>239.976</v>
      </c>
      <c r="C8289">
        <v>0.2</v>
      </c>
      <c r="D8289">
        <v>10</v>
      </c>
      <c r="E8289" t="s">
        <v>28</v>
      </c>
      <c r="F8289">
        <v>45</v>
      </c>
      <c r="G8289">
        <v>1</v>
      </c>
      <c r="I8289">
        <f t="shared" si="1705"/>
        <v>1</v>
      </c>
      <c r="J8289">
        <f t="shared" si="1706"/>
        <v>0.2</v>
      </c>
      <c r="K8289">
        <f t="shared" si="1707"/>
        <v>4</v>
      </c>
      <c r="L8289">
        <f t="shared" ref="L8289:N8308" si="1714">IF($E8282=L$8,1,0)</f>
        <v>0</v>
      </c>
      <c r="M8289">
        <f t="shared" si="1714"/>
        <v>0</v>
      </c>
      <c r="N8289">
        <f t="shared" si="1714"/>
        <v>1</v>
      </c>
      <c r="O8289">
        <f t="shared" si="1708"/>
        <v>46</v>
      </c>
      <c r="P8289">
        <f t="shared" si="1703"/>
        <v>1.6319179464622673</v>
      </c>
      <c r="Q8289" s="21">
        <f t="shared" si="1709"/>
        <v>5.1136730703504796</v>
      </c>
      <c r="R8289" s="22">
        <f t="shared" si="1710"/>
        <v>0.83643220883862657</v>
      </c>
      <c r="S8289" s="22">
        <f t="shared" si="1704"/>
        <v>0.83643220883862657</v>
      </c>
      <c r="T8289" s="22">
        <f t="shared" si="1711"/>
        <v>-0.17860980327548359</v>
      </c>
      <c r="U8289" s="23">
        <f t="shared" si="1712"/>
        <v>1</v>
      </c>
    </row>
    <row r="8290" spans="1:21" x14ac:dyDescent="0.35">
      <c r="A8290">
        <v>8289</v>
      </c>
      <c r="B8290">
        <v>13.972799999999999</v>
      </c>
      <c r="C8290">
        <v>0.2</v>
      </c>
      <c r="D8290">
        <v>4</v>
      </c>
      <c r="E8290" t="s">
        <v>28</v>
      </c>
      <c r="F8290">
        <v>51</v>
      </c>
      <c r="G8290">
        <v>1</v>
      </c>
      <c r="I8290">
        <f t="shared" si="1705"/>
        <v>0</v>
      </c>
      <c r="J8290">
        <f t="shared" si="1706"/>
        <v>0.2</v>
      </c>
      <c r="K8290">
        <f t="shared" si="1707"/>
        <v>5</v>
      </c>
      <c r="L8290">
        <f t="shared" si="1714"/>
        <v>0</v>
      </c>
      <c r="M8290">
        <f t="shared" si="1714"/>
        <v>0</v>
      </c>
      <c r="N8290">
        <f t="shared" si="1714"/>
        <v>1</v>
      </c>
      <c r="O8290">
        <f t="shared" si="1708"/>
        <v>48</v>
      </c>
      <c r="P8290">
        <f t="shared" si="1703"/>
        <v>1.6743759757150833</v>
      </c>
      <c r="Q8290" s="21">
        <f t="shared" si="1709"/>
        <v>5.3354646505120273</v>
      </c>
      <c r="R8290" s="22">
        <f t="shared" si="1710"/>
        <v>0.84215838061393322</v>
      </c>
      <c r="S8290" s="22">
        <f t="shared" si="1704"/>
        <v>0.15784161938606678</v>
      </c>
      <c r="T8290" s="22">
        <f t="shared" si="1711"/>
        <v>-1.8461631576519659</v>
      </c>
      <c r="U8290" s="23">
        <f t="shared" si="1712"/>
        <v>1</v>
      </c>
    </row>
    <row r="8291" spans="1:21" x14ac:dyDescent="0.35">
      <c r="A8291">
        <v>8290</v>
      </c>
      <c r="B8291">
        <v>-18.585000000000001</v>
      </c>
      <c r="C8291">
        <v>0.2</v>
      </c>
      <c r="D8291">
        <v>5</v>
      </c>
      <c r="E8291" t="s">
        <v>28</v>
      </c>
      <c r="F8291">
        <v>52</v>
      </c>
      <c r="G8291">
        <v>0</v>
      </c>
      <c r="I8291">
        <f t="shared" si="1705"/>
        <v>1</v>
      </c>
      <c r="J8291">
        <f t="shared" si="1706"/>
        <v>0.2</v>
      </c>
      <c r="K8291">
        <f t="shared" si="1707"/>
        <v>5</v>
      </c>
      <c r="L8291">
        <f t="shared" si="1714"/>
        <v>0</v>
      </c>
      <c r="M8291">
        <f t="shared" si="1714"/>
        <v>0</v>
      </c>
      <c r="N8291">
        <f t="shared" si="1714"/>
        <v>1</v>
      </c>
      <c r="O8291">
        <f t="shared" si="1708"/>
        <v>6</v>
      </c>
      <c r="P8291">
        <f t="shared" si="1703"/>
        <v>1.7567346425290884</v>
      </c>
      <c r="Q8291" s="21">
        <f t="shared" si="1709"/>
        <v>5.7934886625609403</v>
      </c>
      <c r="R8291" s="22">
        <f t="shared" si="1710"/>
        <v>0.85280022538183931</v>
      </c>
      <c r="S8291" s="22">
        <f t="shared" si="1704"/>
        <v>0.85280022538183931</v>
      </c>
      <c r="T8291" s="22">
        <f t="shared" si="1711"/>
        <v>-0.15922996128607111</v>
      </c>
      <c r="U8291" s="23">
        <f t="shared" si="1712"/>
        <v>1</v>
      </c>
    </row>
    <row r="8292" spans="1:21" x14ac:dyDescent="0.35">
      <c r="A8292">
        <v>8291</v>
      </c>
      <c r="B8292">
        <v>1.4418</v>
      </c>
      <c r="C8292">
        <v>0.2</v>
      </c>
      <c r="D8292">
        <v>3</v>
      </c>
      <c r="E8292" t="s">
        <v>28</v>
      </c>
      <c r="F8292">
        <v>11</v>
      </c>
      <c r="G8292">
        <v>1</v>
      </c>
      <c r="I8292">
        <f t="shared" si="1705"/>
        <v>1</v>
      </c>
      <c r="J8292">
        <f t="shared" si="1706"/>
        <v>0.2</v>
      </c>
      <c r="K8292">
        <f t="shared" si="1707"/>
        <v>3</v>
      </c>
      <c r="L8292">
        <f t="shared" si="1714"/>
        <v>0</v>
      </c>
      <c r="M8292">
        <f t="shared" si="1714"/>
        <v>0</v>
      </c>
      <c r="N8292">
        <f t="shared" si="1714"/>
        <v>1</v>
      </c>
      <c r="O8292">
        <f t="shared" si="1708"/>
        <v>12</v>
      </c>
      <c r="P8292">
        <f t="shared" si="1703"/>
        <v>1.6522093776391689</v>
      </c>
      <c r="Q8292" s="21">
        <f t="shared" si="1709"/>
        <v>5.2184967298864438</v>
      </c>
      <c r="R8292" s="22">
        <f t="shared" si="1710"/>
        <v>0.8391894305911678</v>
      </c>
      <c r="S8292" s="22">
        <f t="shared" si="1704"/>
        <v>0.8391894305911678</v>
      </c>
      <c r="T8292" s="22">
        <f t="shared" si="1711"/>
        <v>-0.17531881660380516</v>
      </c>
      <c r="U8292" s="23">
        <f t="shared" si="1712"/>
        <v>1</v>
      </c>
    </row>
    <row r="8293" spans="1:21" x14ac:dyDescent="0.35">
      <c r="A8293">
        <v>8292</v>
      </c>
      <c r="B8293">
        <v>3.86</v>
      </c>
      <c r="C8293">
        <v>0.2</v>
      </c>
      <c r="D8293">
        <v>4</v>
      </c>
      <c r="E8293" t="s">
        <v>28</v>
      </c>
      <c r="F8293">
        <v>11</v>
      </c>
      <c r="G8293">
        <v>1</v>
      </c>
      <c r="I8293">
        <f t="shared" si="1705"/>
        <v>1</v>
      </c>
      <c r="J8293">
        <f t="shared" si="1706"/>
        <v>0.2</v>
      </c>
      <c r="K8293">
        <f t="shared" si="1707"/>
        <v>2</v>
      </c>
      <c r="L8293">
        <f t="shared" si="1714"/>
        <v>0</v>
      </c>
      <c r="M8293">
        <f t="shared" si="1714"/>
        <v>0</v>
      </c>
      <c r="N8293">
        <f t="shared" si="1714"/>
        <v>1</v>
      </c>
      <c r="O8293">
        <f t="shared" si="1708"/>
        <v>12</v>
      </c>
      <c r="P8293">
        <f t="shared" si="1703"/>
        <v>1.6058295071094948</v>
      </c>
      <c r="Q8293" s="21">
        <f t="shared" si="1709"/>
        <v>4.9819904857317647</v>
      </c>
      <c r="R8293" s="22">
        <f t="shared" si="1710"/>
        <v>0.83283156294126537</v>
      </c>
      <c r="S8293" s="22">
        <f t="shared" si="1704"/>
        <v>0.83283156294126537</v>
      </c>
      <c r="T8293" s="22">
        <f t="shared" si="1711"/>
        <v>-0.18292386261417556</v>
      </c>
      <c r="U8293" s="23">
        <f t="shared" si="1712"/>
        <v>1</v>
      </c>
    </row>
    <row r="8294" spans="1:21" x14ac:dyDescent="0.35">
      <c r="A8294">
        <v>8293</v>
      </c>
      <c r="B8294">
        <v>27.986000000000001</v>
      </c>
      <c r="C8294">
        <v>0.2</v>
      </c>
      <c r="D8294">
        <v>5</v>
      </c>
      <c r="E8294" t="s">
        <v>28</v>
      </c>
      <c r="F8294">
        <v>13</v>
      </c>
      <c r="G8294">
        <v>1</v>
      </c>
      <c r="I8294">
        <f t="shared" si="1705"/>
        <v>1</v>
      </c>
      <c r="J8294">
        <f t="shared" si="1706"/>
        <v>0.2</v>
      </c>
      <c r="K8294">
        <f t="shared" si="1707"/>
        <v>2</v>
      </c>
      <c r="L8294">
        <f t="shared" si="1714"/>
        <v>0</v>
      </c>
      <c r="M8294">
        <f t="shared" si="1714"/>
        <v>0</v>
      </c>
      <c r="N8294">
        <f t="shared" si="1714"/>
        <v>1</v>
      </c>
      <c r="O8294">
        <f t="shared" si="1708"/>
        <v>20</v>
      </c>
      <c r="P8294">
        <f t="shared" si="1703"/>
        <v>1.5901421420020654</v>
      </c>
      <c r="Q8294" s="21">
        <f t="shared" si="1709"/>
        <v>4.9044460065577944</v>
      </c>
      <c r="R8294" s="22">
        <f t="shared" si="1710"/>
        <v>0.83063610050979442</v>
      </c>
      <c r="S8294" s="22">
        <f t="shared" si="1704"/>
        <v>0.83063610050979442</v>
      </c>
      <c r="T8294" s="22">
        <f t="shared" si="1711"/>
        <v>-0.1855634855590261</v>
      </c>
      <c r="U8294" s="23">
        <f t="shared" si="1712"/>
        <v>1</v>
      </c>
    </row>
    <row r="8295" spans="1:21" x14ac:dyDescent="0.35">
      <c r="A8295">
        <v>8294</v>
      </c>
      <c r="B8295">
        <v>14.313599999999999</v>
      </c>
      <c r="C8295">
        <v>0.2</v>
      </c>
      <c r="D8295">
        <v>3</v>
      </c>
      <c r="E8295" t="s">
        <v>28</v>
      </c>
      <c r="F8295">
        <v>15</v>
      </c>
      <c r="G8295">
        <v>1</v>
      </c>
      <c r="I8295">
        <f t="shared" si="1705"/>
        <v>1</v>
      </c>
      <c r="J8295">
        <f t="shared" si="1706"/>
        <v>0.2</v>
      </c>
      <c r="K8295">
        <f t="shared" si="1707"/>
        <v>4</v>
      </c>
      <c r="L8295">
        <f t="shared" si="1714"/>
        <v>0</v>
      </c>
      <c r="M8295">
        <f t="shared" si="1714"/>
        <v>0</v>
      </c>
      <c r="N8295">
        <f t="shared" si="1714"/>
        <v>1</v>
      </c>
      <c r="O8295">
        <f t="shared" si="1708"/>
        <v>40</v>
      </c>
      <c r="P8295">
        <f t="shared" si="1703"/>
        <v>1.6436834702928396</v>
      </c>
      <c r="Q8295" s="21">
        <f t="shared" si="1709"/>
        <v>5.1741934415170885</v>
      </c>
      <c r="R8295" s="22">
        <f t="shared" si="1710"/>
        <v>0.83803552488723365</v>
      </c>
      <c r="S8295" s="22">
        <f t="shared" si="1704"/>
        <v>0.83803552488723365</v>
      </c>
      <c r="T8295" s="22">
        <f t="shared" si="1711"/>
        <v>-0.1766947869317233</v>
      </c>
      <c r="U8295" s="23">
        <f t="shared" si="1712"/>
        <v>1</v>
      </c>
    </row>
    <row r="8296" spans="1:21" x14ac:dyDescent="0.35">
      <c r="A8296">
        <v>8295</v>
      </c>
      <c r="B8296">
        <v>10.103999999999999</v>
      </c>
      <c r="C8296">
        <v>0.2</v>
      </c>
      <c r="D8296">
        <v>2</v>
      </c>
      <c r="E8296" t="s">
        <v>28</v>
      </c>
      <c r="F8296">
        <v>15</v>
      </c>
      <c r="G8296">
        <v>1</v>
      </c>
      <c r="I8296">
        <f t="shared" si="1705"/>
        <v>1</v>
      </c>
      <c r="J8296">
        <f t="shared" si="1706"/>
        <v>0.2</v>
      </c>
      <c r="K8296">
        <f t="shared" si="1707"/>
        <v>10</v>
      </c>
      <c r="L8296">
        <f t="shared" si="1714"/>
        <v>0</v>
      </c>
      <c r="M8296">
        <f t="shared" si="1714"/>
        <v>0</v>
      </c>
      <c r="N8296">
        <f t="shared" si="1714"/>
        <v>1</v>
      </c>
      <c r="O8296">
        <f t="shared" si="1708"/>
        <v>45</v>
      </c>
      <c r="P8296">
        <f t="shared" si="1703"/>
        <v>1.9121580902787381</v>
      </c>
      <c r="Q8296" s="21">
        <f t="shared" si="1709"/>
        <v>6.7676783108988818</v>
      </c>
      <c r="R8296" s="22">
        <f t="shared" si="1710"/>
        <v>0.87126140399031549</v>
      </c>
      <c r="S8296" s="22">
        <f t="shared" si="1704"/>
        <v>0.87126140399031549</v>
      </c>
      <c r="T8296" s="22">
        <f t="shared" si="1711"/>
        <v>-0.13781322776458399</v>
      </c>
      <c r="U8296" s="23">
        <f t="shared" si="1712"/>
        <v>1</v>
      </c>
    </row>
    <row r="8297" spans="1:21" x14ac:dyDescent="0.35">
      <c r="A8297">
        <v>8296</v>
      </c>
      <c r="B8297">
        <v>14.299200000000001</v>
      </c>
      <c r="C8297">
        <v>0.2</v>
      </c>
      <c r="D8297">
        <v>3</v>
      </c>
      <c r="E8297" t="s">
        <v>28</v>
      </c>
      <c r="F8297">
        <v>18</v>
      </c>
      <c r="G8297">
        <v>1</v>
      </c>
      <c r="I8297">
        <f t="shared" si="1705"/>
        <v>1</v>
      </c>
      <c r="J8297">
        <f t="shared" si="1706"/>
        <v>0.2</v>
      </c>
      <c r="K8297">
        <f t="shared" si="1707"/>
        <v>4</v>
      </c>
      <c r="L8297">
        <f t="shared" si="1714"/>
        <v>0</v>
      </c>
      <c r="M8297">
        <f t="shared" si="1714"/>
        <v>0</v>
      </c>
      <c r="N8297">
        <f t="shared" si="1714"/>
        <v>1</v>
      </c>
      <c r="O8297">
        <f t="shared" si="1708"/>
        <v>51</v>
      </c>
      <c r="P8297">
        <f t="shared" si="1703"/>
        <v>1.622113343270124</v>
      </c>
      <c r="Q8297" s="21">
        <f t="shared" si="1709"/>
        <v>5.0637805230369253</v>
      </c>
      <c r="R8297" s="22">
        <f t="shared" si="1710"/>
        <v>0.83508637949528397</v>
      </c>
      <c r="S8297" s="22">
        <f t="shared" si="1704"/>
        <v>0.83508637949528397</v>
      </c>
      <c r="T8297" s="22">
        <f t="shared" si="1711"/>
        <v>-0.1802201109843623</v>
      </c>
      <c r="U8297" s="23">
        <f t="shared" si="1712"/>
        <v>1</v>
      </c>
    </row>
    <row r="8298" spans="1:21" x14ac:dyDescent="0.35">
      <c r="A8298">
        <v>8297</v>
      </c>
      <c r="B8298">
        <v>45.467100000000002</v>
      </c>
      <c r="C8298">
        <v>0.2</v>
      </c>
      <c r="D8298">
        <v>7</v>
      </c>
      <c r="E8298" t="s">
        <v>28</v>
      </c>
      <c r="F8298">
        <v>23</v>
      </c>
      <c r="G8298">
        <v>1</v>
      </c>
      <c r="I8298">
        <f t="shared" si="1705"/>
        <v>0</v>
      </c>
      <c r="J8298">
        <f t="shared" si="1706"/>
        <v>0.2</v>
      </c>
      <c r="K8298">
        <f t="shared" si="1707"/>
        <v>5</v>
      </c>
      <c r="L8298">
        <f t="shared" si="1714"/>
        <v>0</v>
      </c>
      <c r="M8298">
        <f t="shared" si="1714"/>
        <v>0</v>
      </c>
      <c r="N8298">
        <f t="shared" si="1714"/>
        <v>1</v>
      </c>
      <c r="O8298">
        <f t="shared" si="1708"/>
        <v>52</v>
      </c>
      <c r="P8298">
        <f t="shared" si="1703"/>
        <v>1.6665322931613682</v>
      </c>
      <c r="Q8298" s="21">
        <f t="shared" si="1709"/>
        <v>5.2937786590803277</v>
      </c>
      <c r="R8298" s="22">
        <f t="shared" si="1710"/>
        <v>0.84111293800310993</v>
      </c>
      <c r="S8298" s="22">
        <f t="shared" si="1704"/>
        <v>0.15888706199689007</v>
      </c>
      <c r="T8298" s="22">
        <f t="shared" si="1711"/>
        <v>-1.8395616310521761</v>
      </c>
      <c r="U8298" s="23">
        <f t="shared" si="1712"/>
        <v>1</v>
      </c>
    </row>
    <row r="8299" spans="1:21" x14ac:dyDescent="0.35">
      <c r="A8299">
        <v>8298</v>
      </c>
      <c r="B8299">
        <v>-8.1675000000000004</v>
      </c>
      <c r="C8299">
        <v>0.2</v>
      </c>
      <c r="D8299">
        <v>5</v>
      </c>
      <c r="E8299" t="s">
        <v>28</v>
      </c>
      <c r="F8299">
        <v>23</v>
      </c>
      <c r="G8299">
        <v>0</v>
      </c>
      <c r="I8299">
        <f t="shared" si="1705"/>
        <v>1</v>
      </c>
      <c r="J8299">
        <f t="shared" si="1706"/>
        <v>0.2</v>
      </c>
      <c r="K8299">
        <f t="shared" si="1707"/>
        <v>3</v>
      </c>
      <c r="L8299">
        <f t="shared" si="1714"/>
        <v>0</v>
      </c>
      <c r="M8299">
        <f t="shared" si="1714"/>
        <v>0</v>
      </c>
      <c r="N8299">
        <f t="shared" si="1714"/>
        <v>1</v>
      </c>
      <c r="O8299">
        <f t="shared" si="1708"/>
        <v>11</v>
      </c>
      <c r="P8299">
        <f t="shared" si="1703"/>
        <v>1.6541702982775979</v>
      </c>
      <c r="Q8299" s="21">
        <f t="shared" si="1709"/>
        <v>5.2287398274941648</v>
      </c>
      <c r="R8299" s="22">
        <f t="shared" si="1710"/>
        <v>0.83945388189342596</v>
      </c>
      <c r="S8299" s="22">
        <f t="shared" si="1704"/>
        <v>0.83945388189342596</v>
      </c>
      <c r="T8299" s="22">
        <f t="shared" si="1711"/>
        <v>-0.17500373918088974</v>
      </c>
      <c r="U8299" s="23">
        <f t="shared" si="1712"/>
        <v>1</v>
      </c>
    </row>
    <row r="8300" spans="1:21" x14ac:dyDescent="0.35">
      <c r="A8300">
        <v>8299</v>
      </c>
      <c r="B8300">
        <v>4.1988000000000003</v>
      </c>
      <c r="C8300">
        <v>0.2</v>
      </c>
      <c r="D8300">
        <v>2</v>
      </c>
      <c r="E8300" t="s">
        <v>28</v>
      </c>
      <c r="F8300">
        <v>24</v>
      </c>
      <c r="G8300">
        <v>1</v>
      </c>
      <c r="I8300">
        <f t="shared" si="1705"/>
        <v>1</v>
      </c>
      <c r="J8300">
        <f t="shared" si="1706"/>
        <v>0.2</v>
      </c>
      <c r="K8300">
        <f t="shared" si="1707"/>
        <v>4</v>
      </c>
      <c r="L8300">
        <f t="shared" si="1714"/>
        <v>0</v>
      </c>
      <c r="M8300">
        <f t="shared" si="1714"/>
        <v>0</v>
      </c>
      <c r="N8300">
        <f t="shared" si="1714"/>
        <v>1</v>
      </c>
      <c r="O8300">
        <f t="shared" si="1708"/>
        <v>11</v>
      </c>
      <c r="P8300">
        <f t="shared" si="1703"/>
        <v>1.7005501688072719</v>
      </c>
      <c r="Q8300" s="21">
        <f t="shared" si="1709"/>
        <v>5.4769598154295682</v>
      </c>
      <c r="R8300" s="22">
        <f t="shared" si="1710"/>
        <v>0.84560657646543114</v>
      </c>
      <c r="S8300" s="22">
        <f t="shared" si="1704"/>
        <v>0.84560657646543114</v>
      </c>
      <c r="T8300" s="22">
        <f t="shared" si="1711"/>
        <v>-0.1677010671793521</v>
      </c>
      <c r="U8300" s="23">
        <f t="shared" si="1712"/>
        <v>1</v>
      </c>
    </row>
    <row r="8301" spans="1:21" x14ac:dyDescent="0.35">
      <c r="A8301">
        <v>8300</v>
      </c>
      <c r="B8301">
        <v>10.896000000000001</v>
      </c>
      <c r="C8301">
        <v>0.2</v>
      </c>
      <c r="D8301">
        <v>3</v>
      </c>
      <c r="E8301" t="s">
        <v>28</v>
      </c>
      <c r="F8301">
        <v>38</v>
      </c>
      <c r="G8301">
        <v>1</v>
      </c>
      <c r="I8301">
        <f t="shared" si="1705"/>
        <v>1</v>
      </c>
      <c r="J8301">
        <f t="shared" si="1706"/>
        <v>0.2</v>
      </c>
      <c r="K8301">
        <f t="shared" si="1707"/>
        <v>5</v>
      </c>
      <c r="L8301">
        <f t="shared" si="1714"/>
        <v>0</v>
      </c>
      <c r="M8301">
        <f t="shared" si="1714"/>
        <v>0</v>
      </c>
      <c r="N8301">
        <f t="shared" si="1714"/>
        <v>1</v>
      </c>
      <c r="O8301">
        <f t="shared" si="1708"/>
        <v>13</v>
      </c>
      <c r="P8301">
        <f t="shared" si="1703"/>
        <v>1.743008198060088</v>
      </c>
      <c r="Q8301" s="21">
        <f t="shared" si="1709"/>
        <v>5.7145079643303287</v>
      </c>
      <c r="R8301" s="22">
        <f t="shared" si="1710"/>
        <v>0.85106875957071937</v>
      </c>
      <c r="S8301" s="22">
        <f t="shared" si="1704"/>
        <v>0.85106875957071937</v>
      </c>
      <c r="T8301" s="22">
        <f t="shared" si="1711"/>
        <v>-0.16126235511730347</v>
      </c>
      <c r="U8301" s="23">
        <f t="shared" si="1712"/>
        <v>1</v>
      </c>
    </row>
    <row r="8302" spans="1:21" x14ac:dyDescent="0.35">
      <c r="A8302">
        <v>8301</v>
      </c>
      <c r="B8302">
        <v>16.440300000000001</v>
      </c>
      <c r="C8302">
        <v>0.2</v>
      </c>
      <c r="D8302">
        <v>3</v>
      </c>
      <c r="E8302" t="s">
        <v>28</v>
      </c>
      <c r="F8302">
        <v>46</v>
      </c>
      <c r="G8302">
        <v>1</v>
      </c>
      <c r="I8302">
        <f t="shared" si="1705"/>
        <v>1</v>
      </c>
      <c r="J8302">
        <f t="shared" si="1706"/>
        <v>0.2</v>
      </c>
      <c r="K8302">
        <f t="shared" si="1707"/>
        <v>3</v>
      </c>
      <c r="L8302">
        <f t="shared" si="1714"/>
        <v>0</v>
      </c>
      <c r="M8302">
        <f t="shared" si="1714"/>
        <v>0</v>
      </c>
      <c r="N8302">
        <f t="shared" si="1714"/>
        <v>1</v>
      </c>
      <c r="O8302">
        <f t="shared" si="1708"/>
        <v>15</v>
      </c>
      <c r="P8302">
        <f t="shared" si="1703"/>
        <v>1.6463266157238827</v>
      </c>
      <c r="Q8302" s="21">
        <f t="shared" si="1709"/>
        <v>5.1878876772270663</v>
      </c>
      <c r="R8302" s="22">
        <f t="shared" si="1710"/>
        <v>0.8383939637947464</v>
      </c>
      <c r="S8302" s="22">
        <f t="shared" si="1704"/>
        <v>0.8383939637947464</v>
      </c>
      <c r="T8302" s="22">
        <f t="shared" si="1711"/>
        <v>-0.17626716511357385</v>
      </c>
      <c r="U8302" s="23">
        <f t="shared" si="1712"/>
        <v>1</v>
      </c>
    </row>
    <row r="8303" spans="1:21" x14ac:dyDescent="0.35">
      <c r="A8303">
        <v>8302</v>
      </c>
      <c r="B8303">
        <v>-72.039000000000001</v>
      </c>
      <c r="C8303">
        <v>0.2</v>
      </c>
      <c r="D8303">
        <v>5</v>
      </c>
      <c r="E8303" t="s">
        <v>28</v>
      </c>
      <c r="F8303">
        <v>46</v>
      </c>
      <c r="G8303">
        <v>0</v>
      </c>
      <c r="I8303">
        <f t="shared" si="1705"/>
        <v>1</v>
      </c>
      <c r="J8303">
        <f t="shared" si="1706"/>
        <v>0.2</v>
      </c>
      <c r="K8303">
        <f t="shared" si="1707"/>
        <v>2</v>
      </c>
      <c r="L8303">
        <f t="shared" si="1714"/>
        <v>0</v>
      </c>
      <c r="M8303">
        <f t="shared" si="1714"/>
        <v>0</v>
      </c>
      <c r="N8303">
        <f t="shared" si="1714"/>
        <v>1</v>
      </c>
      <c r="O8303">
        <f t="shared" si="1708"/>
        <v>15</v>
      </c>
      <c r="P8303">
        <f t="shared" si="1703"/>
        <v>1.5999467451942087</v>
      </c>
      <c r="Q8303" s="21">
        <f t="shared" si="1709"/>
        <v>4.9527686586387345</v>
      </c>
      <c r="R8303" s="22">
        <f t="shared" si="1710"/>
        <v>0.83201094190872227</v>
      </c>
      <c r="S8303" s="22">
        <f t="shared" si="1704"/>
        <v>0.83201094190872227</v>
      </c>
      <c r="T8303" s="22">
        <f t="shared" si="1711"/>
        <v>-0.18390968691480761</v>
      </c>
      <c r="U8303" s="23">
        <f t="shared" si="1712"/>
        <v>1</v>
      </c>
    </row>
    <row r="8304" spans="1:21" x14ac:dyDescent="0.35">
      <c r="A8304">
        <v>8303</v>
      </c>
      <c r="B8304">
        <v>10.0792</v>
      </c>
      <c r="C8304">
        <v>0.2</v>
      </c>
      <c r="D8304">
        <v>1</v>
      </c>
      <c r="E8304" t="s">
        <v>28</v>
      </c>
      <c r="F8304">
        <v>46</v>
      </c>
      <c r="G8304">
        <v>1</v>
      </c>
      <c r="I8304">
        <f t="shared" si="1705"/>
        <v>1</v>
      </c>
      <c r="J8304">
        <f t="shared" si="1706"/>
        <v>0.2</v>
      </c>
      <c r="K8304">
        <f t="shared" si="1707"/>
        <v>3</v>
      </c>
      <c r="L8304">
        <f t="shared" si="1714"/>
        <v>0</v>
      </c>
      <c r="M8304">
        <f t="shared" si="1714"/>
        <v>0</v>
      </c>
      <c r="N8304">
        <f t="shared" si="1714"/>
        <v>1</v>
      </c>
      <c r="O8304">
        <f t="shared" si="1708"/>
        <v>18</v>
      </c>
      <c r="P8304">
        <f t="shared" si="1703"/>
        <v>1.6404438538085966</v>
      </c>
      <c r="Q8304" s="21">
        <f t="shared" si="1709"/>
        <v>5.1574581617319719</v>
      </c>
      <c r="R8304" s="22">
        <f t="shared" si="1710"/>
        <v>0.83759532363290645</v>
      </c>
      <c r="S8304" s="22">
        <f t="shared" si="1704"/>
        <v>0.83759532363290645</v>
      </c>
      <c r="T8304" s="22">
        <f t="shared" si="1711"/>
        <v>-0.17722020249666454</v>
      </c>
      <c r="U8304" s="23">
        <f t="shared" si="1712"/>
        <v>1</v>
      </c>
    </row>
    <row r="8305" spans="1:21" x14ac:dyDescent="0.35">
      <c r="A8305">
        <v>8304</v>
      </c>
      <c r="B8305">
        <v>-1.3995</v>
      </c>
      <c r="C8305">
        <v>0.2</v>
      </c>
      <c r="D8305">
        <v>5</v>
      </c>
      <c r="E8305" t="s">
        <v>28</v>
      </c>
      <c r="F8305">
        <v>46</v>
      </c>
      <c r="G8305">
        <v>0</v>
      </c>
      <c r="I8305">
        <f t="shared" si="1705"/>
        <v>1</v>
      </c>
      <c r="J8305">
        <f t="shared" si="1706"/>
        <v>0.2</v>
      </c>
      <c r="K8305">
        <f t="shared" si="1707"/>
        <v>7</v>
      </c>
      <c r="L8305">
        <f t="shared" si="1714"/>
        <v>0</v>
      </c>
      <c r="M8305">
        <f t="shared" si="1714"/>
        <v>0</v>
      </c>
      <c r="N8305">
        <f t="shared" si="1714"/>
        <v>1</v>
      </c>
      <c r="O8305">
        <f t="shared" si="1708"/>
        <v>23</v>
      </c>
      <c r="P8305">
        <f t="shared" si="1703"/>
        <v>1.8161587327351478</v>
      </c>
      <c r="Q8305" s="21">
        <f t="shared" si="1709"/>
        <v>6.1481961677270434</v>
      </c>
      <c r="R8305" s="22">
        <f t="shared" si="1710"/>
        <v>0.86010456672763969</v>
      </c>
      <c r="S8305" s="22">
        <f t="shared" si="1704"/>
        <v>0.86010456672763969</v>
      </c>
      <c r="T8305" s="22">
        <f t="shared" si="1711"/>
        <v>-0.15070130790776781</v>
      </c>
      <c r="U8305" s="23">
        <f t="shared" si="1712"/>
        <v>1</v>
      </c>
    </row>
    <row r="8306" spans="1:21" x14ac:dyDescent="0.35">
      <c r="A8306">
        <v>8305</v>
      </c>
      <c r="B8306">
        <v>-1.0497000000000001</v>
      </c>
      <c r="C8306">
        <v>0.2</v>
      </c>
      <c r="D8306">
        <v>3</v>
      </c>
      <c r="E8306" t="s">
        <v>28</v>
      </c>
      <c r="F8306">
        <v>48</v>
      </c>
      <c r="G8306">
        <v>0</v>
      </c>
      <c r="I8306">
        <f t="shared" si="1705"/>
        <v>0</v>
      </c>
      <c r="J8306">
        <f t="shared" si="1706"/>
        <v>0.2</v>
      </c>
      <c r="K8306">
        <f t="shared" si="1707"/>
        <v>5</v>
      </c>
      <c r="L8306">
        <f t="shared" si="1714"/>
        <v>0</v>
      </c>
      <c r="M8306">
        <f t="shared" si="1714"/>
        <v>0</v>
      </c>
      <c r="N8306">
        <f t="shared" si="1714"/>
        <v>1</v>
      </c>
      <c r="O8306">
        <f t="shared" si="1708"/>
        <v>23</v>
      </c>
      <c r="P8306">
        <f t="shared" si="1703"/>
        <v>1.7233989916758006</v>
      </c>
      <c r="Q8306" s="21">
        <f t="shared" si="1709"/>
        <v>5.6035425260522365</v>
      </c>
      <c r="R8306" s="22">
        <f t="shared" si="1710"/>
        <v>0.84856613006506598</v>
      </c>
      <c r="S8306" s="22">
        <f t="shared" si="1704"/>
        <v>0.15143386993493402</v>
      </c>
      <c r="T8306" s="22">
        <f t="shared" si="1711"/>
        <v>-1.8876062514071215</v>
      </c>
      <c r="U8306" s="23">
        <f t="shared" si="1712"/>
        <v>1</v>
      </c>
    </row>
    <row r="8307" spans="1:21" x14ac:dyDescent="0.35">
      <c r="A8307">
        <v>8306</v>
      </c>
      <c r="B8307">
        <v>14.628</v>
      </c>
      <c r="C8307">
        <v>0.2</v>
      </c>
      <c r="D8307">
        <v>6</v>
      </c>
      <c r="E8307" t="s">
        <v>28</v>
      </c>
      <c r="F8307">
        <v>51</v>
      </c>
      <c r="G8307">
        <v>1</v>
      </c>
      <c r="I8307">
        <f t="shared" si="1705"/>
        <v>1</v>
      </c>
      <c r="J8307">
        <f t="shared" si="1706"/>
        <v>0.2</v>
      </c>
      <c r="K8307">
        <f t="shared" si="1707"/>
        <v>2</v>
      </c>
      <c r="L8307">
        <f t="shared" si="1714"/>
        <v>0</v>
      </c>
      <c r="M8307">
        <f t="shared" si="1714"/>
        <v>0</v>
      </c>
      <c r="N8307">
        <f t="shared" si="1714"/>
        <v>1</v>
      </c>
      <c r="O8307">
        <f t="shared" si="1708"/>
        <v>24</v>
      </c>
      <c r="P8307">
        <f t="shared" si="1703"/>
        <v>1.5822984594483502</v>
      </c>
      <c r="Q8307" s="21">
        <f t="shared" si="1709"/>
        <v>4.8661275642854838</v>
      </c>
      <c r="R8307" s="22">
        <f t="shared" si="1710"/>
        <v>0.82952978961994261</v>
      </c>
      <c r="S8307" s="22">
        <f t="shared" si="1704"/>
        <v>0.82952978961994261</v>
      </c>
      <c r="T8307" s="22">
        <f t="shared" si="1711"/>
        <v>-0.18689625725393813</v>
      </c>
      <c r="U8307" s="23">
        <f t="shared" si="1712"/>
        <v>1</v>
      </c>
    </row>
    <row r="8308" spans="1:21" x14ac:dyDescent="0.35">
      <c r="A8308">
        <v>8307</v>
      </c>
      <c r="B8308">
        <v>-3.8384999999999998</v>
      </c>
      <c r="C8308">
        <v>0.2</v>
      </c>
      <c r="D8308">
        <v>3</v>
      </c>
      <c r="E8308" t="s">
        <v>28</v>
      </c>
      <c r="F8308">
        <v>10</v>
      </c>
      <c r="G8308">
        <v>0</v>
      </c>
      <c r="I8308">
        <f t="shared" si="1705"/>
        <v>1</v>
      </c>
      <c r="J8308">
        <f t="shared" si="1706"/>
        <v>0.2</v>
      </c>
      <c r="K8308">
        <f t="shared" si="1707"/>
        <v>3</v>
      </c>
      <c r="L8308">
        <f t="shared" si="1714"/>
        <v>0</v>
      </c>
      <c r="M8308">
        <f t="shared" si="1714"/>
        <v>0</v>
      </c>
      <c r="N8308">
        <f t="shared" si="1714"/>
        <v>1</v>
      </c>
      <c r="O8308">
        <f t="shared" si="1708"/>
        <v>38</v>
      </c>
      <c r="P8308">
        <f t="shared" si="1703"/>
        <v>1.6012254410400226</v>
      </c>
      <c r="Q8308" s="21">
        <f t="shared" si="1709"/>
        <v>4.9591057941187522</v>
      </c>
      <c r="R8308" s="22">
        <f t="shared" si="1710"/>
        <v>0.83218958774201746</v>
      </c>
      <c r="S8308" s="22">
        <f t="shared" si="1704"/>
        <v>0.83218958774201746</v>
      </c>
      <c r="T8308" s="22">
        <f t="shared" si="1711"/>
        <v>-0.18369499423709421</v>
      </c>
      <c r="U8308" s="23">
        <f t="shared" si="1712"/>
        <v>1</v>
      </c>
    </row>
    <row r="8309" spans="1:21" x14ac:dyDescent="0.35">
      <c r="A8309">
        <v>8308</v>
      </c>
      <c r="B8309">
        <v>85.247500000000002</v>
      </c>
      <c r="C8309">
        <v>0.2</v>
      </c>
      <c r="D8309">
        <v>5</v>
      </c>
      <c r="E8309" t="s">
        <v>28</v>
      </c>
      <c r="F8309">
        <v>10</v>
      </c>
      <c r="G8309">
        <v>1</v>
      </c>
      <c r="I8309">
        <f t="shared" si="1705"/>
        <v>1</v>
      </c>
      <c r="J8309">
        <f t="shared" si="1706"/>
        <v>0.2</v>
      </c>
      <c r="K8309">
        <f t="shared" si="1707"/>
        <v>3</v>
      </c>
      <c r="L8309">
        <f t="shared" ref="L8309:N8328" si="1715">IF($E8302=L$8,1,0)</f>
        <v>0</v>
      </c>
      <c r="M8309">
        <f t="shared" si="1715"/>
        <v>0</v>
      </c>
      <c r="N8309">
        <f t="shared" si="1715"/>
        <v>1</v>
      </c>
      <c r="O8309">
        <f t="shared" si="1708"/>
        <v>46</v>
      </c>
      <c r="P8309">
        <f t="shared" si="1703"/>
        <v>1.5855380759325932</v>
      </c>
      <c r="Q8309" s="21">
        <f t="shared" si="1709"/>
        <v>4.8819175142384728</v>
      </c>
      <c r="R8309" s="22">
        <f t="shared" si="1710"/>
        <v>0.82998741522993469</v>
      </c>
      <c r="S8309" s="22">
        <f t="shared" si="1704"/>
        <v>0.82998741522993469</v>
      </c>
      <c r="T8309" s="22">
        <f t="shared" si="1711"/>
        <v>-0.18634474068001605</v>
      </c>
      <c r="U8309" s="23">
        <f t="shared" si="1712"/>
        <v>1</v>
      </c>
    </row>
    <row r="8310" spans="1:21" x14ac:dyDescent="0.35">
      <c r="A8310">
        <v>8309</v>
      </c>
      <c r="B8310">
        <v>19.9665</v>
      </c>
      <c r="C8310">
        <v>0.2</v>
      </c>
      <c r="D8310">
        <v>3</v>
      </c>
      <c r="E8310" t="s">
        <v>28</v>
      </c>
      <c r="F8310">
        <v>19</v>
      </c>
      <c r="G8310">
        <v>1</v>
      </c>
      <c r="I8310">
        <f t="shared" si="1705"/>
        <v>0</v>
      </c>
      <c r="J8310">
        <f t="shared" si="1706"/>
        <v>0.2</v>
      </c>
      <c r="K8310">
        <f t="shared" si="1707"/>
        <v>5</v>
      </c>
      <c r="L8310">
        <f t="shared" si="1715"/>
        <v>0</v>
      </c>
      <c r="M8310">
        <f t="shared" si="1715"/>
        <v>0</v>
      </c>
      <c r="N8310">
        <f t="shared" si="1715"/>
        <v>1</v>
      </c>
      <c r="O8310">
        <f t="shared" si="1708"/>
        <v>46</v>
      </c>
      <c r="P8310">
        <f t="shared" si="1703"/>
        <v>1.6782978169919405</v>
      </c>
      <c r="Q8310" s="21">
        <f t="shared" si="1709"/>
        <v>5.3564305816639228</v>
      </c>
      <c r="R8310" s="22">
        <f t="shared" si="1710"/>
        <v>0.84267900244444582</v>
      </c>
      <c r="S8310" s="22">
        <f t="shared" si="1704"/>
        <v>0.15732099755555418</v>
      </c>
      <c r="T8310" s="22">
        <f t="shared" si="1711"/>
        <v>-1.8494669905057932</v>
      </c>
      <c r="U8310" s="23">
        <f t="shared" si="1712"/>
        <v>1</v>
      </c>
    </row>
    <row r="8311" spans="1:21" x14ac:dyDescent="0.35">
      <c r="A8311">
        <v>8310</v>
      </c>
      <c r="B8311">
        <v>8.3027999999999995</v>
      </c>
      <c r="C8311">
        <v>0.2</v>
      </c>
      <c r="D8311">
        <v>3</v>
      </c>
      <c r="E8311" t="s">
        <v>28</v>
      </c>
      <c r="F8311">
        <v>20</v>
      </c>
      <c r="G8311">
        <v>1</v>
      </c>
      <c r="I8311">
        <f t="shared" si="1705"/>
        <v>1</v>
      </c>
      <c r="J8311">
        <f t="shared" si="1706"/>
        <v>0.2</v>
      </c>
      <c r="K8311">
        <f t="shared" si="1707"/>
        <v>1</v>
      </c>
      <c r="L8311">
        <f t="shared" si="1715"/>
        <v>0</v>
      </c>
      <c r="M8311">
        <f t="shared" si="1715"/>
        <v>0</v>
      </c>
      <c r="N8311">
        <f t="shared" si="1715"/>
        <v>1</v>
      </c>
      <c r="O8311">
        <f t="shared" si="1708"/>
        <v>46</v>
      </c>
      <c r="P8311">
        <f t="shared" si="1703"/>
        <v>1.492778334873246</v>
      </c>
      <c r="Q8311" s="21">
        <f t="shared" si="1709"/>
        <v>4.4494403973820971</v>
      </c>
      <c r="R8311" s="22">
        <f t="shared" si="1710"/>
        <v>0.816494919280079</v>
      </c>
      <c r="S8311" s="22">
        <f t="shared" si="1704"/>
        <v>0.816494919280079</v>
      </c>
      <c r="T8311" s="22">
        <f t="shared" si="1711"/>
        <v>-0.20273458915058676</v>
      </c>
      <c r="U8311" s="23">
        <f t="shared" si="1712"/>
        <v>1</v>
      </c>
    </row>
    <row r="8312" spans="1:21" x14ac:dyDescent="0.35">
      <c r="A8312">
        <v>8311</v>
      </c>
      <c r="B8312">
        <v>4.3600000000000003</v>
      </c>
      <c r="C8312">
        <v>0.2</v>
      </c>
      <c r="D8312">
        <v>5</v>
      </c>
      <c r="E8312" t="s">
        <v>28</v>
      </c>
      <c r="F8312">
        <v>20</v>
      </c>
      <c r="G8312">
        <v>1</v>
      </c>
      <c r="I8312">
        <f t="shared" si="1705"/>
        <v>0</v>
      </c>
      <c r="J8312">
        <f t="shared" si="1706"/>
        <v>0.2</v>
      </c>
      <c r="K8312">
        <f t="shared" si="1707"/>
        <v>5</v>
      </c>
      <c r="L8312">
        <f t="shared" si="1715"/>
        <v>0</v>
      </c>
      <c r="M8312">
        <f t="shared" si="1715"/>
        <v>0</v>
      </c>
      <c r="N8312">
        <f t="shared" si="1715"/>
        <v>1</v>
      </c>
      <c r="O8312">
        <f t="shared" si="1708"/>
        <v>46</v>
      </c>
      <c r="P8312">
        <f t="shared" si="1703"/>
        <v>1.6782978169919405</v>
      </c>
      <c r="Q8312" s="21">
        <f t="shared" si="1709"/>
        <v>5.3564305816639228</v>
      </c>
      <c r="R8312" s="22">
        <f t="shared" si="1710"/>
        <v>0.84267900244444582</v>
      </c>
      <c r="S8312" s="22">
        <f t="shared" si="1704"/>
        <v>0.15732099755555418</v>
      </c>
      <c r="T8312" s="22">
        <f t="shared" si="1711"/>
        <v>-1.8494669905057932</v>
      </c>
      <c r="U8312" s="23">
        <f t="shared" si="1712"/>
        <v>1</v>
      </c>
    </row>
    <row r="8313" spans="1:21" x14ac:dyDescent="0.35">
      <c r="A8313">
        <v>8312</v>
      </c>
      <c r="B8313">
        <v>-24.391999999999999</v>
      </c>
      <c r="C8313">
        <v>0.2</v>
      </c>
      <c r="D8313">
        <v>8</v>
      </c>
      <c r="E8313" t="s">
        <v>28</v>
      </c>
      <c r="F8313">
        <v>22</v>
      </c>
      <c r="G8313">
        <v>0</v>
      </c>
      <c r="I8313">
        <f t="shared" si="1705"/>
        <v>0</v>
      </c>
      <c r="J8313">
        <f t="shared" si="1706"/>
        <v>0.2</v>
      </c>
      <c r="K8313">
        <f t="shared" si="1707"/>
        <v>3</v>
      </c>
      <c r="L8313">
        <f t="shared" si="1715"/>
        <v>0</v>
      </c>
      <c r="M8313">
        <f t="shared" si="1715"/>
        <v>0</v>
      </c>
      <c r="N8313">
        <f t="shared" si="1715"/>
        <v>1</v>
      </c>
      <c r="O8313">
        <f t="shared" si="1708"/>
        <v>48</v>
      </c>
      <c r="P8313">
        <f t="shared" si="1703"/>
        <v>1.5816162346557361</v>
      </c>
      <c r="Q8313" s="21">
        <f t="shared" si="1709"/>
        <v>4.8628089035821267</v>
      </c>
      <c r="R8313" s="22">
        <f t="shared" si="1710"/>
        <v>0.8294332944420193</v>
      </c>
      <c r="S8313" s="22">
        <f t="shared" si="1704"/>
        <v>0.1705667055579807</v>
      </c>
      <c r="T8313" s="22">
        <f t="shared" si="1711"/>
        <v>-1.7686288238268324</v>
      </c>
      <c r="U8313" s="23">
        <f t="shared" si="1712"/>
        <v>1</v>
      </c>
    </row>
    <row r="8314" spans="1:21" x14ac:dyDescent="0.35">
      <c r="A8314">
        <v>8313</v>
      </c>
      <c r="B8314">
        <v>70.554400000000001</v>
      </c>
      <c r="C8314">
        <v>0.2</v>
      </c>
      <c r="D8314">
        <v>7</v>
      </c>
      <c r="E8314" t="s">
        <v>28</v>
      </c>
      <c r="F8314">
        <v>33</v>
      </c>
      <c r="G8314">
        <v>1</v>
      </c>
      <c r="I8314">
        <f t="shared" si="1705"/>
        <v>1</v>
      </c>
      <c r="J8314">
        <f t="shared" si="1706"/>
        <v>0.2</v>
      </c>
      <c r="K8314">
        <f t="shared" si="1707"/>
        <v>6</v>
      </c>
      <c r="L8314">
        <f t="shared" si="1715"/>
        <v>0</v>
      </c>
      <c r="M8314">
        <f t="shared" si="1715"/>
        <v>0</v>
      </c>
      <c r="N8314">
        <f t="shared" si="1715"/>
        <v>1</v>
      </c>
      <c r="O8314">
        <f t="shared" si="1708"/>
        <v>51</v>
      </c>
      <c r="P8314">
        <f t="shared" si="1703"/>
        <v>1.7148730843294713</v>
      </c>
      <c r="Q8314" s="21">
        <f t="shared" si="1709"/>
        <v>5.5559703279132826</v>
      </c>
      <c r="R8314" s="22">
        <f t="shared" si="1710"/>
        <v>0.84746727791882903</v>
      </c>
      <c r="S8314" s="22">
        <f t="shared" si="1704"/>
        <v>0.84746727791882903</v>
      </c>
      <c r="T8314" s="22">
        <f t="shared" si="1711"/>
        <v>-0.16550305059819728</v>
      </c>
      <c r="U8314" s="23">
        <f t="shared" si="1712"/>
        <v>1</v>
      </c>
    </row>
    <row r="8315" spans="1:21" x14ac:dyDescent="0.35">
      <c r="A8315">
        <v>8314</v>
      </c>
      <c r="B8315">
        <v>-75.595799999999997</v>
      </c>
      <c r="C8315">
        <v>0.2</v>
      </c>
      <c r="D8315">
        <v>3</v>
      </c>
      <c r="E8315" t="s">
        <v>28</v>
      </c>
      <c r="F8315">
        <v>39</v>
      </c>
      <c r="G8315">
        <v>0</v>
      </c>
      <c r="I8315">
        <f t="shared" si="1705"/>
        <v>0</v>
      </c>
      <c r="J8315">
        <f t="shared" si="1706"/>
        <v>0.2</v>
      </c>
      <c r="K8315">
        <f t="shared" si="1707"/>
        <v>3</v>
      </c>
      <c r="L8315">
        <f t="shared" si="1715"/>
        <v>0</v>
      </c>
      <c r="M8315">
        <f t="shared" si="1715"/>
        <v>0</v>
      </c>
      <c r="N8315">
        <f t="shared" si="1715"/>
        <v>1</v>
      </c>
      <c r="O8315">
        <f t="shared" si="1708"/>
        <v>10</v>
      </c>
      <c r="P8315">
        <f t="shared" si="1703"/>
        <v>1.6561312189160269</v>
      </c>
      <c r="Q8315" s="21">
        <f t="shared" si="1709"/>
        <v>5.2390030307096946</v>
      </c>
      <c r="R8315" s="22">
        <f t="shared" si="1710"/>
        <v>0.83971798137013431</v>
      </c>
      <c r="S8315" s="22">
        <f t="shared" si="1704"/>
        <v>0.16028201862986569</v>
      </c>
      <c r="T8315" s="22">
        <f t="shared" si="1711"/>
        <v>-1.8308203988970353</v>
      </c>
      <c r="U8315" s="23">
        <f t="shared" si="1712"/>
        <v>1</v>
      </c>
    </row>
    <row r="8316" spans="1:21" x14ac:dyDescent="0.35">
      <c r="A8316">
        <v>8315</v>
      </c>
      <c r="B8316">
        <v>2.6027999999999998</v>
      </c>
      <c r="C8316">
        <v>0.2</v>
      </c>
      <c r="D8316">
        <v>3</v>
      </c>
      <c r="E8316" t="s">
        <v>28</v>
      </c>
      <c r="F8316">
        <v>40</v>
      </c>
      <c r="G8316">
        <v>1</v>
      </c>
      <c r="I8316">
        <f t="shared" si="1705"/>
        <v>1</v>
      </c>
      <c r="J8316">
        <f t="shared" si="1706"/>
        <v>0.2</v>
      </c>
      <c r="K8316">
        <f t="shared" si="1707"/>
        <v>5</v>
      </c>
      <c r="L8316">
        <f t="shared" si="1715"/>
        <v>0</v>
      </c>
      <c r="M8316">
        <f t="shared" si="1715"/>
        <v>0</v>
      </c>
      <c r="N8316">
        <f t="shared" si="1715"/>
        <v>1</v>
      </c>
      <c r="O8316">
        <f t="shared" si="1708"/>
        <v>10</v>
      </c>
      <c r="P8316">
        <f t="shared" si="1703"/>
        <v>1.7488909599753741</v>
      </c>
      <c r="Q8316" s="21">
        <f t="shared" si="1709"/>
        <v>5.748224128997971</v>
      </c>
      <c r="R8316" s="22">
        <f t="shared" si="1710"/>
        <v>0.85181286500208642</v>
      </c>
      <c r="S8316" s="22">
        <f t="shared" si="1704"/>
        <v>0.85181286500208642</v>
      </c>
      <c r="T8316" s="22">
        <f t="shared" si="1711"/>
        <v>-0.16038841829399211</v>
      </c>
      <c r="U8316" s="23">
        <f t="shared" si="1712"/>
        <v>1</v>
      </c>
    </row>
    <row r="8317" spans="1:21" x14ac:dyDescent="0.35">
      <c r="A8317">
        <v>8316</v>
      </c>
      <c r="B8317">
        <v>19.754999999999999</v>
      </c>
      <c r="C8317">
        <v>0.2</v>
      </c>
      <c r="D8317">
        <v>3</v>
      </c>
      <c r="E8317" t="s">
        <v>28</v>
      </c>
      <c r="F8317">
        <v>40</v>
      </c>
      <c r="G8317">
        <v>1</v>
      </c>
      <c r="I8317">
        <f t="shared" si="1705"/>
        <v>1</v>
      </c>
      <c r="J8317">
        <f t="shared" si="1706"/>
        <v>0.2</v>
      </c>
      <c r="K8317">
        <f t="shared" si="1707"/>
        <v>3</v>
      </c>
      <c r="L8317">
        <f t="shared" si="1715"/>
        <v>0</v>
      </c>
      <c r="M8317">
        <f t="shared" si="1715"/>
        <v>0</v>
      </c>
      <c r="N8317">
        <f t="shared" si="1715"/>
        <v>1</v>
      </c>
      <c r="O8317">
        <f t="shared" si="1708"/>
        <v>19</v>
      </c>
      <c r="P8317">
        <f t="shared" si="1703"/>
        <v>1.6384829331701685</v>
      </c>
      <c r="Q8317" s="21">
        <f t="shared" si="1709"/>
        <v>5.1473547048568475</v>
      </c>
      <c r="R8317" s="22">
        <f t="shared" si="1710"/>
        <v>0.83732840416546506</v>
      </c>
      <c r="S8317" s="22">
        <f t="shared" si="1704"/>
        <v>0.83732840416546506</v>
      </c>
      <c r="T8317" s="22">
        <f t="shared" si="1711"/>
        <v>-0.17753892682455003</v>
      </c>
      <c r="U8317" s="23">
        <f t="shared" si="1712"/>
        <v>1</v>
      </c>
    </row>
    <row r="8318" spans="1:21" x14ac:dyDescent="0.35">
      <c r="A8318">
        <v>8317</v>
      </c>
      <c r="B8318">
        <v>9.6831999999999994</v>
      </c>
      <c r="C8318">
        <v>0.2</v>
      </c>
      <c r="D8318">
        <v>2</v>
      </c>
      <c r="E8318" t="s">
        <v>28</v>
      </c>
      <c r="F8318">
        <v>43</v>
      </c>
      <c r="G8318">
        <v>1</v>
      </c>
      <c r="I8318">
        <f t="shared" si="1705"/>
        <v>1</v>
      </c>
      <c r="J8318">
        <f t="shared" si="1706"/>
        <v>0.2</v>
      </c>
      <c r="K8318">
        <f t="shared" si="1707"/>
        <v>3</v>
      </c>
      <c r="L8318">
        <f t="shared" si="1715"/>
        <v>0</v>
      </c>
      <c r="M8318">
        <f t="shared" si="1715"/>
        <v>0</v>
      </c>
      <c r="N8318">
        <f t="shared" si="1715"/>
        <v>1</v>
      </c>
      <c r="O8318">
        <f t="shared" si="1708"/>
        <v>20</v>
      </c>
      <c r="P8318">
        <f t="shared" si="1703"/>
        <v>1.6365220125317395</v>
      </c>
      <c r="Q8318" s="21">
        <f t="shared" si="1709"/>
        <v>5.13727104064656</v>
      </c>
      <c r="R8318" s="22">
        <f t="shared" si="1710"/>
        <v>0.83706113134370386</v>
      </c>
      <c r="S8318" s="22">
        <f t="shared" si="1704"/>
        <v>0.83706113134370386</v>
      </c>
      <c r="T8318" s="22">
        <f t="shared" si="1711"/>
        <v>-0.17785817490674727</v>
      </c>
      <c r="U8318" s="23">
        <f t="shared" si="1712"/>
        <v>1</v>
      </c>
    </row>
    <row r="8319" spans="1:21" x14ac:dyDescent="0.35">
      <c r="A8319">
        <v>8318</v>
      </c>
      <c r="B8319">
        <v>8.2056000000000004</v>
      </c>
      <c r="C8319">
        <v>0.2</v>
      </c>
      <c r="D8319">
        <v>6</v>
      </c>
      <c r="E8319" t="s">
        <v>28</v>
      </c>
      <c r="F8319">
        <v>45</v>
      </c>
      <c r="G8319">
        <v>1</v>
      </c>
      <c r="I8319">
        <f t="shared" si="1705"/>
        <v>1</v>
      </c>
      <c r="J8319">
        <f t="shared" si="1706"/>
        <v>0.2</v>
      </c>
      <c r="K8319">
        <f t="shared" si="1707"/>
        <v>5</v>
      </c>
      <c r="L8319">
        <f t="shared" si="1715"/>
        <v>0</v>
      </c>
      <c r="M8319">
        <f t="shared" si="1715"/>
        <v>0</v>
      </c>
      <c r="N8319">
        <f t="shared" si="1715"/>
        <v>1</v>
      </c>
      <c r="O8319">
        <f t="shared" si="1708"/>
        <v>20</v>
      </c>
      <c r="P8319">
        <f t="shared" si="1703"/>
        <v>1.7292817535910867</v>
      </c>
      <c r="Q8319" s="21">
        <f t="shared" si="1709"/>
        <v>5.6366039836107529</v>
      </c>
      <c r="R8319" s="22">
        <f t="shared" si="1710"/>
        <v>0.84932052560774707</v>
      </c>
      <c r="S8319" s="22">
        <f t="shared" si="1704"/>
        <v>0.84932052560774707</v>
      </c>
      <c r="T8319" s="22">
        <f t="shared" si="1711"/>
        <v>-0.16331863081159445</v>
      </c>
      <c r="U8319" s="23">
        <f t="shared" si="1712"/>
        <v>1</v>
      </c>
    </row>
    <row r="8320" spans="1:21" x14ac:dyDescent="0.35">
      <c r="A8320">
        <v>8319</v>
      </c>
      <c r="B8320">
        <v>10.8588</v>
      </c>
      <c r="C8320">
        <v>0.2</v>
      </c>
      <c r="D8320">
        <v>2</v>
      </c>
      <c r="E8320" t="s">
        <v>28</v>
      </c>
      <c r="F8320">
        <v>47</v>
      </c>
      <c r="G8320">
        <v>1</v>
      </c>
      <c r="I8320">
        <f t="shared" si="1705"/>
        <v>0</v>
      </c>
      <c r="J8320">
        <f t="shared" si="1706"/>
        <v>0.2</v>
      </c>
      <c r="K8320">
        <f t="shared" si="1707"/>
        <v>8</v>
      </c>
      <c r="L8320">
        <f t="shared" si="1715"/>
        <v>0</v>
      </c>
      <c r="M8320">
        <f t="shared" si="1715"/>
        <v>0</v>
      </c>
      <c r="N8320">
        <f t="shared" si="1715"/>
        <v>1</v>
      </c>
      <c r="O8320">
        <f t="shared" si="1708"/>
        <v>22</v>
      </c>
      <c r="P8320">
        <f t="shared" si="1703"/>
        <v>1.8644995239032509</v>
      </c>
      <c r="Q8320" s="21">
        <f t="shared" si="1709"/>
        <v>6.452705652792817</v>
      </c>
      <c r="R8320" s="22">
        <f t="shared" si="1710"/>
        <v>0.86582054268770681</v>
      </c>
      <c r="S8320" s="22">
        <f t="shared" si="1704"/>
        <v>0.13417945731229319</v>
      </c>
      <c r="T8320" s="22">
        <f t="shared" si="1711"/>
        <v>-2.0085771413309566</v>
      </c>
      <c r="U8320" s="23">
        <f t="shared" si="1712"/>
        <v>1</v>
      </c>
    </row>
    <row r="8321" spans="1:21" x14ac:dyDescent="0.35">
      <c r="A8321">
        <v>8320</v>
      </c>
      <c r="B8321">
        <v>24.476800000000001</v>
      </c>
      <c r="C8321">
        <v>0.2</v>
      </c>
      <c r="D8321">
        <v>4</v>
      </c>
      <c r="E8321" t="s">
        <v>28</v>
      </c>
      <c r="F8321">
        <v>47</v>
      </c>
      <c r="G8321">
        <v>1</v>
      </c>
      <c r="I8321">
        <f t="shared" si="1705"/>
        <v>1</v>
      </c>
      <c r="J8321">
        <f t="shared" si="1706"/>
        <v>0.2</v>
      </c>
      <c r="K8321">
        <f t="shared" si="1707"/>
        <v>7</v>
      </c>
      <c r="L8321">
        <f t="shared" si="1715"/>
        <v>0</v>
      </c>
      <c r="M8321">
        <f t="shared" si="1715"/>
        <v>0</v>
      </c>
      <c r="N8321">
        <f t="shared" si="1715"/>
        <v>1</v>
      </c>
      <c r="O8321">
        <f t="shared" si="1708"/>
        <v>33</v>
      </c>
      <c r="P8321">
        <f t="shared" si="1703"/>
        <v>1.7965495263508613</v>
      </c>
      <c r="Q8321" s="21">
        <f t="shared" si="1709"/>
        <v>6.0288092867164682</v>
      </c>
      <c r="R8321" s="22">
        <f t="shared" si="1710"/>
        <v>0.85772839193547767</v>
      </c>
      <c r="S8321" s="22">
        <f t="shared" si="1704"/>
        <v>0.85772839193547767</v>
      </c>
      <c r="T8321" s="22">
        <f t="shared" si="1711"/>
        <v>-0.15346778912547521</v>
      </c>
      <c r="U8321" s="23">
        <f t="shared" si="1712"/>
        <v>1</v>
      </c>
    </row>
    <row r="8322" spans="1:21" x14ac:dyDescent="0.35">
      <c r="A8322">
        <v>8321</v>
      </c>
      <c r="B8322">
        <v>8.4979999999999993</v>
      </c>
      <c r="C8322">
        <v>0.2</v>
      </c>
      <c r="D8322">
        <v>5</v>
      </c>
      <c r="E8322" t="s">
        <v>28</v>
      </c>
      <c r="F8322">
        <v>48</v>
      </c>
      <c r="G8322">
        <v>1</v>
      </c>
      <c r="I8322">
        <f t="shared" si="1705"/>
        <v>0</v>
      </c>
      <c r="J8322">
        <f t="shared" si="1706"/>
        <v>0.2</v>
      </c>
      <c r="K8322">
        <f t="shared" si="1707"/>
        <v>3</v>
      </c>
      <c r="L8322">
        <f t="shared" si="1715"/>
        <v>0</v>
      </c>
      <c r="M8322">
        <f t="shared" si="1715"/>
        <v>0</v>
      </c>
      <c r="N8322">
        <f t="shared" si="1715"/>
        <v>1</v>
      </c>
      <c r="O8322">
        <f t="shared" si="1708"/>
        <v>39</v>
      </c>
      <c r="P8322">
        <f t="shared" si="1703"/>
        <v>1.5992645204015945</v>
      </c>
      <c r="Q8322" s="21">
        <f t="shared" si="1709"/>
        <v>4.9493909093908783</v>
      </c>
      <c r="R8322" s="22">
        <f t="shared" si="1710"/>
        <v>0.83191556661345967</v>
      </c>
      <c r="S8322" s="22">
        <f t="shared" si="1704"/>
        <v>0.16808443338654033</v>
      </c>
      <c r="T8322" s="22">
        <f t="shared" si="1711"/>
        <v>-1.7832888461479597</v>
      </c>
      <c r="U8322" s="23">
        <f t="shared" si="1712"/>
        <v>1</v>
      </c>
    </row>
    <row r="8323" spans="1:21" x14ac:dyDescent="0.35">
      <c r="A8323">
        <v>8322</v>
      </c>
      <c r="B8323">
        <v>14.595000000000001</v>
      </c>
      <c r="C8323">
        <v>0.2</v>
      </c>
      <c r="D8323">
        <v>1</v>
      </c>
      <c r="E8323" t="s">
        <v>28</v>
      </c>
      <c r="F8323">
        <v>48</v>
      </c>
      <c r="G8323">
        <v>1</v>
      </c>
      <c r="I8323">
        <f t="shared" si="1705"/>
        <v>1</v>
      </c>
      <c r="J8323">
        <f t="shared" si="1706"/>
        <v>0.2</v>
      </c>
      <c r="K8323">
        <f t="shared" si="1707"/>
        <v>3</v>
      </c>
      <c r="L8323">
        <f t="shared" si="1715"/>
        <v>0</v>
      </c>
      <c r="M8323">
        <f t="shared" si="1715"/>
        <v>0</v>
      </c>
      <c r="N8323">
        <f t="shared" si="1715"/>
        <v>1</v>
      </c>
      <c r="O8323">
        <f t="shared" si="1708"/>
        <v>40</v>
      </c>
      <c r="P8323">
        <f t="shared" si="1703"/>
        <v>1.5973035997631655</v>
      </c>
      <c r="Q8323" s="21">
        <f t="shared" si="1709"/>
        <v>4.9396950561152808</v>
      </c>
      <c r="R8323" s="22">
        <f t="shared" si="1710"/>
        <v>0.83164118855387392</v>
      </c>
      <c r="S8323" s="22">
        <f t="shared" si="1704"/>
        <v>0.83164118855387392</v>
      </c>
      <c r="T8323" s="22">
        <f t="shared" si="1711"/>
        <v>-0.18435419493925109</v>
      </c>
      <c r="U8323" s="23">
        <f t="shared" si="1712"/>
        <v>1</v>
      </c>
    </row>
    <row r="8324" spans="1:21" x14ac:dyDescent="0.35">
      <c r="A8324">
        <v>8323</v>
      </c>
      <c r="B8324">
        <v>-68.1096</v>
      </c>
      <c r="C8324">
        <v>0.2</v>
      </c>
      <c r="D8324">
        <v>4</v>
      </c>
      <c r="E8324" t="s">
        <v>28</v>
      </c>
      <c r="F8324">
        <v>5</v>
      </c>
      <c r="G8324">
        <v>0</v>
      </c>
      <c r="I8324">
        <f t="shared" si="1705"/>
        <v>1</v>
      </c>
      <c r="J8324">
        <f t="shared" si="1706"/>
        <v>0.2</v>
      </c>
      <c r="K8324">
        <f t="shared" si="1707"/>
        <v>3</v>
      </c>
      <c r="L8324">
        <f t="shared" si="1715"/>
        <v>0</v>
      </c>
      <c r="M8324">
        <f t="shared" si="1715"/>
        <v>0</v>
      </c>
      <c r="N8324">
        <f t="shared" si="1715"/>
        <v>1</v>
      </c>
      <c r="O8324">
        <f t="shared" si="1708"/>
        <v>40</v>
      </c>
      <c r="P8324">
        <f t="shared" si="1703"/>
        <v>1.5973035997631655</v>
      </c>
      <c r="Q8324" s="21">
        <f t="shared" si="1709"/>
        <v>4.9396950561152808</v>
      </c>
      <c r="R8324" s="22">
        <f t="shared" si="1710"/>
        <v>0.83164118855387392</v>
      </c>
      <c r="S8324" s="22">
        <f t="shared" si="1704"/>
        <v>0.83164118855387392</v>
      </c>
      <c r="T8324" s="22">
        <f t="shared" si="1711"/>
        <v>-0.18435419493925109</v>
      </c>
      <c r="U8324" s="23">
        <f t="shared" si="1712"/>
        <v>1</v>
      </c>
    </row>
    <row r="8325" spans="1:21" x14ac:dyDescent="0.35">
      <c r="A8325">
        <v>8324</v>
      </c>
      <c r="B8325">
        <v>0</v>
      </c>
      <c r="C8325">
        <v>0.2</v>
      </c>
      <c r="D8325">
        <v>3</v>
      </c>
      <c r="E8325" t="s">
        <v>28</v>
      </c>
      <c r="F8325">
        <v>15</v>
      </c>
      <c r="G8325">
        <v>0</v>
      </c>
      <c r="I8325">
        <f t="shared" si="1705"/>
        <v>1</v>
      </c>
      <c r="J8325">
        <f t="shared" si="1706"/>
        <v>0.2</v>
      </c>
      <c r="K8325">
        <f t="shared" si="1707"/>
        <v>2</v>
      </c>
      <c r="L8325">
        <f t="shared" si="1715"/>
        <v>0</v>
      </c>
      <c r="M8325">
        <f t="shared" si="1715"/>
        <v>0</v>
      </c>
      <c r="N8325">
        <f t="shared" si="1715"/>
        <v>1</v>
      </c>
      <c r="O8325">
        <f t="shared" si="1708"/>
        <v>43</v>
      </c>
      <c r="P8325">
        <f t="shared" si="1703"/>
        <v>1.5450409673182053</v>
      </c>
      <c r="Q8325" s="21">
        <f t="shared" si="1709"/>
        <v>4.6881636845814096</v>
      </c>
      <c r="R8325" s="22">
        <f t="shared" si="1710"/>
        <v>0.82419633902050948</v>
      </c>
      <c r="S8325" s="22">
        <f t="shared" si="1704"/>
        <v>0.82419633902050948</v>
      </c>
      <c r="T8325" s="22">
        <f t="shared" si="1711"/>
        <v>-0.19334650194543915</v>
      </c>
      <c r="U8325" s="23">
        <f t="shared" si="1712"/>
        <v>1</v>
      </c>
    </row>
    <row r="8326" spans="1:21" x14ac:dyDescent="0.35">
      <c r="A8326">
        <v>8325</v>
      </c>
      <c r="B8326">
        <v>-7.7247000000000003</v>
      </c>
      <c r="C8326">
        <v>0.2</v>
      </c>
      <c r="D8326">
        <v>3</v>
      </c>
      <c r="E8326" t="s">
        <v>28</v>
      </c>
      <c r="F8326">
        <v>15</v>
      </c>
      <c r="G8326">
        <v>0</v>
      </c>
      <c r="I8326">
        <f t="shared" si="1705"/>
        <v>1</v>
      </c>
      <c r="J8326">
        <f t="shared" si="1706"/>
        <v>0.2</v>
      </c>
      <c r="K8326">
        <f t="shared" si="1707"/>
        <v>6</v>
      </c>
      <c r="L8326">
        <f t="shared" si="1715"/>
        <v>0</v>
      </c>
      <c r="M8326">
        <f t="shared" si="1715"/>
        <v>0</v>
      </c>
      <c r="N8326">
        <f t="shared" si="1715"/>
        <v>1</v>
      </c>
      <c r="O8326">
        <f t="shared" si="1708"/>
        <v>45</v>
      </c>
      <c r="P8326">
        <f t="shared" si="1703"/>
        <v>1.7266386081600436</v>
      </c>
      <c r="Q8326" s="21">
        <f t="shared" si="1709"/>
        <v>5.6217252914805824</v>
      </c>
      <c r="R8326" s="22">
        <f t="shared" si="1710"/>
        <v>0.84898195621515959</v>
      </c>
      <c r="S8326" s="22">
        <f t="shared" si="1704"/>
        <v>0.84898195621515959</v>
      </c>
      <c r="T8326" s="22">
        <f t="shared" si="1711"/>
        <v>-0.16371734588231537</v>
      </c>
      <c r="U8326" s="23">
        <f t="shared" si="1712"/>
        <v>1</v>
      </c>
    </row>
    <row r="8327" spans="1:21" x14ac:dyDescent="0.35">
      <c r="A8327">
        <v>8326</v>
      </c>
      <c r="B8327">
        <v>6.2160000000000002</v>
      </c>
      <c r="C8327">
        <v>0.2</v>
      </c>
      <c r="D8327">
        <v>8</v>
      </c>
      <c r="E8327" t="s">
        <v>28</v>
      </c>
      <c r="F8327">
        <v>18</v>
      </c>
      <c r="G8327">
        <v>1</v>
      </c>
      <c r="I8327">
        <f t="shared" si="1705"/>
        <v>1</v>
      </c>
      <c r="J8327">
        <f t="shared" si="1706"/>
        <v>0.2</v>
      </c>
      <c r="K8327">
        <f t="shared" si="1707"/>
        <v>2</v>
      </c>
      <c r="L8327">
        <f t="shared" si="1715"/>
        <v>0</v>
      </c>
      <c r="M8327">
        <f t="shared" si="1715"/>
        <v>0</v>
      </c>
      <c r="N8327">
        <f t="shared" si="1715"/>
        <v>1</v>
      </c>
      <c r="O8327">
        <f t="shared" si="1708"/>
        <v>47</v>
      </c>
      <c r="P8327">
        <f t="shared" si="1703"/>
        <v>1.537197284764491</v>
      </c>
      <c r="Q8327" s="21">
        <f t="shared" si="1709"/>
        <v>4.6515350563386768</v>
      </c>
      <c r="R8327" s="22">
        <f t="shared" si="1710"/>
        <v>0.82305692346747195</v>
      </c>
      <c r="S8327" s="22">
        <f t="shared" si="1704"/>
        <v>0.82305692346747195</v>
      </c>
      <c r="T8327" s="22">
        <f t="shared" si="1711"/>
        <v>-0.19472991487981373</v>
      </c>
      <c r="U8327" s="23">
        <f t="shared" si="1712"/>
        <v>1</v>
      </c>
    </row>
    <row r="8328" spans="1:21" x14ac:dyDescent="0.35">
      <c r="A8328">
        <v>8327</v>
      </c>
      <c r="B8328">
        <v>0.74250000000000005</v>
      </c>
      <c r="C8328">
        <v>0.2</v>
      </c>
      <c r="D8328">
        <v>3</v>
      </c>
      <c r="E8328" t="s">
        <v>28</v>
      </c>
      <c r="F8328">
        <v>18</v>
      </c>
      <c r="G8328">
        <v>1</v>
      </c>
      <c r="I8328">
        <f t="shared" si="1705"/>
        <v>1</v>
      </c>
      <c r="J8328">
        <f t="shared" si="1706"/>
        <v>0.2</v>
      </c>
      <c r="K8328">
        <f t="shared" si="1707"/>
        <v>4</v>
      </c>
      <c r="L8328">
        <f t="shared" si="1715"/>
        <v>0</v>
      </c>
      <c r="M8328">
        <f t="shared" si="1715"/>
        <v>0</v>
      </c>
      <c r="N8328">
        <f t="shared" si="1715"/>
        <v>1</v>
      </c>
      <c r="O8328">
        <f t="shared" si="1708"/>
        <v>47</v>
      </c>
      <c r="P8328">
        <f t="shared" si="1703"/>
        <v>1.6299570258238392</v>
      </c>
      <c r="Q8328" s="21">
        <f t="shared" si="1709"/>
        <v>5.1036553884382672</v>
      </c>
      <c r="R8328" s="22">
        <f t="shared" si="1710"/>
        <v>0.83616375166031964</v>
      </c>
      <c r="S8328" s="22">
        <f t="shared" si="1704"/>
        <v>0.83616375166031964</v>
      </c>
      <c r="T8328" s="22">
        <f t="shared" si="1711"/>
        <v>-0.1789308098867062</v>
      </c>
      <c r="U8328" s="23">
        <f t="shared" si="1712"/>
        <v>1</v>
      </c>
    </row>
    <row r="8329" spans="1:21" x14ac:dyDescent="0.35">
      <c r="A8329">
        <v>8328</v>
      </c>
      <c r="B8329">
        <v>0</v>
      </c>
      <c r="C8329">
        <v>0.2</v>
      </c>
      <c r="D8329">
        <v>5</v>
      </c>
      <c r="E8329" t="s">
        <v>28</v>
      </c>
      <c r="F8329">
        <v>18</v>
      </c>
      <c r="G8329">
        <v>0</v>
      </c>
      <c r="I8329">
        <f t="shared" si="1705"/>
        <v>1</v>
      </c>
      <c r="J8329">
        <f t="shared" si="1706"/>
        <v>0.2</v>
      </c>
      <c r="K8329">
        <f t="shared" si="1707"/>
        <v>5</v>
      </c>
      <c r="L8329">
        <f t="shared" ref="L8329:N8348" si="1716">IF($E8322=L$8,1,0)</f>
        <v>0</v>
      </c>
      <c r="M8329">
        <f t="shared" si="1716"/>
        <v>0</v>
      </c>
      <c r="N8329">
        <f t="shared" si="1716"/>
        <v>1</v>
      </c>
      <c r="O8329">
        <f t="shared" si="1708"/>
        <v>48</v>
      </c>
      <c r="P8329">
        <f t="shared" ref="P8329:P8392" si="1717">$I$3+SUMPRODUCT($J$3:$O$3,J8329:O8329)</f>
        <v>1.6743759757150833</v>
      </c>
      <c r="Q8329" s="21">
        <f t="shared" si="1709"/>
        <v>5.3354646505120273</v>
      </c>
      <c r="R8329" s="22">
        <f t="shared" si="1710"/>
        <v>0.84215838061393322</v>
      </c>
      <c r="S8329" s="22">
        <f t="shared" ref="S8329:S8392" si="1718">IF(I8329=1,R8329,1-R8329)</f>
        <v>0.84215838061393322</v>
      </c>
      <c r="T8329" s="22">
        <f t="shared" si="1711"/>
        <v>-0.17178718193688253</v>
      </c>
      <c r="U8329" s="23">
        <f t="shared" si="1712"/>
        <v>1</v>
      </c>
    </row>
    <row r="8330" spans="1:21" x14ac:dyDescent="0.35">
      <c r="A8330">
        <v>8329</v>
      </c>
      <c r="B8330">
        <v>0</v>
      </c>
      <c r="C8330">
        <v>0.2</v>
      </c>
      <c r="D8330">
        <v>2</v>
      </c>
      <c r="E8330" t="s">
        <v>28</v>
      </c>
      <c r="F8330">
        <v>23</v>
      </c>
      <c r="G8330">
        <v>0</v>
      </c>
      <c r="I8330">
        <f t="shared" ref="I8330:I8393" si="1719">G8323</f>
        <v>1</v>
      </c>
      <c r="J8330">
        <f t="shared" ref="J8330:J8393" si="1720">C8323</f>
        <v>0.2</v>
      </c>
      <c r="K8330">
        <f t="shared" ref="K8330:K8393" si="1721">D8323</f>
        <v>1</v>
      </c>
      <c r="L8330">
        <f t="shared" si="1716"/>
        <v>0</v>
      </c>
      <c r="M8330">
        <f t="shared" si="1716"/>
        <v>0</v>
      </c>
      <c r="N8330">
        <f t="shared" si="1716"/>
        <v>1</v>
      </c>
      <c r="O8330">
        <f t="shared" ref="O8330:O8393" si="1722">F8323</f>
        <v>48</v>
      </c>
      <c r="P8330">
        <f t="shared" si="1717"/>
        <v>1.4888564935963888</v>
      </c>
      <c r="Q8330" s="21">
        <f t="shared" ref="Q8330:Q8393" si="1723">EXP(P8330)</f>
        <v>4.4320245717471467</v>
      </c>
      <c r="R8330" s="22">
        <f t="shared" ref="R8330:R8393" si="1724">Q8330/(1+Q8330)</f>
        <v>0.81590657649062115</v>
      </c>
      <c r="S8330" s="22">
        <f t="shared" si="1718"/>
        <v>0.81590657649062115</v>
      </c>
      <c r="T8330" s="22">
        <f t="shared" ref="T8330:T8393" si="1725">LN(S8330)</f>
        <v>-0.20345542016729101</v>
      </c>
      <c r="U8330" s="23">
        <f t="shared" ref="U8330:U8393" si="1726">IF(R8330&lt;$R$2,0,1)</f>
        <v>1</v>
      </c>
    </row>
    <row r="8331" spans="1:21" x14ac:dyDescent="0.35">
      <c r="A8331">
        <v>8330</v>
      </c>
      <c r="B8331">
        <v>-2.5749</v>
      </c>
      <c r="C8331">
        <v>0.2</v>
      </c>
      <c r="D8331">
        <v>1</v>
      </c>
      <c r="E8331" t="s">
        <v>28</v>
      </c>
      <c r="F8331">
        <v>23</v>
      </c>
      <c r="G8331">
        <v>0</v>
      </c>
      <c r="I8331">
        <f t="shared" si="1719"/>
        <v>0</v>
      </c>
      <c r="J8331">
        <f t="shared" si="1720"/>
        <v>0.2</v>
      </c>
      <c r="K8331">
        <f t="shared" si="1721"/>
        <v>4</v>
      </c>
      <c r="L8331">
        <f t="shared" si="1716"/>
        <v>0</v>
      </c>
      <c r="M8331">
        <f t="shared" si="1716"/>
        <v>0</v>
      </c>
      <c r="N8331">
        <f t="shared" si="1716"/>
        <v>1</v>
      </c>
      <c r="O8331">
        <f t="shared" si="1722"/>
        <v>5</v>
      </c>
      <c r="P8331">
        <f t="shared" si="1717"/>
        <v>1.7123156926378442</v>
      </c>
      <c r="Q8331" s="21">
        <f t="shared" si="1723"/>
        <v>5.541779688803226</v>
      </c>
      <c r="R8331" s="22">
        <f t="shared" si="1724"/>
        <v>0.84713639902738103</v>
      </c>
      <c r="S8331" s="22">
        <f t="shared" si="1718"/>
        <v>0.15286360097261897</v>
      </c>
      <c r="T8331" s="22">
        <f t="shared" si="1725"/>
        <v>-1.8782092521203952</v>
      </c>
      <c r="U8331" s="23">
        <f t="shared" si="1726"/>
        <v>1</v>
      </c>
    </row>
    <row r="8332" spans="1:21" x14ac:dyDescent="0.35">
      <c r="A8332">
        <v>8331</v>
      </c>
      <c r="B8332">
        <v>-4.1399999999999997</v>
      </c>
      <c r="C8332">
        <v>0.2</v>
      </c>
      <c r="D8332">
        <v>2</v>
      </c>
      <c r="E8332" t="s">
        <v>28</v>
      </c>
      <c r="F8332">
        <v>23</v>
      </c>
      <c r="G8332">
        <v>0</v>
      </c>
      <c r="I8332">
        <f t="shared" si="1719"/>
        <v>0</v>
      </c>
      <c r="J8332">
        <f t="shared" si="1720"/>
        <v>0.2</v>
      </c>
      <c r="K8332">
        <f t="shared" si="1721"/>
        <v>3</v>
      </c>
      <c r="L8332">
        <f t="shared" si="1716"/>
        <v>0</v>
      </c>
      <c r="M8332">
        <f t="shared" si="1716"/>
        <v>0</v>
      </c>
      <c r="N8332">
        <f t="shared" si="1716"/>
        <v>1</v>
      </c>
      <c r="O8332">
        <f t="shared" si="1722"/>
        <v>15</v>
      </c>
      <c r="P8332">
        <f t="shared" si="1717"/>
        <v>1.6463266157238827</v>
      </c>
      <c r="Q8332" s="21">
        <f t="shared" si="1723"/>
        <v>5.1878876772270663</v>
      </c>
      <c r="R8332" s="22">
        <f t="shared" si="1724"/>
        <v>0.8383939637947464</v>
      </c>
      <c r="S8332" s="22">
        <f t="shared" si="1718"/>
        <v>0.1616060362052536</v>
      </c>
      <c r="T8332" s="22">
        <f t="shared" si="1725"/>
        <v>-1.8225937808374566</v>
      </c>
      <c r="U8332" s="23">
        <f t="shared" si="1726"/>
        <v>1</v>
      </c>
    </row>
    <row r="8333" spans="1:21" x14ac:dyDescent="0.35">
      <c r="A8333">
        <v>8332</v>
      </c>
      <c r="B8333">
        <v>50.396000000000001</v>
      </c>
      <c r="C8333">
        <v>0.2</v>
      </c>
      <c r="D8333">
        <v>5</v>
      </c>
      <c r="E8333" t="s">
        <v>28</v>
      </c>
      <c r="F8333">
        <v>23</v>
      </c>
      <c r="G8333">
        <v>1</v>
      </c>
      <c r="I8333">
        <f t="shared" si="1719"/>
        <v>0</v>
      </c>
      <c r="J8333">
        <f t="shared" si="1720"/>
        <v>0.2</v>
      </c>
      <c r="K8333">
        <f t="shared" si="1721"/>
        <v>3</v>
      </c>
      <c r="L8333">
        <f t="shared" si="1716"/>
        <v>0</v>
      </c>
      <c r="M8333">
        <f t="shared" si="1716"/>
        <v>0</v>
      </c>
      <c r="N8333">
        <f t="shared" si="1716"/>
        <v>1</v>
      </c>
      <c r="O8333">
        <f t="shared" si="1722"/>
        <v>15</v>
      </c>
      <c r="P8333">
        <f t="shared" si="1717"/>
        <v>1.6463266157238827</v>
      </c>
      <c r="Q8333" s="21">
        <f t="shared" si="1723"/>
        <v>5.1878876772270663</v>
      </c>
      <c r="R8333" s="22">
        <f t="shared" si="1724"/>
        <v>0.8383939637947464</v>
      </c>
      <c r="S8333" s="22">
        <f t="shared" si="1718"/>
        <v>0.1616060362052536</v>
      </c>
      <c r="T8333" s="22">
        <f t="shared" si="1725"/>
        <v>-1.8225937808374566</v>
      </c>
      <c r="U8333" s="23">
        <f t="shared" si="1726"/>
        <v>1</v>
      </c>
    </row>
    <row r="8334" spans="1:21" x14ac:dyDescent="0.35">
      <c r="A8334">
        <v>8333</v>
      </c>
      <c r="B8334">
        <v>2.1736</v>
      </c>
      <c r="C8334">
        <v>0.2</v>
      </c>
      <c r="D8334">
        <v>2</v>
      </c>
      <c r="E8334" t="s">
        <v>28</v>
      </c>
      <c r="F8334">
        <v>29</v>
      </c>
      <c r="G8334">
        <v>1</v>
      </c>
      <c r="I8334">
        <f t="shared" si="1719"/>
        <v>1</v>
      </c>
      <c r="J8334">
        <f t="shared" si="1720"/>
        <v>0.2</v>
      </c>
      <c r="K8334">
        <f t="shared" si="1721"/>
        <v>8</v>
      </c>
      <c r="L8334">
        <f t="shared" si="1716"/>
        <v>0</v>
      </c>
      <c r="M8334">
        <f t="shared" si="1716"/>
        <v>0</v>
      </c>
      <c r="N8334">
        <f t="shared" si="1716"/>
        <v>1</v>
      </c>
      <c r="O8334">
        <f t="shared" si="1722"/>
        <v>18</v>
      </c>
      <c r="P8334">
        <f t="shared" si="1717"/>
        <v>1.8723432064569652</v>
      </c>
      <c r="Q8334" s="21">
        <f t="shared" si="1723"/>
        <v>6.5035176435987001</v>
      </c>
      <c r="R8334" s="22">
        <f t="shared" si="1724"/>
        <v>0.86672917323608789</v>
      </c>
      <c r="S8334" s="22">
        <f t="shared" si="1718"/>
        <v>0.86672917323608789</v>
      </c>
      <c r="T8334" s="22">
        <f t="shared" si="1725"/>
        <v>-0.1430287232766925</v>
      </c>
      <c r="U8334" s="23">
        <f t="shared" si="1726"/>
        <v>1</v>
      </c>
    </row>
    <row r="8335" spans="1:21" x14ac:dyDescent="0.35">
      <c r="A8335">
        <v>8334</v>
      </c>
      <c r="B8335">
        <v>8.2848000000000006</v>
      </c>
      <c r="C8335">
        <v>0.2</v>
      </c>
      <c r="D8335">
        <v>2</v>
      </c>
      <c r="E8335" t="s">
        <v>28</v>
      </c>
      <c r="F8335">
        <v>31</v>
      </c>
      <c r="G8335">
        <v>1</v>
      </c>
      <c r="I8335">
        <f t="shared" si="1719"/>
        <v>1</v>
      </c>
      <c r="J8335">
        <f t="shared" si="1720"/>
        <v>0.2</v>
      </c>
      <c r="K8335">
        <f t="shared" si="1721"/>
        <v>3</v>
      </c>
      <c r="L8335">
        <f t="shared" si="1716"/>
        <v>0</v>
      </c>
      <c r="M8335">
        <f t="shared" si="1716"/>
        <v>0</v>
      </c>
      <c r="N8335">
        <f t="shared" si="1716"/>
        <v>1</v>
      </c>
      <c r="O8335">
        <f t="shared" si="1722"/>
        <v>18</v>
      </c>
      <c r="P8335">
        <f t="shared" si="1717"/>
        <v>1.6404438538085966</v>
      </c>
      <c r="Q8335" s="21">
        <f t="shared" si="1723"/>
        <v>5.1574581617319719</v>
      </c>
      <c r="R8335" s="22">
        <f t="shared" si="1724"/>
        <v>0.83759532363290645</v>
      </c>
      <c r="S8335" s="22">
        <f t="shared" si="1718"/>
        <v>0.83759532363290645</v>
      </c>
      <c r="T8335" s="22">
        <f t="shared" si="1725"/>
        <v>-0.17722020249666454</v>
      </c>
      <c r="U8335" s="23">
        <f t="shared" si="1726"/>
        <v>1</v>
      </c>
    </row>
    <row r="8336" spans="1:21" x14ac:dyDescent="0.35">
      <c r="A8336">
        <v>8335</v>
      </c>
      <c r="B8336">
        <v>6.0739999999999998</v>
      </c>
      <c r="C8336">
        <v>0.2</v>
      </c>
      <c r="D8336">
        <v>2</v>
      </c>
      <c r="E8336" t="s">
        <v>28</v>
      </c>
      <c r="F8336">
        <v>36</v>
      </c>
      <c r="G8336">
        <v>1</v>
      </c>
      <c r="I8336">
        <f t="shared" si="1719"/>
        <v>0</v>
      </c>
      <c r="J8336">
        <f t="shared" si="1720"/>
        <v>0.2</v>
      </c>
      <c r="K8336">
        <f t="shared" si="1721"/>
        <v>5</v>
      </c>
      <c r="L8336">
        <f t="shared" si="1716"/>
        <v>0</v>
      </c>
      <c r="M8336">
        <f t="shared" si="1716"/>
        <v>0</v>
      </c>
      <c r="N8336">
        <f t="shared" si="1716"/>
        <v>1</v>
      </c>
      <c r="O8336">
        <f t="shared" si="1722"/>
        <v>18</v>
      </c>
      <c r="P8336">
        <f t="shared" si="1717"/>
        <v>1.7332035948679438</v>
      </c>
      <c r="Q8336" s="21">
        <f t="shared" si="1723"/>
        <v>5.658753254347566</v>
      </c>
      <c r="R8336" s="22">
        <f t="shared" si="1724"/>
        <v>0.84982173662207861</v>
      </c>
      <c r="S8336" s="22">
        <f t="shared" si="1718"/>
        <v>0.15017826337792139</v>
      </c>
      <c r="T8336" s="22">
        <f t="shared" si="1725"/>
        <v>-1.8959322679814572</v>
      </c>
      <c r="U8336" s="23">
        <f t="shared" si="1726"/>
        <v>1</v>
      </c>
    </row>
    <row r="8337" spans="1:21" x14ac:dyDescent="0.35">
      <c r="A8337">
        <v>8336</v>
      </c>
      <c r="B8337">
        <v>38.396000000000001</v>
      </c>
      <c r="C8337">
        <v>0.2</v>
      </c>
      <c r="D8337">
        <v>5</v>
      </c>
      <c r="E8337" t="s">
        <v>28</v>
      </c>
      <c r="F8337">
        <v>39</v>
      </c>
      <c r="G8337">
        <v>1</v>
      </c>
      <c r="I8337">
        <f t="shared" si="1719"/>
        <v>0</v>
      </c>
      <c r="J8337">
        <f t="shared" si="1720"/>
        <v>0.2</v>
      </c>
      <c r="K8337">
        <f t="shared" si="1721"/>
        <v>2</v>
      </c>
      <c r="L8337">
        <f t="shared" si="1716"/>
        <v>0</v>
      </c>
      <c r="M8337">
        <f t="shared" si="1716"/>
        <v>0</v>
      </c>
      <c r="N8337">
        <f t="shared" si="1716"/>
        <v>1</v>
      </c>
      <c r="O8337">
        <f t="shared" si="1722"/>
        <v>23</v>
      </c>
      <c r="P8337">
        <f t="shared" si="1717"/>
        <v>1.5842593800867792</v>
      </c>
      <c r="Q8337" s="21">
        <f t="shared" si="1723"/>
        <v>4.8756790160143186</v>
      </c>
      <c r="R8337" s="22">
        <f t="shared" si="1724"/>
        <v>0.82980690448295868</v>
      </c>
      <c r="S8337" s="22">
        <f t="shared" si="1718"/>
        <v>0.17019309551704132</v>
      </c>
      <c r="T8337" s="22">
        <f t="shared" si="1725"/>
        <v>-1.7708216305456197</v>
      </c>
      <c r="U8337" s="23">
        <f t="shared" si="1726"/>
        <v>1</v>
      </c>
    </row>
    <row r="8338" spans="1:21" x14ac:dyDescent="0.35">
      <c r="A8338">
        <v>8337</v>
      </c>
      <c r="B8338">
        <v>107.985</v>
      </c>
      <c r="C8338">
        <v>0.2</v>
      </c>
      <c r="D8338">
        <v>3</v>
      </c>
      <c r="E8338" t="s">
        <v>28</v>
      </c>
      <c r="F8338">
        <v>43</v>
      </c>
      <c r="G8338">
        <v>1</v>
      </c>
      <c r="I8338">
        <f t="shared" si="1719"/>
        <v>0</v>
      </c>
      <c r="J8338">
        <f t="shared" si="1720"/>
        <v>0.2</v>
      </c>
      <c r="K8338">
        <f t="shared" si="1721"/>
        <v>1</v>
      </c>
      <c r="L8338">
        <f t="shared" si="1716"/>
        <v>0</v>
      </c>
      <c r="M8338">
        <f t="shared" si="1716"/>
        <v>0</v>
      </c>
      <c r="N8338">
        <f t="shared" si="1716"/>
        <v>1</v>
      </c>
      <c r="O8338">
        <f t="shared" si="1722"/>
        <v>23</v>
      </c>
      <c r="P8338">
        <f t="shared" si="1717"/>
        <v>1.5378795095571061</v>
      </c>
      <c r="Q8338" s="21">
        <f t="shared" si="1723"/>
        <v>4.6547095316075708</v>
      </c>
      <c r="R8338" s="22">
        <f t="shared" si="1724"/>
        <v>0.82315625684919824</v>
      </c>
      <c r="S8338" s="22">
        <f t="shared" si="1718"/>
        <v>0.17684374315080176</v>
      </c>
      <c r="T8338" s="22">
        <f t="shared" si="1725"/>
        <v>-1.7324887433695657</v>
      </c>
      <c r="U8338" s="23">
        <f t="shared" si="1726"/>
        <v>1</v>
      </c>
    </row>
    <row r="8339" spans="1:21" x14ac:dyDescent="0.35">
      <c r="A8339">
        <v>8338</v>
      </c>
      <c r="B8339">
        <v>311.9948</v>
      </c>
      <c r="C8339">
        <v>0.2</v>
      </c>
      <c r="D8339">
        <v>2</v>
      </c>
      <c r="E8339" t="s">
        <v>28</v>
      </c>
      <c r="F8339">
        <v>45</v>
      </c>
      <c r="G8339">
        <v>1</v>
      </c>
      <c r="I8339">
        <f t="shared" si="1719"/>
        <v>0</v>
      </c>
      <c r="J8339">
        <f t="shared" si="1720"/>
        <v>0.2</v>
      </c>
      <c r="K8339">
        <f t="shared" si="1721"/>
        <v>2</v>
      </c>
      <c r="L8339">
        <f t="shared" si="1716"/>
        <v>0</v>
      </c>
      <c r="M8339">
        <f t="shared" si="1716"/>
        <v>0</v>
      </c>
      <c r="N8339">
        <f t="shared" si="1716"/>
        <v>1</v>
      </c>
      <c r="O8339">
        <f t="shared" si="1722"/>
        <v>23</v>
      </c>
      <c r="P8339">
        <f t="shared" si="1717"/>
        <v>1.5842593800867792</v>
      </c>
      <c r="Q8339" s="21">
        <f t="shared" si="1723"/>
        <v>4.8756790160143186</v>
      </c>
      <c r="R8339" s="22">
        <f t="shared" si="1724"/>
        <v>0.82980690448295868</v>
      </c>
      <c r="S8339" s="22">
        <f t="shared" si="1718"/>
        <v>0.17019309551704132</v>
      </c>
      <c r="T8339" s="22">
        <f t="shared" si="1725"/>
        <v>-1.7708216305456197</v>
      </c>
      <c r="U8339" s="23">
        <f t="shared" si="1726"/>
        <v>1</v>
      </c>
    </row>
    <row r="8340" spans="1:21" x14ac:dyDescent="0.35">
      <c r="A8340">
        <v>8339</v>
      </c>
      <c r="B8340">
        <v>27.103200000000001</v>
      </c>
      <c r="C8340">
        <v>0.2</v>
      </c>
      <c r="D8340">
        <v>2</v>
      </c>
      <c r="E8340" t="s">
        <v>28</v>
      </c>
      <c r="F8340">
        <v>45</v>
      </c>
      <c r="G8340">
        <v>1</v>
      </c>
      <c r="I8340">
        <f t="shared" si="1719"/>
        <v>1</v>
      </c>
      <c r="J8340">
        <f t="shared" si="1720"/>
        <v>0.2</v>
      </c>
      <c r="K8340">
        <f t="shared" si="1721"/>
        <v>5</v>
      </c>
      <c r="L8340">
        <f t="shared" si="1716"/>
        <v>0</v>
      </c>
      <c r="M8340">
        <f t="shared" si="1716"/>
        <v>0</v>
      </c>
      <c r="N8340">
        <f t="shared" si="1716"/>
        <v>1</v>
      </c>
      <c r="O8340">
        <f t="shared" si="1722"/>
        <v>23</v>
      </c>
      <c r="P8340">
        <f t="shared" si="1717"/>
        <v>1.7233989916758006</v>
      </c>
      <c r="Q8340" s="21">
        <f t="shared" si="1723"/>
        <v>5.6035425260522365</v>
      </c>
      <c r="R8340" s="22">
        <f t="shared" si="1724"/>
        <v>0.84856613006506598</v>
      </c>
      <c r="S8340" s="22">
        <f t="shared" si="1718"/>
        <v>0.84856613006506598</v>
      </c>
      <c r="T8340" s="22">
        <f t="shared" si="1725"/>
        <v>-0.1642072597313208</v>
      </c>
      <c r="U8340" s="23">
        <f t="shared" si="1726"/>
        <v>1</v>
      </c>
    </row>
    <row r="8341" spans="1:21" x14ac:dyDescent="0.35">
      <c r="A8341">
        <v>8340</v>
      </c>
      <c r="B8341">
        <v>55.015999999999998</v>
      </c>
      <c r="C8341">
        <v>0.2</v>
      </c>
      <c r="D8341">
        <v>4</v>
      </c>
      <c r="E8341" t="s">
        <v>28</v>
      </c>
      <c r="F8341">
        <v>47</v>
      </c>
      <c r="G8341">
        <v>1</v>
      </c>
      <c r="I8341">
        <f t="shared" si="1719"/>
        <v>1</v>
      </c>
      <c r="J8341">
        <f t="shared" si="1720"/>
        <v>0.2</v>
      </c>
      <c r="K8341">
        <f t="shared" si="1721"/>
        <v>2</v>
      </c>
      <c r="L8341">
        <f t="shared" si="1716"/>
        <v>0</v>
      </c>
      <c r="M8341">
        <f t="shared" si="1716"/>
        <v>0</v>
      </c>
      <c r="N8341">
        <f t="shared" si="1716"/>
        <v>1</v>
      </c>
      <c r="O8341">
        <f t="shared" si="1722"/>
        <v>29</v>
      </c>
      <c r="P8341">
        <f t="shared" si="1717"/>
        <v>1.572493856256207</v>
      </c>
      <c r="Q8341" s="21">
        <f t="shared" si="1723"/>
        <v>4.8186502429168998</v>
      </c>
      <c r="R8341" s="22">
        <f t="shared" si="1724"/>
        <v>0.82813883662842425</v>
      </c>
      <c r="S8341" s="22">
        <f t="shared" si="1718"/>
        <v>0.82813883662842425</v>
      </c>
      <c r="T8341" s="22">
        <f t="shared" si="1725"/>
        <v>-0.18857446156564003</v>
      </c>
      <c r="U8341" s="23">
        <f t="shared" si="1726"/>
        <v>1</v>
      </c>
    </row>
    <row r="8342" spans="1:21" x14ac:dyDescent="0.35">
      <c r="A8342">
        <v>8341</v>
      </c>
      <c r="B8342">
        <v>0</v>
      </c>
      <c r="C8342">
        <v>0.2</v>
      </c>
      <c r="D8342">
        <v>4</v>
      </c>
      <c r="E8342" t="s">
        <v>28</v>
      </c>
      <c r="F8342">
        <v>47</v>
      </c>
      <c r="G8342">
        <v>0</v>
      </c>
      <c r="I8342">
        <f t="shared" si="1719"/>
        <v>1</v>
      </c>
      <c r="J8342">
        <f t="shared" si="1720"/>
        <v>0.2</v>
      </c>
      <c r="K8342">
        <f t="shared" si="1721"/>
        <v>2</v>
      </c>
      <c r="L8342">
        <f t="shared" si="1716"/>
        <v>0</v>
      </c>
      <c r="M8342">
        <f t="shared" si="1716"/>
        <v>0</v>
      </c>
      <c r="N8342">
        <f t="shared" si="1716"/>
        <v>1</v>
      </c>
      <c r="O8342">
        <f t="shared" si="1722"/>
        <v>31</v>
      </c>
      <c r="P8342">
        <f t="shared" si="1717"/>
        <v>1.5685720149793498</v>
      </c>
      <c r="Q8342" s="21">
        <f t="shared" si="1723"/>
        <v>4.7997892705402769</v>
      </c>
      <c r="R8342" s="22">
        <f t="shared" si="1724"/>
        <v>0.8275799424162793</v>
      </c>
      <c r="S8342" s="22">
        <f t="shared" si="1718"/>
        <v>0.8275799424162793</v>
      </c>
      <c r="T8342" s="22">
        <f t="shared" si="1725"/>
        <v>-0.18924956924750699</v>
      </c>
      <c r="U8342" s="23">
        <f t="shared" si="1726"/>
        <v>1</v>
      </c>
    </row>
    <row r="8343" spans="1:21" x14ac:dyDescent="0.35">
      <c r="A8343">
        <v>8342</v>
      </c>
      <c r="B8343">
        <v>-12.147</v>
      </c>
      <c r="C8343">
        <v>0.2</v>
      </c>
      <c r="D8343">
        <v>1</v>
      </c>
      <c r="E8343" t="s">
        <v>28</v>
      </c>
      <c r="F8343">
        <v>50</v>
      </c>
      <c r="G8343">
        <v>0</v>
      </c>
      <c r="I8343">
        <f t="shared" si="1719"/>
        <v>1</v>
      </c>
      <c r="J8343">
        <f t="shared" si="1720"/>
        <v>0.2</v>
      </c>
      <c r="K8343">
        <f t="shared" si="1721"/>
        <v>2</v>
      </c>
      <c r="L8343">
        <f t="shared" si="1716"/>
        <v>0</v>
      </c>
      <c r="M8343">
        <f t="shared" si="1716"/>
        <v>0</v>
      </c>
      <c r="N8343">
        <f t="shared" si="1716"/>
        <v>1</v>
      </c>
      <c r="O8343">
        <f t="shared" si="1722"/>
        <v>36</v>
      </c>
      <c r="P8343">
        <f t="shared" si="1717"/>
        <v>1.5587674117872066</v>
      </c>
      <c r="Q8343" s="21">
        <f t="shared" si="1723"/>
        <v>4.7529591916554903</v>
      </c>
      <c r="R8343" s="22">
        <f t="shared" si="1724"/>
        <v>0.82617641344467163</v>
      </c>
      <c r="S8343" s="22">
        <f t="shared" si="1718"/>
        <v>0.82617641344467163</v>
      </c>
      <c r="T8343" s="22">
        <f t="shared" si="1725"/>
        <v>-0.19094695266630426</v>
      </c>
      <c r="U8343" s="23">
        <f t="shared" si="1726"/>
        <v>1</v>
      </c>
    </row>
    <row r="8344" spans="1:21" x14ac:dyDescent="0.35">
      <c r="A8344">
        <v>8343</v>
      </c>
      <c r="B8344">
        <v>-16.552800000000001</v>
      </c>
      <c r="C8344">
        <v>0.2</v>
      </c>
      <c r="D8344">
        <v>4</v>
      </c>
      <c r="E8344" t="s">
        <v>28</v>
      </c>
      <c r="F8344">
        <v>50</v>
      </c>
      <c r="G8344">
        <v>0</v>
      </c>
      <c r="I8344">
        <f t="shared" si="1719"/>
        <v>1</v>
      </c>
      <c r="J8344">
        <f t="shared" si="1720"/>
        <v>0.2</v>
      </c>
      <c r="K8344">
        <f t="shared" si="1721"/>
        <v>5</v>
      </c>
      <c r="L8344">
        <f t="shared" si="1716"/>
        <v>0</v>
      </c>
      <c r="M8344">
        <f t="shared" si="1716"/>
        <v>0</v>
      </c>
      <c r="N8344">
        <f t="shared" si="1716"/>
        <v>1</v>
      </c>
      <c r="O8344">
        <f t="shared" si="1722"/>
        <v>39</v>
      </c>
      <c r="P8344">
        <f t="shared" si="1717"/>
        <v>1.6920242614609418</v>
      </c>
      <c r="Q8344" s="21">
        <f t="shared" si="1723"/>
        <v>5.4304622620823126</v>
      </c>
      <c r="R8344" s="22">
        <f t="shared" si="1724"/>
        <v>0.84449018449317825</v>
      </c>
      <c r="S8344" s="22">
        <f t="shared" si="1718"/>
        <v>0.84449018449317825</v>
      </c>
      <c r="T8344" s="22">
        <f t="shared" si="1725"/>
        <v>-0.16902216566366574</v>
      </c>
      <c r="U8344" s="23">
        <f t="shared" si="1726"/>
        <v>1</v>
      </c>
    </row>
    <row r="8345" spans="1:21" x14ac:dyDescent="0.35">
      <c r="A8345">
        <v>8344</v>
      </c>
      <c r="B8345">
        <v>2.3328000000000002</v>
      </c>
      <c r="C8345">
        <v>0.2</v>
      </c>
      <c r="D8345">
        <v>3</v>
      </c>
      <c r="E8345" t="s">
        <v>28</v>
      </c>
      <c r="F8345">
        <v>10</v>
      </c>
      <c r="G8345">
        <v>1</v>
      </c>
      <c r="I8345">
        <f t="shared" si="1719"/>
        <v>1</v>
      </c>
      <c r="J8345">
        <f t="shared" si="1720"/>
        <v>0.2</v>
      </c>
      <c r="K8345">
        <f t="shared" si="1721"/>
        <v>3</v>
      </c>
      <c r="L8345">
        <f t="shared" si="1716"/>
        <v>0</v>
      </c>
      <c r="M8345">
        <f t="shared" si="1716"/>
        <v>0</v>
      </c>
      <c r="N8345">
        <f t="shared" si="1716"/>
        <v>1</v>
      </c>
      <c r="O8345">
        <f t="shared" si="1722"/>
        <v>43</v>
      </c>
      <c r="P8345">
        <f t="shared" si="1717"/>
        <v>1.5914208378478794</v>
      </c>
      <c r="Q8345" s="21">
        <f t="shared" si="1723"/>
        <v>4.9107213125412015</v>
      </c>
      <c r="R8345" s="22">
        <f t="shared" si="1724"/>
        <v>0.83081591110069286</v>
      </c>
      <c r="S8345" s="22">
        <f t="shared" si="1718"/>
        <v>0.83081591110069286</v>
      </c>
      <c r="T8345" s="22">
        <f t="shared" si="1725"/>
        <v>-0.1853470356220506</v>
      </c>
      <c r="U8345" s="23">
        <f t="shared" si="1726"/>
        <v>1</v>
      </c>
    </row>
    <row r="8346" spans="1:21" x14ac:dyDescent="0.35">
      <c r="A8346">
        <v>8345</v>
      </c>
      <c r="B8346">
        <v>31.869599999999998</v>
      </c>
      <c r="C8346">
        <v>0.2</v>
      </c>
      <c r="D8346">
        <v>6</v>
      </c>
      <c r="E8346" t="s">
        <v>28</v>
      </c>
      <c r="F8346">
        <v>12</v>
      </c>
      <c r="G8346">
        <v>1</v>
      </c>
      <c r="I8346">
        <f t="shared" si="1719"/>
        <v>1</v>
      </c>
      <c r="J8346">
        <f t="shared" si="1720"/>
        <v>0.2</v>
      </c>
      <c r="K8346">
        <f t="shared" si="1721"/>
        <v>2</v>
      </c>
      <c r="L8346">
        <f t="shared" si="1716"/>
        <v>0</v>
      </c>
      <c r="M8346">
        <f t="shared" si="1716"/>
        <v>0</v>
      </c>
      <c r="N8346">
        <f t="shared" si="1716"/>
        <v>1</v>
      </c>
      <c r="O8346">
        <f t="shared" si="1722"/>
        <v>45</v>
      </c>
      <c r="P8346">
        <f t="shared" si="1717"/>
        <v>1.5411191260413482</v>
      </c>
      <c r="Q8346" s="21">
        <f t="shared" si="1723"/>
        <v>4.6698134575895347</v>
      </c>
      <c r="R8346" s="22">
        <f t="shared" si="1724"/>
        <v>0.82362735432478584</v>
      </c>
      <c r="S8346" s="22">
        <f t="shared" si="1718"/>
        <v>0.82362735432478584</v>
      </c>
      <c r="T8346" s="22">
        <f t="shared" si="1725"/>
        <v>-0.19403709126107349</v>
      </c>
      <c r="U8346" s="23">
        <f t="shared" si="1726"/>
        <v>1</v>
      </c>
    </row>
    <row r="8347" spans="1:21" x14ac:dyDescent="0.35">
      <c r="A8347">
        <v>8346</v>
      </c>
      <c r="B8347">
        <v>1.002</v>
      </c>
      <c r="C8347">
        <v>0.2</v>
      </c>
      <c r="D8347">
        <v>3</v>
      </c>
      <c r="E8347" t="s">
        <v>28</v>
      </c>
      <c r="F8347">
        <v>12</v>
      </c>
      <c r="G8347">
        <v>1</v>
      </c>
      <c r="I8347">
        <f t="shared" si="1719"/>
        <v>1</v>
      </c>
      <c r="J8347">
        <f t="shared" si="1720"/>
        <v>0.2</v>
      </c>
      <c r="K8347">
        <f t="shared" si="1721"/>
        <v>2</v>
      </c>
      <c r="L8347">
        <f t="shared" si="1716"/>
        <v>0</v>
      </c>
      <c r="M8347">
        <f t="shared" si="1716"/>
        <v>0</v>
      </c>
      <c r="N8347">
        <f t="shared" si="1716"/>
        <v>1</v>
      </c>
      <c r="O8347">
        <f t="shared" si="1722"/>
        <v>45</v>
      </c>
      <c r="P8347">
        <f t="shared" si="1717"/>
        <v>1.5411191260413482</v>
      </c>
      <c r="Q8347" s="21">
        <f t="shared" si="1723"/>
        <v>4.6698134575895347</v>
      </c>
      <c r="R8347" s="22">
        <f t="shared" si="1724"/>
        <v>0.82362735432478584</v>
      </c>
      <c r="S8347" s="22">
        <f t="shared" si="1718"/>
        <v>0.82362735432478584</v>
      </c>
      <c r="T8347" s="22">
        <f t="shared" si="1725"/>
        <v>-0.19403709126107349</v>
      </c>
      <c r="U8347" s="23">
        <f t="shared" si="1726"/>
        <v>1</v>
      </c>
    </row>
    <row r="8348" spans="1:21" x14ac:dyDescent="0.35">
      <c r="A8348">
        <v>8347</v>
      </c>
      <c r="B8348">
        <v>5.9175000000000004</v>
      </c>
      <c r="C8348">
        <v>0.2</v>
      </c>
      <c r="D8348">
        <v>3</v>
      </c>
      <c r="E8348" t="s">
        <v>28</v>
      </c>
      <c r="F8348">
        <v>12</v>
      </c>
      <c r="G8348">
        <v>1</v>
      </c>
      <c r="I8348">
        <f t="shared" si="1719"/>
        <v>1</v>
      </c>
      <c r="J8348">
        <f t="shared" si="1720"/>
        <v>0.2</v>
      </c>
      <c r="K8348">
        <f t="shared" si="1721"/>
        <v>4</v>
      </c>
      <c r="L8348">
        <f t="shared" si="1716"/>
        <v>0</v>
      </c>
      <c r="M8348">
        <f t="shared" si="1716"/>
        <v>0</v>
      </c>
      <c r="N8348">
        <f t="shared" si="1716"/>
        <v>1</v>
      </c>
      <c r="O8348">
        <f t="shared" si="1722"/>
        <v>47</v>
      </c>
      <c r="P8348">
        <f t="shared" si="1717"/>
        <v>1.6299570258238392</v>
      </c>
      <c r="Q8348" s="21">
        <f t="shared" si="1723"/>
        <v>5.1036553884382672</v>
      </c>
      <c r="R8348" s="22">
        <f t="shared" si="1724"/>
        <v>0.83616375166031964</v>
      </c>
      <c r="S8348" s="22">
        <f t="shared" si="1718"/>
        <v>0.83616375166031964</v>
      </c>
      <c r="T8348" s="22">
        <f t="shared" si="1725"/>
        <v>-0.1789308098867062</v>
      </c>
      <c r="U8348" s="23">
        <f t="shared" si="1726"/>
        <v>1</v>
      </c>
    </row>
    <row r="8349" spans="1:21" x14ac:dyDescent="0.35">
      <c r="A8349">
        <v>8348</v>
      </c>
      <c r="B8349">
        <v>7.4816000000000003</v>
      </c>
      <c r="C8349">
        <v>0.2</v>
      </c>
      <c r="D8349">
        <v>4</v>
      </c>
      <c r="E8349" t="s">
        <v>28</v>
      </c>
      <c r="F8349">
        <v>12</v>
      </c>
      <c r="G8349">
        <v>1</v>
      </c>
      <c r="I8349">
        <f t="shared" si="1719"/>
        <v>0</v>
      </c>
      <c r="J8349">
        <f t="shared" si="1720"/>
        <v>0.2</v>
      </c>
      <c r="K8349">
        <f t="shared" si="1721"/>
        <v>4</v>
      </c>
      <c r="L8349">
        <f t="shared" ref="L8349:N8368" si="1727">IF($E8342=L$8,1,0)</f>
        <v>0</v>
      </c>
      <c r="M8349">
        <f t="shared" si="1727"/>
        <v>0</v>
      </c>
      <c r="N8349">
        <f t="shared" si="1727"/>
        <v>1</v>
      </c>
      <c r="O8349">
        <f t="shared" si="1722"/>
        <v>47</v>
      </c>
      <c r="P8349">
        <f t="shared" si="1717"/>
        <v>1.6299570258238392</v>
      </c>
      <c r="Q8349" s="21">
        <f t="shared" si="1723"/>
        <v>5.1036553884382672</v>
      </c>
      <c r="R8349" s="22">
        <f t="shared" si="1724"/>
        <v>0.83616375166031964</v>
      </c>
      <c r="S8349" s="22">
        <f t="shared" si="1718"/>
        <v>0.16383624833968036</v>
      </c>
      <c r="T8349" s="22">
        <f t="shared" si="1725"/>
        <v>-1.8088878357105451</v>
      </c>
      <c r="U8349" s="23">
        <f t="shared" si="1726"/>
        <v>1</v>
      </c>
    </row>
    <row r="8350" spans="1:21" x14ac:dyDescent="0.35">
      <c r="A8350">
        <v>8349</v>
      </c>
      <c r="B8350">
        <v>22.480799999999999</v>
      </c>
      <c r="C8350">
        <v>0.2</v>
      </c>
      <c r="D8350">
        <v>2</v>
      </c>
      <c r="E8350" t="s">
        <v>28</v>
      </c>
      <c r="F8350">
        <v>24</v>
      </c>
      <c r="G8350">
        <v>1</v>
      </c>
      <c r="I8350">
        <f t="shared" si="1719"/>
        <v>0</v>
      </c>
      <c r="J8350">
        <f t="shared" si="1720"/>
        <v>0.2</v>
      </c>
      <c r="K8350">
        <f t="shared" si="1721"/>
        <v>1</v>
      </c>
      <c r="L8350">
        <f t="shared" si="1727"/>
        <v>0</v>
      </c>
      <c r="M8350">
        <f t="shared" si="1727"/>
        <v>0</v>
      </c>
      <c r="N8350">
        <f t="shared" si="1727"/>
        <v>1</v>
      </c>
      <c r="O8350">
        <f t="shared" si="1722"/>
        <v>50</v>
      </c>
      <c r="P8350">
        <f t="shared" si="1717"/>
        <v>1.4849346523195317</v>
      </c>
      <c r="Q8350" s="21">
        <f t="shared" si="1723"/>
        <v>4.4146769144559554</v>
      </c>
      <c r="R8350" s="22">
        <f t="shared" si="1724"/>
        <v>0.81531677405715053</v>
      </c>
      <c r="S8350" s="22">
        <f t="shared" si="1718"/>
        <v>0.18468322594284947</v>
      </c>
      <c r="T8350" s="22">
        <f t="shared" si="1725"/>
        <v>-1.6891132137525171</v>
      </c>
      <c r="U8350" s="23">
        <f t="shared" si="1726"/>
        <v>1</v>
      </c>
    </row>
    <row r="8351" spans="1:21" x14ac:dyDescent="0.35">
      <c r="A8351">
        <v>8350</v>
      </c>
      <c r="B8351">
        <v>0.98560000000000003</v>
      </c>
      <c r="C8351">
        <v>0.2</v>
      </c>
      <c r="D8351">
        <v>2</v>
      </c>
      <c r="E8351" t="s">
        <v>28</v>
      </c>
      <c r="F8351">
        <v>39</v>
      </c>
      <c r="G8351">
        <v>1</v>
      </c>
      <c r="I8351">
        <f t="shared" si="1719"/>
        <v>0</v>
      </c>
      <c r="J8351">
        <f t="shared" si="1720"/>
        <v>0.2</v>
      </c>
      <c r="K8351">
        <f t="shared" si="1721"/>
        <v>4</v>
      </c>
      <c r="L8351">
        <f t="shared" si="1727"/>
        <v>0</v>
      </c>
      <c r="M8351">
        <f t="shared" si="1727"/>
        <v>0</v>
      </c>
      <c r="N8351">
        <f t="shared" si="1727"/>
        <v>1</v>
      </c>
      <c r="O8351">
        <f t="shared" si="1722"/>
        <v>50</v>
      </c>
      <c r="P8351">
        <f t="shared" si="1717"/>
        <v>1.624074263908553</v>
      </c>
      <c r="Q8351" s="21">
        <f t="shared" si="1723"/>
        <v>5.0737199367888763</v>
      </c>
      <c r="R8351" s="22">
        <f t="shared" si="1724"/>
        <v>0.83535625441947992</v>
      </c>
      <c r="S8351" s="22">
        <f t="shared" si="1718"/>
        <v>0.16464374558052008</v>
      </c>
      <c r="T8351" s="22">
        <f t="shared" si="1725"/>
        <v>-1.8039712570305417</v>
      </c>
      <c r="U8351" s="23">
        <f t="shared" si="1726"/>
        <v>1</v>
      </c>
    </row>
    <row r="8352" spans="1:21" x14ac:dyDescent="0.35">
      <c r="A8352">
        <v>8351</v>
      </c>
      <c r="B8352">
        <v>5.4432</v>
      </c>
      <c r="C8352">
        <v>0.2</v>
      </c>
      <c r="D8352">
        <v>3</v>
      </c>
      <c r="E8352" t="s">
        <v>28</v>
      </c>
      <c r="F8352">
        <v>40</v>
      </c>
      <c r="G8352">
        <v>1</v>
      </c>
      <c r="I8352">
        <f t="shared" si="1719"/>
        <v>1</v>
      </c>
      <c r="J8352">
        <f t="shared" si="1720"/>
        <v>0.2</v>
      </c>
      <c r="K8352">
        <f t="shared" si="1721"/>
        <v>3</v>
      </c>
      <c r="L8352">
        <f t="shared" si="1727"/>
        <v>0</v>
      </c>
      <c r="M8352">
        <f t="shared" si="1727"/>
        <v>0</v>
      </c>
      <c r="N8352">
        <f t="shared" si="1727"/>
        <v>1</v>
      </c>
      <c r="O8352">
        <f t="shared" si="1722"/>
        <v>10</v>
      </c>
      <c r="P8352">
        <f t="shared" si="1717"/>
        <v>1.6561312189160269</v>
      </c>
      <c r="Q8352" s="21">
        <f t="shared" si="1723"/>
        <v>5.2390030307096946</v>
      </c>
      <c r="R8352" s="22">
        <f t="shared" si="1724"/>
        <v>0.83971798137013431</v>
      </c>
      <c r="S8352" s="22">
        <f t="shared" si="1718"/>
        <v>0.83971798137013431</v>
      </c>
      <c r="T8352" s="22">
        <f t="shared" si="1725"/>
        <v>-0.17468917998100805</v>
      </c>
      <c r="U8352" s="23">
        <f t="shared" si="1726"/>
        <v>1</v>
      </c>
    </row>
    <row r="8353" spans="1:21" x14ac:dyDescent="0.35">
      <c r="A8353">
        <v>8352</v>
      </c>
      <c r="B8353">
        <v>3.6288</v>
      </c>
      <c r="C8353">
        <v>0.2</v>
      </c>
      <c r="D8353">
        <v>2</v>
      </c>
      <c r="E8353" t="s">
        <v>28</v>
      </c>
      <c r="F8353">
        <v>44</v>
      </c>
      <c r="G8353">
        <v>1</v>
      </c>
      <c r="I8353">
        <f t="shared" si="1719"/>
        <v>1</v>
      </c>
      <c r="J8353">
        <f t="shared" si="1720"/>
        <v>0.2</v>
      </c>
      <c r="K8353">
        <f t="shared" si="1721"/>
        <v>6</v>
      </c>
      <c r="L8353">
        <f t="shared" si="1727"/>
        <v>0</v>
      </c>
      <c r="M8353">
        <f t="shared" si="1727"/>
        <v>0</v>
      </c>
      <c r="N8353">
        <f t="shared" si="1727"/>
        <v>1</v>
      </c>
      <c r="O8353">
        <f t="shared" si="1722"/>
        <v>12</v>
      </c>
      <c r="P8353">
        <f t="shared" si="1717"/>
        <v>1.7913489892281902</v>
      </c>
      <c r="Q8353" s="21">
        <f t="shared" si="1723"/>
        <v>5.9975376254131456</v>
      </c>
      <c r="R8353" s="22">
        <f t="shared" si="1724"/>
        <v>0.85709258691682155</v>
      </c>
      <c r="S8353" s="22">
        <f t="shared" si="1718"/>
        <v>0.85709258691682155</v>
      </c>
      <c r="T8353" s="22">
        <f t="shared" si="1725"/>
        <v>-0.15420933014419605</v>
      </c>
      <c r="U8353" s="23">
        <f t="shared" si="1726"/>
        <v>1</v>
      </c>
    </row>
    <row r="8354" spans="1:21" x14ac:dyDescent="0.35">
      <c r="A8354">
        <v>8353</v>
      </c>
      <c r="B8354">
        <v>2.1320000000000001</v>
      </c>
      <c r="C8354">
        <v>0.2</v>
      </c>
      <c r="D8354">
        <v>5</v>
      </c>
      <c r="E8354" t="s">
        <v>28</v>
      </c>
      <c r="F8354">
        <v>4</v>
      </c>
      <c r="G8354">
        <v>1</v>
      </c>
      <c r="I8354">
        <f t="shared" si="1719"/>
        <v>1</v>
      </c>
      <c r="J8354">
        <f t="shared" si="1720"/>
        <v>0.2</v>
      </c>
      <c r="K8354">
        <f t="shared" si="1721"/>
        <v>3</v>
      </c>
      <c r="L8354">
        <f t="shared" si="1727"/>
        <v>0</v>
      </c>
      <c r="M8354">
        <f t="shared" si="1727"/>
        <v>0</v>
      </c>
      <c r="N8354">
        <f t="shared" si="1727"/>
        <v>1</v>
      </c>
      <c r="O8354">
        <f t="shared" si="1722"/>
        <v>12</v>
      </c>
      <c r="P8354">
        <f t="shared" si="1717"/>
        <v>1.6522093776391689</v>
      </c>
      <c r="Q8354" s="21">
        <f t="shared" si="1723"/>
        <v>5.2184967298864438</v>
      </c>
      <c r="R8354" s="22">
        <f t="shared" si="1724"/>
        <v>0.8391894305911678</v>
      </c>
      <c r="S8354" s="22">
        <f t="shared" si="1718"/>
        <v>0.8391894305911678</v>
      </c>
      <c r="T8354" s="22">
        <f t="shared" si="1725"/>
        <v>-0.17531881660380516</v>
      </c>
      <c r="U8354" s="23">
        <f t="shared" si="1726"/>
        <v>1</v>
      </c>
    </row>
    <row r="8355" spans="1:21" x14ac:dyDescent="0.35">
      <c r="A8355">
        <v>8354</v>
      </c>
      <c r="B8355">
        <v>2.9321999999999999</v>
      </c>
      <c r="C8355">
        <v>0.2</v>
      </c>
      <c r="D8355">
        <v>3</v>
      </c>
      <c r="E8355" t="s">
        <v>28</v>
      </c>
      <c r="F8355">
        <v>11</v>
      </c>
      <c r="G8355">
        <v>1</v>
      </c>
      <c r="I8355">
        <f t="shared" si="1719"/>
        <v>1</v>
      </c>
      <c r="J8355">
        <f t="shared" si="1720"/>
        <v>0.2</v>
      </c>
      <c r="K8355">
        <f t="shared" si="1721"/>
        <v>3</v>
      </c>
      <c r="L8355">
        <f t="shared" si="1727"/>
        <v>0</v>
      </c>
      <c r="M8355">
        <f t="shared" si="1727"/>
        <v>0</v>
      </c>
      <c r="N8355">
        <f t="shared" si="1727"/>
        <v>1</v>
      </c>
      <c r="O8355">
        <f t="shared" si="1722"/>
        <v>12</v>
      </c>
      <c r="P8355">
        <f t="shared" si="1717"/>
        <v>1.6522093776391689</v>
      </c>
      <c r="Q8355" s="21">
        <f t="shared" si="1723"/>
        <v>5.2184967298864438</v>
      </c>
      <c r="R8355" s="22">
        <f t="shared" si="1724"/>
        <v>0.8391894305911678</v>
      </c>
      <c r="S8355" s="22">
        <f t="shared" si="1718"/>
        <v>0.8391894305911678</v>
      </c>
      <c r="T8355" s="22">
        <f t="shared" si="1725"/>
        <v>-0.17531881660380516</v>
      </c>
      <c r="U8355" s="23">
        <f t="shared" si="1726"/>
        <v>1</v>
      </c>
    </row>
    <row r="8356" spans="1:21" x14ac:dyDescent="0.35">
      <c r="A8356">
        <v>8355</v>
      </c>
      <c r="B8356">
        <v>4.8924000000000003</v>
      </c>
      <c r="C8356">
        <v>0.2</v>
      </c>
      <c r="D8356">
        <v>3</v>
      </c>
      <c r="E8356" t="s">
        <v>28</v>
      </c>
      <c r="F8356">
        <v>12</v>
      </c>
      <c r="G8356">
        <v>1</v>
      </c>
      <c r="I8356">
        <f t="shared" si="1719"/>
        <v>1</v>
      </c>
      <c r="J8356">
        <f t="shared" si="1720"/>
        <v>0.2</v>
      </c>
      <c r="K8356">
        <f t="shared" si="1721"/>
        <v>4</v>
      </c>
      <c r="L8356">
        <f t="shared" si="1727"/>
        <v>0</v>
      </c>
      <c r="M8356">
        <f t="shared" si="1727"/>
        <v>0</v>
      </c>
      <c r="N8356">
        <f t="shared" si="1727"/>
        <v>1</v>
      </c>
      <c r="O8356">
        <f t="shared" si="1722"/>
        <v>12</v>
      </c>
      <c r="P8356">
        <f t="shared" si="1717"/>
        <v>1.6985892481688429</v>
      </c>
      <c r="Q8356" s="21">
        <f t="shared" si="1723"/>
        <v>5.4662304550418099</v>
      </c>
      <c r="R8356" s="22">
        <f t="shared" si="1724"/>
        <v>0.8453503927902406</v>
      </c>
      <c r="S8356" s="22">
        <f t="shared" si="1718"/>
        <v>0.8453503927902406</v>
      </c>
      <c r="T8356" s="22">
        <f t="shared" si="1725"/>
        <v>-0.16800407155120595</v>
      </c>
      <c r="U8356" s="23">
        <f t="shared" si="1726"/>
        <v>1</v>
      </c>
    </row>
    <row r="8357" spans="1:21" x14ac:dyDescent="0.35">
      <c r="A8357">
        <v>8356</v>
      </c>
      <c r="B8357">
        <v>0.52439999999999998</v>
      </c>
      <c r="C8357">
        <v>0.2</v>
      </c>
      <c r="D8357">
        <v>2</v>
      </c>
      <c r="E8357" t="s">
        <v>28</v>
      </c>
      <c r="F8357">
        <v>12</v>
      </c>
      <c r="G8357">
        <v>1</v>
      </c>
      <c r="I8357">
        <f t="shared" si="1719"/>
        <v>1</v>
      </c>
      <c r="J8357">
        <f t="shared" si="1720"/>
        <v>0.2</v>
      </c>
      <c r="K8357">
        <f t="shared" si="1721"/>
        <v>2</v>
      </c>
      <c r="L8357">
        <f t="shared" si="1727"/>
        <v>0</v>
      </c>
      <c r="M8357">
        <f t="shared" si="1727"/>
        <v>0</v>
      </c>
      <c r="N8357">
        <f t="shared" si="1727"/>
        <v>1</v>
      </c>
      <c r="O8357">
        <f t="shared" si="1722"/>
        <v>24</v>
      </c>
      <c r="P8357">
        <f t="shared" si="1717"/>
        <v>1.5822984594483502</v>
      </c>
      <c r="Q8357" s="21">
        <f t="shared" si="1723"/>
        <v>4.8661275642854838</v>
      </c>
      <c r="R8357" s="22">
        <f t="shared" si="1724"/>
        <v>0.82952978961994261</v>
      </c>
      <c r="S8357" s="22">
        <f t="shared" si="1718"/>
        <v>0.82952978961994261</v>
      </c>
      <c r="T8357" s="22">
        <f t="shared" si="1725"/>
        <v>-0.18689625725393813</v>
      </c>
      <c r="U8357" s="23">
        <f t="shared" si="1726"/>
        <v>1</v>
      </c>
    </row>
    <row r="8358" spans="1:21" x14ac:dyDescent="0.35">
      <c r="A8358">
        <v>8357</v>
      </c>
      <c r="B8358">
        <v>23.234999999999999</v>
      </c>
      <c r="C8358">
        <v>0.2</v>
      </c>
      <c r="D8358">
        <v>3</v>
      </c>
      <c r="E8358" t="s">
        <v>28</v>
      </c>
      <c r="F8358">
        <v>13</v>
      </c>
      <c r="G8358">
        <v>1</v>
      </c>
      <c r="I8358">
        <f t="shared" si="1719"/>
        <v>1</v>
      </c>
      <c r="J8358">
        <f t="shared" si="1720"/>
        <v>0.2</v>
      </c>
      <c r="K8358">
        <f t="shared" si="1721"/>
        <v>2</v>
      </c>
      <c r="L8358">
        <f t="shared" si="1727"/>
        <v>0</v>
      </c>
      <c r="M8358">
        <f t="shared" si="1727"/>
        <v>0</v>
      </c>
      <c r="N8358">
        <f t="shared" si="1727"/>
        <v>1</v>
      </c>
      <c r="O8358">
        <f t="shared" si="1722"/>
        <v>39</v>
      </c>
      <c r="P8358">
        <f t="shared" si="1717"/>
        <v>1.5528846498719204</v>
      </c>
      <c r="Q8358" s="21">
        <f t="shared" si="1723"/>
        <v>4.7250807458662907</v>
      </c>
      <c r="R8358" s="22">
        <f t="shared" si="1724"/>
        <v>0.82532997447729706</v>
      </c>
      <c r="S8358" s="22">
        <f t="shared" si="1718"/>
        <v>0.82532997447729706</v>
      </c>
      <c r="T8358" s="22">
        <f t="shared" si="1725"/>
        <v>-0.19197200355036953</v>
      </c>
      <c r="U8358" s="23">
        <f t="shared" si="1726"/>
        <v>1</v>
      </c>
    </row>
    <row r="8359" spans="1:21" x14ac:dyDescent="0.35">
      <c r="A8359">
        <v>8358</v>
      </c>
      <c r="B8359">
        <v>0.4264</v>
      </c>
      <c r="C8359">
        <v>0.2</v>
      </c>
      <c r="D8359">
        <v>1</v>
      </c>
      <c r="E8359" t="s">
        <v>28</v>
      </c>
      <c r="F8359">
        <v>17</v>
      </c>
      <c r="G8359">
        <v>1</v>
      </c>
      <c r="I8359">
        <f t="shared" si="1719"/>
        <v>1</v>
      </c>
      <c r="J8359">
        <f t="shared" si="1720"/>
        <v>0.2</v>
      </c>
      <c r="K8359">
        <f t="shared" si="1721"/>
        <v>3</v>
      </c>
      <c r="L8359">
        <f t="shared" si="1727"/>
        <v>0</v>
      </c>
      <c r="M8359">
        <f t="shared" si="1727"/>
        <v>0</v>
      </c>
      <c r="N8359">
        <f t="shared" si="1727"/>
        <v>1</v>
      </c>
      <c r="O8359">
        <f t="shared" si="1722"/>
        <v>40</v>
      </c>
      <c r="P8359">
        <f t="shared" si="1717"/>
        <v>1.5973035997631655</v>
      </c>
      <c r="Q8359" s="21">
        <f t="shared" si="1723"/>
        <v>4.9396950561152808</v>
      </c>
      <c r="R8359" s="22">
        <f t="shared" si="1724"/>
        <v>0.83164118855387392</v>
      </c>
      <c r="S8359" s="22">
        <f t="shared" si="1718"/>
        <v>0.83164118855387392</v>
      </c>
      <c r="T8359" s="22">
        <f t="shared" si="1725"/>
        <v>-0.18435419493925109</v>
      </c>
      <c r="U8359" s="23">
        <f t="shared" si="1726"/>
        <v>1</v>
      </c>
    </row>
    <row r="8360" spans="1:21" x14ac:dyDescent="0.35">
      <c r="A8360">
        <v>8359</v>
      </c>
      <c r="B8360">
        <v>10.794</v>
      </c>
      <c r="C8360">
        <v>0.2</v>
      </c>
      <c r="D8360">
        <v>6</v>
      </c>
      <c r="E8360" t="s">
        <v>28</v>
      </c>
      <c r="F8360">
        <v>18</v>
      </c>
      <c r="G8360">
        <v>1</v>
      </c>
      <c r="I8360">
        <f t="shared" si="1719"/>
        <v>1</v>
      </c>
      <c r="J8360">
        <f t="shared" si="1720"/>
        <v>0.2</v>
      </c>
      <c r="K8360">
        <f t="shared" si="1721"/>
        <v>2</v>
      </c>
      <c r="L8360">
        <f t="shared" si="1727"/>
        <v>0</v>
      </c>
      <c r="M8360">
        <f t="shared" si="1727"/>
        <v>0</v>
      </c>
      <c r="N8360">
        <f t="shared" si="1727"/>
        <v>1</v>
      </c>
      <c r="O8360">
        <f t="shared" si="1722"/>
        <v>44</v>
      </c>
      <c r="P8360">
        <f t="shared" si="1717"/>
        <v>1.5430800466797772</v>
      </c>
      <c r="Q8360" s="21">
        <f t="shared" si="1723"/>
        <v>4.67897957525365</v>
      </c>
      <c r="R8360" s="22">
        <f t="shared" si="1724"/>
        <v>0.82391202737239366</v>
      </c>
      <c r="S8360" s="22">
        <f t="shared" si="1718"/>
        <v>0.82391202737239366</v>
      </c>
      <c r="T8360" s="22">
        <f t="shared" si="1725"/>
        <v>-0.19369151766980969</v>
      </c>
      <c r="U8360" s="23">
        <f t="shared" si="1726"/>
        <v>1</v>
      </c>
    </row>
    <row r="8361" spans="1:21" x14ac:dyDescent="0.35">
      <c r="A8361">
        <v>8360</v>
      </c>
      <c r="B8361">
        <v>4.6547999999999998</v>
      </c>
      <c r="C8361">
        <v>0.2</v>
      </c>
      <c r="D8361">
        <v>3</v>
      </c>
      <c r="E8361" t="s">
        <v>28</v>
      </c>
      <c r="F8361">
        <v>18</v>
      </c>
      <c r="G8361">
        <v>1</v>
      </c>
      <c r="I8361">
        <f t="shared" si="1719"/>
        <v>1</v>
      </c>
      <c r="J8361">
        <f t="shared" si="1720"/>
        <v>0.2</v>
      </c>
      <c r="K8361">
        <f t="shared" si="1721"/>
        <v>5</v>
      </c>
      <c r="L8361">
        <f t="shared" si="1727"/>
        <v>0</v>
      </c>
      <c r="M8361">
        <f t="shared" si="1727"/>
        <v>0</v>
      </c>
      <c r="N8361">
        <f t="shared" si="1727"/>
        <v>1</v>
      </c>
      <c r="O8361">
        <f t="shared" si="1722"/>
        <v>4</v>
      </c>
      <c r="P8361">
        <f t="shared" si="1717"/>
        <v>1.7606564838059455</v>
      </c>
      <c r="Q8361" s="21">
        <f t="shared" si="1723"/>
        <v>5.8162544181951539</v>
      </c>
      <c r="R8361" s="22">
        <f t="shared" si="1724"/>
        <v>0.85329186109447108</v>
      </c>
      <c r="S8361" s="22">
        <f t="shared" si="1718"/>
        <v>0.85329186109447108</v>
      </c>
      <c r="T8361" s="22">
        <f t="shared" si="1725"/>
        <v>-0.15865363163758717</v>
      </c>
      <c r="U8361" s="23">
        <f t="shared" si="1726"/>
        <v>1</v>
      </c>
    </row>
    <row r="8362" spans="1:21" x14ac:dyDescent="0.35">
      <c r="A8362">
        <v>8361</v>
      </c>
      <c r="B8362">
        <v>0.33360000000000001</v>
      </c>
      <c r="C8362">
        <v>0.2</v>
      </c>
      <c r="D8362">
        <v>2</v>
      </c>
      <c r="E8362" t="s">
        <v>28</v>
      </c>
      <c r="F8362">
        <v>23</v>
      </c>
      <c r="G8362">
        <v>1</v>
      </c>
      <c r="I8362">
        <f t="shared" si="1719"/>
        <v>1</v>
      </c>
      <c r="J8362">
        <f t="shared" si="1720"/>
        <v>0.2</v>
      </c>
      <c r="K8362">
        <f t="shared" si="1721"/>
        <v>3</v>
      </c>
      <c r="L8362">
        <f t="shared" si="1727"/>
        <v>0</v>
      </c>
      <c r="M8362">
        <f t="shared" si="1727"/>
        <v>0</v>
      </c>
      <c r="N8362">
        <f t="shared" si="1727"/>
        <v>1</v>
      </c>
      <c r="O8362">
        <f t="shared" si="1722"/>
        <v>11</v>
      </c>
      <c r="P8362">
        <f t="shared" si="1717"/>
        <v>1.6541702982775979</v>
      </c>
      <c r="Q8362" s="21">
        <f t="shared" si="1723"/>
        <v>5.2287398274941648</v>
      </c>
      <c r="R8362" s="22">
        <f t="shared" si="1724"/>
        <v>0.83945388189342596</v>
      </c>
      <c r="S8362" s="22">
        <f t="shared" si="1718"/>
        <v>0.83945388189342596</v>
      </c>
      <c r="T8362" s="22">
        <f t="shared" si="1725"/>
        <v>-0.17500373918088974</v>
      </c>
      <c r="U8362" s="23">
        <f t="shared" si="1726"/>
        <v>1</v>
      </c>
    </row>
    <row r="8363" spans="1:21" x14ac:dyDescent="0.35">
      <c r="A8363">
        <v>8362</v>
      </c>
      <c r="B8363">
        <v>3.15</v>
      </c>
      <c r="C8363">
        <v>0.2</v>
      </c>
      <c r="D8363">
        <v>3</v>
      </c>
      <c r="E8363" t="s">
        <v>28</v>
      </c>
      <c r="F8363">
        <v>23</v>
      </c>
      <c r="G8363">
        <v>1</v>
      </c>
      <c r="I8363">
        <f t="shared" si="1719"/>
        <v>1</v>
      </c>
      <c r="J8363">
        <f t="shared" si="1720"/>
        <v>0.2</v>
      </c>
      <c r="K8363">
        <f t="shared" si="1721"/>
        <v>3</v>
      </c>
      <c r="L8363">
        <f t="shared" si="1727"/>
        <v>0</v>
      </c>
      <c r="M8363">
        <f t="shared" si="1727"/>
        <v>0</v>
      </c>
      <c r="N8363">
        <f t="shared" si="1727"/>
        <v>1</v>
      </c>
      <c r="O8363">
        <f t="shared" si="1722"/>
        <v>12</v>
      </c>
      <c r="P8363">
        <f t="shared" si="1717"/>
        <v>1.6522093776391689</v>
      </c>
      <c r="Q8363" s="21">
        <f t="shared" si="1723"/>
        <v>5.2184967298864438</v>
      </c>
      <c r="R8363" s="22">
        <f t="shared" si="1724"/>
        <v>0.8391894305911678</v>
      </c>
      <c r="S8363" s="22">
        <f t="shared" si="1718"/>
        <v>0.8391894305911678</v>
      </c>
      <c r="T8363" s="22">
        <f t="shared" si="1725"/>
        <v>-0.17531881660380516</v>
      </c>
      <c r="U8363" s="23">
        <f t="shared" si="1726"/>
        <v>1</v>
      </c>
    </row>
    <row r="8364" spans="1:21" x14ac:dyDescent="0.35">
      <c r="A8364">
        <v>8363</v>
      </c>
      <c r="B8364">
        <v>54.215000000000003</v>
      </c>
      <c r="C8364">
        <v>0.2</v>
      </c>
      <c r="D8364">
        <v>7</v>
      </c>
      <c r="E8364" t="s">
        <v>28</v>
      </c>
      <c r="F8364">
        <v>23</v>
      </c>
      <c r="G8364">
        <v>1</v>
      </c>
      <c r="I8364">
        <f t="shared" si="1719"/>
        <v>1</v>
      </c>
      <c r="J8364">
        <f t="shared" si="1720"/>
        <v>0.2</v>
      </c>
      <c r="K8364">
        <f t="shared" si="1721"/>
        <v>2</v>
      </c>
      <c r="L8364">
        <f t="shared" si="1727"/>
        <v>0</v>
      </c>
      <c r="M8364">
        <f t="shared" si="1727"/>
        <v>0</v>
      </c>
      <c r="N8364">
        <f t="shared" si="1727"/>
        <v>1</v>
      </c>
      <c r="O8364">
        <f t="shared" si="1722"/>
        <v>12</v>
      </c>
      <c r="P8364">
        <f t="shared" si="1717"/>
        <v>1.6058295071094948</v>
      </c>
      <c r="Q8364" s="21">
        <f t="shared" si="1723"/>
        <v>4.9819904857317647</v>
      </c>
      <c r="R8364" s="22">
        <f t="shared" si="1724"/>
        <v>0.83283156294126537</v>
      </c>
      <c r="S8364" s="22">
        <f t="shared" si="1718"/>
        <v>0.83283156294126537</v>
      </c>
      <c r="T8364" s="22">
        <f t="shared" si="1725"/>
        <v>-0.18292386261417556</v>
      </c>
      <c r="U8364" s="23">
        <f t="shared" si="1726"/>
        <v>1</v>
      </c>
    </row>
    <row r="8365" spans="1:21" x14ac:dyDescent="0.35">
      <c r="A8365">
        <v>8364</v>
      </c>
      <c r="B8365">
        <v>13.2</v>
      </c>
      <c r="C8365">
        <v>0.2</v>
      </c>
      <c r="D8365">
        <v>10</v>
      </c>
      <c r="E8365" t="s">
        <v>28</v>
      </c>
      <c r="F8365">
        <v>23</v>
      </c>
      <c r="G8365">
        <v>1</v>
      </c>
      <c r="I8365">
        <f t="shared" si="1719"/>
        <v>1</v>
      </c>
      <c r="J8365">
        <f t="shared" si="1720"/>
        <v>0.2</v>
      </c>
      <c r="K8365">
        <f t="shared" si="1721"/>
        <v>3</v>
      </c>
      <c r="L8365">
        <f t="shared" si="1727"/>
        <v>0</v>
      </c>
      <c r="M8365">
        <f t="shared" si="1727"/>
        <v>0</v>
      </c>
      <c r="N8365">
        <f t="shared" si="1727"/>
        <v>1</v>
      </c>
      <c r="O8365">
        <f t="shared" si="1722"/>
        <v>13</v>
      </c>
      <c r="P8365">
        <f t="shared" si="1717"/>
        <v>1.6502484570007407</v>
      </c>
      <c r="Q8365" s="21">
        <f t="shared" si="1723"/>
        <v>5.2082736984996654</v>
      </c>
      <c r="R8365" s="22">
        <f t="shared" si="1724"/>
        <v>0.83892462726930561</v>
      </c>
      <c r="S8365" s="22">
        <f t="shared" si="1718"/>
        <v>0.83892462726930561</v>
      </c>
      <c r="T8365" s="22">
        <f t="shared" si="1725"/>
        <v>-0.17563441293984644</v>
      </c>
      <c r="U8365" s="23">
        <f t="shared" si="1726"/>
        <v>1</v>
      </c>
    </row>
    <row r="8366" spans="1:21" x14ac:dyDescent="0.35">
      <c r="A8366">
        <v>8365</v>
      </c>
      <c r="B8366">
        <v>-6.4619999999999997</v>
      </c>
      <c r="C8366">
        <v>0.2</v>
      </c>
      <c r="D8366">
        <v>4</v>
      </c>
      <c r="E8366" t="s">
        <v>28</v>
      </c>
      <c r="F8366">
        <v>23</v>
      </c>
      <c r="G8366">
        <v>0</v>
      </c>
      <c r="I8366">
        <f t="shared" si="1719"/>
        <v>1</v>
      </c>
      <c r="J8366">
        <f t="shared" si="1720"/>
        <v>0.2</v>
      </c>
      <c r="K8366">
        <f t="shared" si="1721"/>
        <v>1</v>
      </c>
      <c r="L8366">
        <f t="shared" si="1727"/>
        <v>0</v>
      </c>
      <c r="M8366">
        <f t="shared" si="1727"/>
        <v>0</v>
      </c>
      <c r="N8366">
        <f t="shared" si="1727"/>
        <v>1</v>
      </c>
      <c r="O8366">
        <f t="shared" si="1722"/>
        <v>17</v>
      </c>
      <c r="P8366">
        <f t="shared" si="1717"/>
        <v>1.5496450333876783</v>
      </c>
      <c r="Q8366" s="21">
        <f t="shared" si="1723"/>
        <v>4.7097980647715287</v>
      </c>
      <c r="R8366" s="22">
        <f t="shared" si="1724"/>
        <v>0.82486245771635469</v>
      </c>
      <c r="S8366" s="22">
        <f t="shared" si="1718"/>
        <v>0.82486245771635469</v>
      </c>
      <c r="T8366" s="22">
        <f t="shared" si="1725"/>
        <v>-0.19253862446600331</v>
      </c>
      <c r="U8366" s="23">
        <f t="shared" si="1726"/>
        <v>1</v>
      </c>
    </row>
    <row r="8367" spans="1:21" x14ac:dyDescent="0.35">
      <c r="A8367">
        <v>8366</v>
      </c>
      <c r="B8367">
        <v>4.0338000000000003</v>
      </c>
      <c r="C8367">
        <v>0.2</v>
      </c>
      <c r="D8367">
        <v>3</v>
      </c>
      <c r="E8367" t="s">
        <v>28</v>
      </c>
      <c r="F8367">
        <v>27</v>
      </c>
      <c r="G8367">
        <v>1</v>
      </c>
      <c r="I8367">
        <f t="shared" si="1719"/>
        <v>1</v>
      </c>
      <c r="J8367">
        <f t="shared" si="1720"/>
        <v>0.2</v>
      </c>
      <c r="K8367">
        <f t="shared" si="1721"/>
        <v>6</v>
      </c>
      <c r="L8367">
        <f t="shared" si="1727"/>
        <v>0</v>
      </c>
      <c r="M8367">
        <f t="shared" si="1727"/>
        <v>0</v>
      </c>
      <c r="N8367">
        <f t="shared" si="1727"/>
        <v>1</v>
      </c>
      <c r="O8367">
        <f t="shared" si="1722"/>
        <v>18</v>
      </c>
      <c r="P8367">
        <f t="shared" si="1717"/>
        <v>1.7795834653976179</v>
      </c>
      <c r="Q8367" s="21">
        <f t="shared" si="1723"/>
        <v>5.9273869425524595</v>
      </c>
      <c r="R8367" s="22">
        <f t="shared" si="1724"/>
        <v>0.85564542470446425</v>
      </c>
      <c r="S8367" s="22">
        <f t="shared" si="1718"/>
        <v>0.85564542470446425</v>
      </c>
      <c r="T8367" s="22">
        <f t="shared" si="1725"/>
        <v>-0.15589921213073052</v>
      </c>
      <c r="U8367" s="23">
        <f t="shared" si="1726"/>
        <v>1</v>
      </c>
    </row>
    <row r="8368" spans="1:21" x14ac:dyDescent="0.35">
      <c r="A8368">
        <v>8367</v>
      </c>
      <c r="B8368">
        <v>5.6375999999999999</v>
      </c>
      <c r="C8368">
        <v>0.2</v>
      </c>
      <c r="D8368">
        <v>3</v>
      </c>
      <c r="E8368" t="s">
        <v>28</v>
      </c>
      <c r="F8368">
        <v>27</v>
      </c>
      <c r="G8368">
        <v>1</v>
      </c>
      <c r="I8368">
        <f t="shared" si="1719"/>
        <v>1</v>
      </c>
      <c r="J8368">
        <f t="shared" si="1720"/>
        <v>0.2</v>
      </c>
      <c r="K8368">
        <f t="shared" si="1721"/>
        <v>3</v>
      </c>
      <c r="L8368">
        <f t="shared" si="1727"/>
        <v>0</v>
      </c>
      <c r="M8368">
        <f t="shared" si="1727"/>
        <v>0</v>
      </c>
      <c r="N8368">
        <f t="shared" si="1727"/>
        <v>1</v>
      </c>
      <c r="O8368">
        <f t="shared" si="1722"/>
        <v>18</v>
      </c>
      <c r="P8368">
        <f t="shared" si="1717"/>
        <v>1.6404438538085966</v>
      </c>
      <c r="Q8368" s="21">
        <f t="shared" si="1723"/>
        <v>5.1574581617319719</v>
      </c>
      <c r="R8368" s="22">
        <f t="shared" si="1724"/>
        <v>0.83759532363290645</v>
      </c>
      <c r="S8368" s="22">
        <f t="shared" si="1718"/>
        <v>0.83759532363290645</v>
      </c>
      <c r="T8368" s="22">
        <f t="shared" si="1725"/>
        <v>-0.17722020249666454</v>
      </c>
      <c r="U8368" s="23">
        <f t="shared" si="1726"/>
        <v>1</v>
      </c>
    </row>
    <row r="8369" spans="1:21" x14ac:dyDescent="0.35">
      <c r="A8369">
        <v>8368</v>
      </c>
      <c r="B8369">
        <v>1.6704000000000001</v>
      </c>
      <c r="C8369">
        <v>0.2</v>
      </c>
      <c r="D8369">
        <v>2</v>
      </c>
      <c r="E8369" t="s">
        <v>28</v>
      </c>
      <c r="F8369">
        <v>32</v>
      </c>
      <c r="G8369">
        <v>1</v>
      </c>
      <c r="I8369">
        <f t="shared" si="1719"/>
        <v>1</v>
      </c>
      <c r="J8369">
        <f t="shared" si="1720"/>
        <v>0.2</v>
      </c>
      <c r="K8369">
        <f t="shared" si="1721"/>
        <v>2</v>
      </c>
      <c r="L8369">
        <f t="shared" ref="L8369:N8388" si="1728">IF($E8362=L$8,1,0)</f>
        <v>0</v>
      </c>
      <c r="M8369">
        <f t="shared" si="1728"/>
        <v>0</v>
      </c>
      <c r="N8369">
        <f t="shared" si="1728"/>
        <v>1</v>
      </c>
      <c r="O8369">
        <f t="shared" si="1722"/>
        <v>23</v>
      </c>
      <c r="P8369">
        <f t="shared" si="1717"/>
        <v>1.5842593800867792</v>
      </c>
      <c r="Q8369" s="21">
        <f t="shared" si="1723"/>
        <v>4.8756790160143186</v>
      </c>
      <c r="R8369" s="22">
        <f t="shared" si="1724"/>
        <v>0.82980690448295868</v>
      </c>
      <c r="S8369" s="22">
        <f t="shared" si="1718"/>
        <v>0.82980690448295868</v>
      </c>
      <c r="T8369" s="22">
        <f t="shared" si="1725"/>
        <v>-0.18656225045884081</v>
      </c>
      <c r="U8369" s="23">
        <f t="shared" si="1726"/>
        <v>1</v>
      </c>
    </row>
    <row r="8370" spans="1:21" x14ac:dyDescent="0.35">
      <c r="A8370">
        <v>8369</v>
      </c>
      <c r="B8370">
        <v>7.4752000000000001</v>
      </c>
      <c r="C8370">
        <v>0.2</v>
      </c>
      <c r="D8370">
        <v>8</v>
      </c>
      <c r="E8370" t="s">
        <v>28</v>
      </c>
      <c r="F8370">
        <v>41</v>
      </c>
      <c r="G8370">
        <v>1</v>
      </c>
      <c r="I8370">
        <f t="shared" si="1719"/>
        <v>1</v>
      </c>
      <c r="J8370">
        <f t="shared" si="1720"/>
        <v>0.2</v>
      </c>
      <c r="K8370">
        <f t="shared" si="1721"/>
        <v>3</v>
      </c>
      <c r="L8370">
        <f t="shared" si="1728"/>
        <v>0</v>
      </c>
      <c r="M8370">
        <f t="shared" si="1728"/>
        <v>0</v>
      </c>
      <c r="N8370">
        <f t="shared" si="1728"/>
        <v>1</v>
      </c>
      <c r="O8370">
        <f t="shared" si="1722"/>
        <v>23</v>
      </c>
      <c r="P8370">
        <f t="shared" si="1717"/>
        <v>1.6306392506164533</v>
      </c>
      <c r="Q8370" s="21">
        <f t="shared" si="1723"/>
        <v>5.107138416646225</v>
      </c>
      <c r="R8370" s="22">
        <f t="shared" si="1724"/>
        <v>0.83625719088431005</v>
      </c>
      <c r="S8370" s="22">
        <f t="shared" si="1718"/>
        <v>0.83625719088431005</v>
      </c>
      <c r="T8370" s="22">
        <f t="shared" si="1725"/>
        <v>-0.17881906861187447</v>
      </c>
      <c r="U8370" s="23">
        <f t="shared" si="1726"/>
        <v>1</v>
      </c>
    </row>
    <row r="8371" spans="1:21" x14ac:dyDescent="0.35">
      <c r="A8371">
        <v>8370</v>
      </c>
      <c r="B8371">
        <v>1.323</v>
      </c>
      <c r="C8371">
        <v>0.2</v>
      </c>
      <c r="D8371">
        <v>5</v>
      </c>
      <c r="E8371" t="s">
        <v>28</v>
      </c>
      <c r="F8371">
        <v>46</v>
      </c>
      <c r="G8371">
        <v>1</v>
      </c>
      <c r="I8371">
        <f t="shared" si="1719"/>
        <v>1</v>
      </c>
      <c r="J8371">
        <f t="shared" si="1720"/>
        <v>0.2</v>
      </c>
      <c r="K8371">
        <f t="shared" si="1721"/>
        <v>7</v>
      </c>
      <c r="L8371">
        <f t="shared" si="1728"/>
        <v>0</v>
      </c>
      <c r="M8371">
        <f t="shared" si="1728"/>
        <v>0</v>
      </c>
      <c r="N8371">
        <f t="shared" si="1728"/>
        <v>1</v>
      </c>
      <c r="O8371">
        <f t="shared" si="1722"/>
        <v>23</v>
      </c>
      <c r="P8371">
        <f t="shared" si="1717"/>
        <v>1.8161587327351478</v>
      </c>
      <c r="Q8371" s="21">
        <f t="shared" si="1723"/>
        <v>6.1481961677270434</v>
      </c>
      <c r="R8371" s="22">
        <f t="shared" si="1724"/>
        <v>0.86010456672763969</v>
      </c>
      <c r="S8371" s="22">
        <f t="shared" si="1718"/>
        <v>0.86010456672763969</v>
      </c>
      <c r="T8371" s="22">
        <f t="shared" si="1725"/>
        <v>-0.15070130790776781</v>
      </c>
      <c r="U8371" s="23">
        <f t="shared" si="1726"/>
        <v>1</v>
      </c>
    </row>
    <row r="8372" spans="1:21" x14ac:dyDescent="0.35">
      <c r="A8372">
        <v>8371</v>
      </c>
      <c r="B8372">
        <v>3.9474</v>
      </c>
      <c r="C8372">
        <v>0.2</v>
      </c>
      <c r="D8372">
        <v>2</v>
      </c>
      <c r="E8372" t="s">
        <v>28</v>
      </c>
      <c r="F8372">
        <v>51</v>
      </c>
      <c r="G8372">
        <v>1</v>
      </c>
      <c r="I8372">
        <f t="shared" si="1719"/>
        <v>1</v>
      </c>
      <c r="J8372">
        <f t="shared" si="1720"/>
        <v>0.2</v>
      </c>
      <c r="K8372">
        <f t="shared" si="1721"/>
        <v>10</v>
      </c>
      <c r="L8372">
        <f t="shared" si="1728"/>
        <v>0</v>
      </c>
      <c r="M8372">
        <f t="shared" si="1728"/>
        <v>0</v>
      </c>
      <c r="N8372">
        <f t="shared" si="1728"/>
        <v>1</v>
      </c>
      <c r="O8372">
        <f t="shared" si="1722"/>
        <v>23</v>
      </c>
      <c r="P8372">
        <f t="shared" si="1717"/>
        <v>1.9552983443241692</v>
      </c>
      <c r="Q8372" s="21">
        <f t="shared" si="1723"/>
        <v>7.066026818256959</v>
      </c>
      <c r="R8372" s="22">
        <f t="shared" si="1724"/>
        <v>0.87602322400707122</v>
      </c>
      <c r="S8372" s="22">
        <f t="shared" si="1718"/>
        <v>0.87602322400707122</v>
      </c>
      <c r="T8372" s="22">
        <f t="shared" si="1725"/>
        <v>-0.1323626769735699</v>
      </c>
      <c r="U8372" s="23">
        <f t="shared" si="1726"/>
        <v>1</v>
      </c>
    </row>
    <row r="8373" spans="1:21" x14ac:dyDescent="0.35">
      <c r="A8373">
        <v>8372</v>
      </c>
      <c r="B8373">
        <v>9.2178000000000004</v>
      </c>
      <c r="C8373">
        <v>0.2</v>
      </c>
      <c r="D8373">
        <v>2</v>
      </c>
      <c r="E8373" t="s">
        <v>28</v>
      </c>
      <c r="F8373">
        <v>51</v>
      </c>
      <c r="G8373">
        <v>1</v>
      </c>
      <c r="I8373">
        <f t="shared" si="1719"/>
        <v>0</v>
      </c>
      <c r="J8373">
        <f t="shared" si="1720"/>
        <v>0.2</v>
      </c>
      <c r="K8373">
        <f t="shared" si="1721"/>
        <v>4</v>
      </c>
      <c r="L8373">
        <f t="shared" si="1728"/>
        <v>0</v>
      </c>
      <c r="M8373">
        <f t="shared" si="1728"/>
        <v>0</v>
      </c>
      <c r="N8373">
        <f t="shared" si="1728"/>
        <v>1</v>
      </c>
      <c r="O8373">
        <f t="shared" si="1722"/>
        <v>23</v>
      </c>
      <c r="P8373">
        <f t="shared" si="1717"/>
        <v>1.6770191211461274</v>
      </c>
      <c r="Q8373" s="21">
        <f t="shared" si="1723"/>
        <v>5.3495857133157738</v>
      </c>
      <c r="R8373" s="22">
        <f t="shared" si="1724"/>
        <v>0.84250941003869106</v>
      </c>
      <c r="S8373" s="22">
        <f t="shared" si="1718"/>
        <v>0.15749058996130894</v>
      </c>
      <c r="T8373" s="22">
        <f t="shared" si="1725"/>
        <v>-1.8483895687787328</v>
      </c>
      <c r="U8373" s="23">
        <f t="shared" si="1726"/>
        <v>1</v>
      </c>
    </row>
    <row r="8374" spans="1:21" x14ac:dyDescent="0.35">
      <c r="A8374">
        <v>8373</v>
      </c>
      <c r="B8374">
        <v>31.4712</v>
      </c>
      <c r="C8374">
        <v>0.2</v>
      </c>
      <c r="D8374">
        <v>4</v>
      </c>
      <c r="E8374" t="s">
        <v>28</v>
      </c>
      <c r="F8374">
        <v>19</v>
      </c>
      <c r="G8374">
        <v>1</v>
      </c>
      <c r="I8374">
        <f t="shared" si="1719"/>
        <v>1</v>
      </c>
      <c r="J8374">
        <f t="shared" si="1720"/>
        <v>0.2</v>
      </c>
      <c r="K8374">
        <f t="shared" si="1721"/>
        <v>3</v>
      </c>
      <c r="L8374">
        <f t="shared" si="1728"/>
        <v>0</v>
      </c>
      <c r="M8374">
        <f t="shared" si="1728"/>
        <v>0</v>
      </c>
      <c r="N8374">
        <f t="shared" si="1728"/>
        <v>1</v>
      </c>
      <c r="O8374">
        <f t="shared" si="1722"/>
        <v>27</v>
      </c>
      <c r="P8374">
        <f t="shared" si="1717"/>
        <v>1.6227955680627391</v>
      </c>
      <c r="Q8374" s="21">
        <f t="shared" si="1723"/>
        <v>5.0672363383415053</v>
      </c>
      <c r="R8374" s="22">
        <f t="shared" si="1724"/>
        <v>0.83518031205071652</v>
      </c>
      <c r="S8374" s="22">
        <f t="shared" si="1718"/>
        <v>0.83518031205071652</v>
      </c>
      <c r="T8374" s="22">
        <f t="shared" si="1725"/>
        <v>-0.18010763486781514</v>
      </c>
      <c r="U8374" s="23">
        <f t="shared" si="1726"/>
        <v>1</v>
      </c>
    </row>
    <row r="8375" spans="1:21" x14ac:dyDescent="0.35">
      <c r="A8375">
        <v>8374</v>
      </c>
      <c r="B8375">
        <v>0.41720000000000002</v>
      </c>
      <c r="C8375">
        <v>0.2</v>
      </c>
      <c r="D8375">
        <v>2</v>
      </c>
      <c r="E8375" t="s">
        <v>28</v>
      </c>
      <c r="F8375">
        <v>20</v>
      </c>
      <c r="G8375">
        <v>1</v>
      </c>
      <c r="I8375">
        <f t="shared" si="1719"/>
        <v>1</v>
      </c>
      <c r="J8375">
        <f t="shared" si="1720"/>
        <v>0.2</v>
      </c>
      <c r="K8375">
        <f t="shared" si="1721"/>
        <v>3</v>
      </c>
      <c r="L8375">
        <f t="shared" si="1728"/>
        <v>0</v>
      </c>
      <c r="M8375">
        <f t="shared" si="1728"/>
        <v>0</v>
      </c>
      <c r="N8375">
        <f t="shared" si="1728"/>
        <v>1</v>
      </c>
      <c r="O8375">
        <f t="shared" si="1722"/>
        <v>27</v>
      </c>
      <c r="P8375">
        <f t="shared" si="1717"/>
        <v>1.6227955680627391</v>
      </c>
      <c r="Q8375" s="21">
        <f t="shared" si="1723"/>
        <v>5.0672363383415053</v>
      </c>
      <c r="R8375" s="22">
        <f t="shared" si="1724"/>
        <v>0.83518031205071652</v>
      </c>
      <c r="S8375" s="22">
        <f t="shared" si="1718"/>
        <v>0.83518031205071652</v>
      </c>
      <c r="T8375" s="22">
        <f t="shared" si="1725"/>
        <v>-0.18010763486781514</v>
      </c>
      <c r="U8375" s="23">
        <f t="shared" si="1726"/>
        <v>1</v>
      </c>
    </row>
    <row r="8376" spans="1:21" x14ac:dyDescent="0.35">
      <c r="A8376">
        <v>8375</v>
      </c>
      <c r="B8376">
        <v>10.8864</v>
      </c>
      <c r="C8376">
        <v>0.2</v>
      </c>
      <c r="D8376">
        <v>6</v>
      </c>
      <c r="E8376" t="s">
        <v>28</v>
      </c>
      <c r="F8376">
        <v>20</v>
      </c>
      <c r="G8376">
        <v>1</v>
      </c>
      <c r="I8376">
        <f t="shared" si="1719"/>
        <v>1</v>
      </c>
      <c r="J8376">
        <f t="shared" si="1720"/>
        <v>0.2</v>
      </c>
      <c r="K8376">
        <f t="shared" si="1721"/>
        <v>2</v>
      </c>
      <c r="L8376">
        <f t="shared" si="1728"/>
        <v>0</v>
      </c>
      <c r="M8376">
        <f t="shared" si="1728"/>
        <v>0</v>
      </c>
      <c r="N8376">
        <f t="shared" si="1728"/>
        <v>1</v>
      </c>
      <c r="O8376">
        <f t="shared" si="1722"/>
        <v>32</v>
      </c>
      <c r="P8376">
        <f t="shared" si="1717"/>
        <v>1.5666110943409208</v>
      </c>
      <c r="Q8376" s="21">
        <f t="shared" si="1723"/>
        <v>4.7903864867689148</v>
      </c>
      <c r="R8376" s="22">
        <f t="shared" si="1724"/>
        <v>0.82729995617995289</v>
      </c>
      <c r="S8376" s="22">
        <f t="shared" si="1718"/>
        <v>0.82729995617995289</v>
      </c>
      <c r="T8376" s="22">
        <f t="shared" si="1725"/>
        <v>-0.18958794575354279</v>
      </c>
      <c r="U8376" s="23">
        <f t="shared" si="1726"/>
        <v>1</v>
      </c>
    </row>
    <row r="8377" spans="1:21" x14ac:dyDescent="0.35">
      <c r="A8377">
        <v>8376</v>
      </c>
      <c r="B8377">
        <v>19.434999999999999</v>
      </c>
      <c r="C8377">
        <v>0.2</v>
      </c>
      <c r="D8377">
        <v>13</v>
      </c>
      <c r="E8377" t="s">
        <v>28</v>
      </c>
      <c r="F8377">
        <v>22</v>
      </c>
      <c r="G8377">
        <v>1</v>
      </c>
      <c r="I8377">
        <f t="shared" si="1719"/>
        <v>1</v>
      </c>
      <c r="J8377">
        <f t="shared" si="1720"/>
        <v>0.2</v>
      </c>
      <c r="K8377">
        <f t="shared" si="1721"/>
        <v>8</v>
      </c>
      <c r="L8377">
        <f t="shared" si="1728"/>
        <v>0</v>
      </c>
      <c r="M8377">
        <f t="shared" si="1728"/>
        <v>0</v>
      </c>
      <c r="N8377">
        <f t="shared" si="1728"/>
        <v>1</v>
      </c>
      <c r="O8377">
        <f t="shared" si="1722"/>
        <v>41</v>
      </c>
      <c r="P8377">
        <f t="shared" si="1717"/>
        <v>1.8272420317731051</v>
      </c>
      <c r="Q8377" s="21">
        <f t="shared" si="1723"/>
        <v>6.2167174840921753</v>
      </c>
      <c r="R8377" s="22">
        <f t="shared" si="1724"/>
        <v>0.86143284641468898</v>
      </c>
      <c r="S8377" s="22">
        <f t="shared" si="1718"/>
        <v>0.86143284641468898</v>
      </c>
      <c r="T8377" s="22">
        <f t="shared" si="1725"/>
        <v>-0.14915817565808168</v>
      </c>
      <c r="U8377" s="23">
        <f t="shared" si="1726"/>
        <v>1</v>
      </c>
    </row>
    <row r="8378" spans="1:21" x14ac:dyDescent="0.35">
      <c r="A8378">
        <v>8377</v>
      </c>
      <c r="B8378">
        <v>5.1281999999999996</v>
      </c>
      <c r="C8378">
        <v>0.2</v>
      </c>
      <c r="D8378">
        <v>7</v>
      </c>
      <c r="E8378" t="s">
        <v>28</v>
      </c>
      <c r="F8378">
        <v>28</v>
      </c>
      <c r="G8378">
        <v>1</v>
      </c>
      <c r="I8378">
        <f t="shared" si="1719"/>
        <v>1</v>
      </c>
      <c r="J8378">
        <f t="shared" si="1720"/>
        <v>0.2</v>
      </c>
      <c r="K8378">
        <f t="shared" si="1721"/>
        <v>5</v>
      </c>
      <c r="L8378">
        <f t="shared" si="1728"/>
        <v>0</v>
      </c>
      <c r="M8378">
        <f t="shared" si="1728"/>
        <v>0</v>
      </c>
      <c r="N8378">
        <f t="shared" si="1728"/>
        <v>1</v>
      </c>
      <c r="O8378">
        <f t="shared" si="1722"/>
        <v>46</v>
      </c>
      <c r="P8378">
        <f t="shared" si="1717"/>
        <v>1.6782978169919405</v>
      </c>
      <c r="Q8378" s="21">
        <f t="shared" si="1723"/>
        <v>5.3564305816639228</v>
      </c>
      <c r="R8378" s="22">
        <f t="shared" si="1724"/>
        <v>0.84267900244444582</v>
      </c>
      <c r="S8378" s="22">
        <f t="shared" si="1718"/>
        <v>0.84267900244444582</v>
      </c>
      <c r="T8378" s="22">
        <f t="shared" si="1725"/>
        <v>-0.17116917351385258</v>
      </c>
      <c r="U8378" s="23">
        <f t="shared" si="1726"/>
        <v>1</v>
      </c>
    </row>
    <row r="8379" spans="1:21" x14ac:dyDescent="0.35">
      <c r="A8379">
        <v>8378</v>
      </c>
      <c r="B8379">
        <v>3.3408000000000002</v>
      </c>
      <c r="C8379">
        <v>0.2</v>
      </c>
      <c r="D8379">
        <v>4</v>
      </c>
      <c r="E8379" t="s">
        <v>28</v>
      </c>
      <c r="F8379">
        <v>35</v>
      </c>
      <c r="G8379">
        <v>1</v>
      </c>
      <c r="I8379">
        <f t="shared" si="1719"/>
        <v>1</v>
      </c>
      <c r="J8379">
        <f t="shared" si="1720"/>
        <v>0.2</v>
      </c>
      <c r="K8379">
        <f t="shared" si="1721"/>
        <v>2</v>
      </c>
      <c r="L8379">
        <f t="shared" si="1728"/>
        <v>0</v>
      </c>
      <c r="M8379">
        <f t="shared" si="1728"/>
        <v>0</v>
      </c>
      <c r="N8379">
        <f t="shared" si="1728"/>
        <v>1</v>
      </c>
      <c r="O8379">
        <f t="shared" si="1722"/>
        <v>51</v>
      </c>
      <c r="P8379">
        <f t="shared" si="1717"/>
        <v>1.5293536022107759</v>
      </c>
      <c r="Q8379" s="21">
        <f t="shared" si="1723"/>
        <v>4.6151926076103971</v>
      </c>
      <c r="R8379" s="22">
        <f t="shared" si="1724"/>
        <v>0.82191171881714664</v>
      </c>
      <c r="S8379" s="22">
        <f t="shared" si="1718"/>
        <v>0.82191171881714664</v>
      </c>
      <c r="T8379" s="22">
        <f t="shared" si="1725"/>
        <v>-0.19612228772620713</v>
      </c>
      <c r="U8379" s="23">
        <f t="shared" si="1726"/>
        <v>1</v>
      </c>
    </row>
    <row r="8380" spans="1:21" x14ac:dyDescent="0.35">
      <c r="A8380">
        <v>8379</v>
      </c>
      <c r="B8380">
        <v>4.4684999999999997</v>
      </c>
      <c r="C8380">
        <v>0.2</v>
      </c>
      <c r="D8380">
        <v>5</v>
      </c>
      <c r="E8380" t="s">
        <v>28</v>
      </c>
      <c r="F8380">
        <v>47</v>
      </c>
      <c r="G8380">
        <v>1</v>
      </c>
      <c r="I8380">
        <f t="shared" si="1719"/>
        <v>1</v>
      </c>
      <c r="J8380">
        <f t="shared" si="1720"/>
        <v>0.2</v>
      </c>
      <c r="K8380">
        <f t="shared" si="1721"/>
        <v>2</v>
      </c>
      <c r="L8380">
        <f t="shared" si="1728"/>
        <v>0</v>
      </c>
      <c r="M8380">
        <f t="shared" si="1728"/>
        <v>0</v>
      </c>
      <c r="N8380">
        <f t="shared" si="1728"/>
        <v>1</v>
      </c>
      <c r="O8380">
        <f t="shared" si="1722"/>
        <v>51</v>
      </c>
      <c r="P8380">
        <f t="shared" si="1717"/>
        <v>1.5293536022107759</v>
      </c>
      <c r="Q8380" s="21">
        <f t="shared" si="1723"/>
        <v>4.6151926076103971</v>
      </c>
      <c r="R8380" s="22">
        <f t="shared" si="1724"/>
        <v>0.82191171881714664</v>
      </c>
      <c r="S8380" s="22">
        <f t="shared" si="1718"/>
        <v>0.82191171881714664</v>
      </c>
      <c r="T8380" s="22">
        <f t="shared" si="1725"/>
        <v>-0.19612228772620713</v>
      </c>
      <c r="U8380" s="23">
        <f t="shared" si="1726"/>
        <v>1</v>
      </c>
    </row>
    <row r="8381" spans="1:21" x14ac:dyDescent="0.35">
      <c r="A8381">
        <v>8380</v>
      </c>
      <c r="B8381">
        <v>4.2384000000000004</v>
      </c>
      <c r="C8381">
        <v>0.2</v>
      </c>
      <c r="D8381">
        <v>2</v>
      </c>
      <c r="E8381" t="s">
        <v>28</v>
      </c>
      <c r="F8381">
        <v>48</v>
      </c>
      <c r="G8381">
        <v>1</v>
      </c>
      <c r="I8381">
        <f t="shared" si="1719"/>
        <v>1</v>
      </c>
      <c r="J8381">
        <f t="shared" si="1720"/>
        <v>0.2</v>
      </c>
      <c r="K8381">
        <f t="shared" si="1721"/>
        <v>4</v>
      </c>
      <c r="L8381">
        <f t="shared" si="1728"/>
        <v>0</v>
      </c>
      <c r="M8381">
        <f t="shared" si="1728"/>
        <v>0</v>
      </c>
      <c r="N8381">
        <f t="shared" si="1728"/>
        <v>1</v>
      </c>
      <c r="O8381">
        <f t="shared" si="1722"/>
        <v>19</v>
      </c>
      <c r="P8381">
        <f t="shared" si="1717"/>
        <v>1.6848628036998425</v>
      </c>
      <c r="Q8381" s="21">
        <f t="shared" si="1723"/>
        <v>5.3917111587810673</v>
      </c>
      <c r="R8381" s="22">
        <f t="shared" si="1724"/>
        <v>0.84354737328419804</v>
      </c>
      <c r="S8381" s="22">
        <f t="shared" si="1718"/>
        <v>0.84354737328419804</v>
      </c>
      <c r="T8381" s="22">
        <f t="shared" si="1725"/>
        <v>-0.17013921581776106</v>
      </c>
      <c r="U8381" s="23">
        <f t="shared" si="1726"/>
        <v>1</v>
      </c>
    </row>
    <row r="8382" spans="1:21" x14ac:dyDescent="0.35">
      <c r="A8382">
        <v>8381</v>
      </c>
      <c r="B8382">
        <v>3.4216000000000002</v>
      </c>
      <c r="C8382">
        <v>0.2</v>
      </c>
      <c r="D8382">
        <v>4</v>
      </c>
      <c r="E8382" t="s">
        <v>28</v>
      </c>
      <c r="F8382">
        <v>48</v>
      </c>
      <c r="G8382">
        <v>1</v>
      </c>
      <c r="I8382">
        <f t="shared" si="1719"/>
        <v>1</v>
      </c>
      <c r="J8382">
        <f t="shared" si="1720"/>
        <v>0.2</v>
      </c>
      <c r="K8382">
        <f t="shared" si="1721"/>
        <v>2</v>
      </c>
      <c r="L8382">
        <f t="shared" si="1728"/>
        <v>0</v>
      </c>
      <c r="M8382">
        <f t="shared" si="1728"/>
        <v>0</v>
      </c>
      <c r="N8382">
        <f t="shared" si="1728"/>
        <v>1</v>
      </c>
      <c r="O8382">
        <f t="shared" si="1722"/>
        <v>20</v>
      </c>
      <c r="P8382">
        <f t="shared" si="1717"/>
        <v>1.5901421420020654</v>
      </c>
      <c r="Q8382" s="21">
        <f t="shared" si="1723"/>
        <v>4.9044460065577944</v>
      </c>
      <c r="R8382" s="22">
        <f t="shared" si="1724"/>
        <v>0.83063610050979442</v>
      </c>
      <c r="S8382" s="22">
        <f t="shared" si="1718"/>
        <v>0.83063610050979442</v>
      </c>
      <c r="T8382" s="22">
        <f t="shared" si="1725"/>
        <v>-0.1855634855590261</v>
      </c>
      <c r="U8382" s="23">
        <f t="shared" si="1726"/>
        <v>1</v>
      </c>
    </row>
    <row r="8383" spans="1:21" x14ac:dyDescent="0.35">
      <c r="A8383">
        <v>8382</v>
      </c>
      <c r="B8383">
        <v>1.651</v>
      </c>
      <c r="C8383">
        <v>0.2</v>
      </c>
      <c r="D8383">
        <v>1</v>
      </c>
      <c r="E8383" t="s">
        <v>28</v>
      </c>
      <c r="F8383">
        <v>48</v>
      </c>
      <c r="G8383">
        <v>1</v>
      </c>
      <c r="I8383">
        <f t="shared" si="1719"/>
        <v>1</v>
      </c>
      <c r="J8383">
        <f t="shared" si="1720"/>
        <v>0.2</v>
      </c>
      <c r="K8383">
        <f t="shared" si="1721"/>
        <v>6</v>
      </c>
      <c r="L8383">
        <f t="shared" si="1728"/>
        <v>0</v>
      </c>
      <c r="M8383">
        <f t="shared" si="1728"/>
        <v>0</v>
      </c>
      <c r="N8383">
        <f t="shared" si="1728"/>
        <v>1</v>
      </c>
      <c r="O8383">
        <f t="shared" si="1722"/>
        <v>20</v>
      </c>
      <c r="P8383">
        <f t="shared" si="1717"/>
        <v>1.7756616241207608</v>
      </c>
      <c r="Q8383" s="21">
        <f t="shared" si="1723"/>
        <v>5.9041861963365729</v>
      </c>
      <c r="R8383" s="22">
        <f t="shared" si="1724"/>
        <v>0.85516033728484764</v>
      </c>
      <c r="S8383" s="22">
        <f t="shared" si="1718"/>
        <v>0.85516033728484764</v>
      </c>
      <c r="T8383" s="22">
        <f t="shared" si="1725"/>
        <v>-0.15646629863861367</v>
      </c>
      <c r="U8383" s="23">
        <f t="shared" si="1726"/>
        <v>1</v>
      </c>
    </row>
    <row r="8384" spans="1:21" x14ac:dyDescent="0.35">
      <c r="A8384">
        <v>8383</v>
      </c>
      <c r="B8384">
        <v>25.278400000000001</v>
      </c>
      <c r="C8384">
        <v>0.2</v>
      </c>
      <c r="D8384">
        <v>4</v>
      </c>
      <c r="E8384" t="s">
        <v>28</v>
      </c>
      <c r="F8384">
        <v>53</v>
      </c>
      <c r="G8384">
        <v>1</v>
      </c>
      <c r="I8384">
        <f t="shared" si="1719"/>
        <v>1</v>
      </c>
      <c r="J8384">
        <f t="shared" si="1720"/>
        <v>0.2</v>
      </c>
      <c r="K8384">
        <f t="shared" si="1721"/>
        <v>13</v>
      </c>
      <c r="L8384">
        <f t="shared" si="1728"/>
        <v>0</v>
      </c>
      <c r="M8384">
        <f t="shared" si="1728"/>
        <v>0</v>
      </c>
      <c r="N8384">
        <f t="shared" si="1728"/>
        <v>1</v>
      </c>
      <c r="O8384">
        <f t="shared" si="1722"/>
        <v>22</v>
      </c>
      <c r="P8384">
        <f t="shared" si="1717"/>
        <v>2.0963988765516204</v>
      </c>
      <c r="Q8384" s="21">
        <f t="shared" si="1723"/>
        <v>8.1368154129231858</v>
      </c>
      <c r="R8384" s="22">
        <f t="shared" si="1724"/>
        <v>0.89055267565265772</v>
      </c>
      <c r="S8384" s="22">
        <f t="shared" si="1718"/>
        <v>0.89055267565265772</v>
      </c>
      <c r="T8384" s="22">
        <f t="shared" si="1725"/>
        <v>-0.11591302510726575</v>
      </c>
      <c r="U8384" s="23">
        <f t="shared" si="1726"/>
        <v>1</v>
      </c>
    </row>
    <row r="8385" spans="1:21" x14ac:dyDescent="0.35">
      <c r="A8385">
        <v>8384</v>
      </c>
      <c r="B8385">
        <v>3.5712000000000002</v>
      </c>
      <c r="C8385">
        <v>0.2</v>
      </c>
      <c r="D8385">
        <v>3</v>
      </c>
      <c r="E8385" t="s">
        <v>28</v>
      </c>
      <c r="F8385">
        <v>1</v>
      </c>
      <c r="G8385">
        <v>1</v>
      </c>
      <c r="I8385">
        <f t="shared" si="1719"/>
        <v>1</v>
      </c>
      <c r="J8385">
        <f t="shared" si="1720"/>
        <v>0.2</v>
      </c>
      <c r="K8385">
        <f t="shared" si="1721"/>
        <v>7</v>
      </c>
      <c r="L8385">
        <f t="shared" si="1728"/>
        <v>0</v>
      </c>
      <c r="M8385">
        <f t="shared" si="1728"/>
        <v>0</v>
      </c>
      <c r="N8385">
        <f t="shared" si="1728"/>
        <v>1</v>
      </c>
      <c r="O8385">
        <f t="shared" si="1722"/>
        <v>28</v>
      </c>
      <c r="P8385">
        <f t="shared" si="1717"/>
        <v>1.8063541295430046</v>
      </c>
      <c r="Q8385" s="21">
        <f t="shared" si="1723"/>
        <v>6.0882100943173274</v>
      </c>
      <c r="R8385" s="22">
        <f t="shared" si="1724"/>
        <v>0.85892066026630509</v>
      </c>
      <c r="S8385" s="22">
        <f t="shared" si="1718"/>
        <v>0.85892066026630509</v>
      </c>
      <c r="T8385" s="22">
        <f t="shared" si="1725"/>
        <v>-0.15207872416661813</v>
      </c>
      <c r="U8385" s="23">
        <f t="shared" si="1726"/>
        <v>1</v>
      </c>
    </row>
    <row r="8386" spans="1:21" x14ac:dyDescent="0.35">
      <c r="A8386">
        <v>8385</v>
      </c>
      <c r="B8386">
        <v>8.218</v>
      </c>
      <c r="C8386">
        <v>0.2</v>
      </c>
      <c r="D8386">
        <v>5</v>
      </c>
      <c r="E8386" t="s">
        <v>28</v>
      </c>
      <c r="F8386">
        <v>1</v>
      </c>
      <c r="G8386">
        <v>1</v>
      </c>
      <c r="I8386">
        <f t="shared" si="1719"/>
        <v>1</v>
      </c>
      <c r="J8386">
        <f t="shared" si="1720"/>
        <v>0.2</v>
      </c>
      <c r="K8386">
        <f t="shared" si="1721"/>
        <v>4</v>
      </c>
      <c r="L8386">
        <f t="shared" si="1728"/>
        <v>0</v>
      </c>
      <c r="M8386">
        <f t="shared" si="1728"/>
        <v>0</v>
      </c>
      <c r="N8386">
        <f t="shared" si="1728"/>
        <v>1</v>
      </c>
      <c r="O8386">
        <f t="shared" si="1722"/>
        <v>35</v>
      </c>
      <c r="P8386">
        <f t="shared" si="1717"/>
        <v>1.6534880734849828</v>
      </c>
      <c r="Q8386" s="21">
        <f t="shared" si="1723"/>
        <v>5.2251738680809847</v>
      </c>
      <c r="R8386" s="22">
        <f t="shared" si="1724"/>
        <v>0.83936191643940916</v>
      </c>
      <c r="S8386" s="22">
        <f t="shared" si="1718"/>
        <v>0.83936191643940916</v>
      </c>
      <c r="T8386" s="22">
        <f t="shared" si="1725"/>
        <v>-0.17511329909115519</v>
      </c>
      <c r="U8386" s="23">
        <f t="shared" si="1726"/>
        <v>1</v>
      </c>
    </row>
    <row r="8387" spans="1:21" x14ac:dyDescent="0.35">
      <c r="A8387">
        <v>8386</v>
      </c>
      <c r="B8387">
        <v>40.3536</v>
      </c>
      <c r="C8387">
        <v>0.2</v>
      </c>
      <c r="D8387">
        <v>3</v>
      </c>
      <c r="E8387" t="s">
        <v>28</v>
      </c>
      <c r="F8387">
        <v>6</v>
      </c>
      <c r="G8387">
        <v>1</v>
      </c>
      <c r="I8387">
        <f t="shared" si="1719"/>
        <v>1</v>
      </c>
      <c r="J8387">
        <f t="shared" si="1720"/>
        <v>0.2</v>
      </c>
      <c r="K8387">
        <f t="shared" si="1721"/>
        <v>5</v>
      </c>
      <c r="L8387">
        <f t="shared" si="1728"/>
        <v>0</v>
      </c>
      <c r="M8387">
        <f t="shared" si="1728"/>
        <v>0</v>
      </c>
      <c r="N8387">
        <f t="shared" si="1728"/>
        <v>1</v>
      </c>
      <c r="O8387">
        <f t="shared" si="1722"/>
        <v>47</v>
      </c>
      <c r="P8387">
        <f t="shared" si="1717"/>
        <v>1.6763368963535124</v>
      </c>
      <c r="Q8387" s="21">
        <f t="shared" si="1723"/>
        <v>5.3459373379594961</v>
      </c>
      <c r="R8387" s="22">
        <f t="shared" si="1724"/>
        <v>0.8424188663165173</v>
      </c>
      <c r="S8387" s="22">
        <f t="shared" si="1718"/>
        <v>0.8424188663165173</v>
      </c>
      <c r="T8387" s="22">
        <f t="shared" si="1725"/>
        <v>-0.17147792250086102</v>
      </c>
      <c r="U8387" s="23">
        <f t="shared" si="1726"/>
        <v>1</v>
      </c>
    </row>
    <row r="8388" spans="1:21" x14ac:dyDescent="0.35">
      <c r="A8388">
        <v>8387</v>
      </c>
      <c r="B8388">
        <v>4.8525</v>
      </c>
      <c r="C8388">
        <v>0.2</v>
      </c>
      <c r="D8388">
        <v>3</v>
      </c>
      <c r="E8388" t="s">
        <v>28</v>
      </c>
      <c r="F8388">
        <v>18</v>
      </c>
      <c r="G8388">
        <v>1</v>
      </c>
      <c r="I8388">
        <f t="shared" si="1719"/>
        <v>1</v>
      </c>
      <c r="J8388">
        <f t="shared" si="1720"/>
        <v>0.2</v>
      </c>
      <c r="K8388">
        <f t="shared" si="1721"/>
        <v>2</v>
      </c>
      <c r="L8388">
        <f t="shared" si="1728"/>
        <v>0</v>
      </c>
      <c r="M8388">
        <f t="shared" si="1728"/>
        <v>0</v>
      </c>
      <c r="N8388">
        <f t="shared" si="1728"/>
        <v>1</v>
      </c>
      <c r="O8388">
        <f t="shared" si="1722"/>
        <v>48</v>
      </c>
      <c r="P8388">
        <f t="shared" si="1717"/>
        <v>1.535236364126062</v>
      </c>
      <c r="Q8388" s="21">
        <f t="shared" si="1723"/>
        <v>4.6424227024676208</v>
      </c>
      <c r="R8388" s="22">
        <f t="shared" si="1724"/>
        <v>0.822771165378541</v>
      </c>
      <c r="S8388" s="22">
        <f t="shared" si="1718"/>
        <v>0.822771165378541</v>
      </c>
      <c r="T8388" s="22">
        <f t="shared" si="1725"/>
        <v>-0.19507716632574423</v>
      </c>
      <c r="U8388" s="23">
        <f t="shared" si="1726"/>
        <v>1</v>
      </c>
    </row>
    <row r="8389" spans="1:21" x14ac:dyDescent="0.35">
      <c r="A8389">
        <v>8388</v>
      </c>
      <c r="B8389">
        <v>1.6704000000000001</v>
      </c>
      <c r="C8389">
        <v>0.2</v>
      </c>
      <c r="D8389">
        <v>2</v>
      </c>
      <c r="E8389" t="s">
        <v>28</v>
      </c>
      <c r="F8389">
        <v>18</v>
      </c>
      <c r="G8389">
        <v>1</v>
      </c>
      <c r="I8389">
        <f t="shared" si="1719"/>
        <v>1</v>
      </c>
      <c r="J8389">
        <f t="shared" si="1720"/>
        <v>0.2</v>
      </c>
      <c r="K8389">
        <f t="shared" si="1721"/>
        <v>4</v>
      </c>
      <c r="L8389">
        <f t="shared" ref="L8389:N8408" si="1729">IF($E8382=L$8,1,0)</f>
        <v>0</v>
      </c>
      <c r="M8389">
        <f t="shared" si="1729"/>
        <v>0</v>
      </c>
      <c r="N8389">
        <f t="shared" si="1729"/>
        <v>1</v>
      </c>
      <c r="O8389">
        <f t="shared" si="1722"/>
        <v>48</v>
      </c>
      <c r="P8389">
        <f t="shared" si="1717"/>
        <v>1.6279961051854102</v>
      </c>
      <c r="Q8389" s="21">
        <f t="shared" si="1723"/>
        <v>5.0936573311578011</v>
      </c>
      <c r="R8389" s="22">
        <f t="shared" si="1724"/>
        <v>0.83589494031985567</v>
      </c>
      <c r="S8389" s="22">
        <f t="shared" si="1718"/>
        <v>0.83589494031985567</v>
      </c>
      <c r="T8389" s="22">
        <f t="shared" si="1725"/>
        <v>-0.17925234326836223</v>
      </c>
      <c r="U8389" s="23">
        <f t="shared" si="1726"/>
        <v>1</v>
      </c>
    </row>
    <row r="8390" spans="1:21" x14ac:dyDescent="0.35">
      <c r="A8390">
        <v>8389</v>
      </c>
      <c r="B8390">
        <v>3.8843999999999999</v>
      </c>
      <c r="C8390">
        <v>0.2</v>
      </c>
      <c r="D8390">
        <v>3</v>
      </c>
      <c r="E8390" t="s">
        <v>28</v>
      </c>
      <c r="F8390">
        <v>18</v>
      </c>
      <c r="G8390">
        <v>1</v>
      </c>
      <c r="I8390">
        <f t="shared" si="1719"/>
        <v>1</v>
      </c>
      <c r="J8390">
        <f t="shared" si="1720"/>
        <v>0.2</v>
      </c>
      <c r="K8390">
        <f t="shared" si="1721"/>
        <v>1</v>
      </c>
      <c r="L8390">
        <f t="shared" si="1729"/>
        <v>0</v>
      </c>
      <c r="M8390">
        <f t="shared" si="1729"/>
        <v>0</v>
      </c>
      <c r="N8390">
        <f t="shared" si="1729"/>
        <v>1</v>
      </c>
      <c r="O8390">
        <f t="shared" si="1722"/>
        <v>48</v>
      </c>
      <c r="P8390">
        <f t="shared" si="1717"/>
        <v>1.4888564935963888</v>
      </c>
      <c r="Q8390" s="21">
        <f t="shared" si="1723"/>
        <v>4.4320245717471467</v>
      </c>
      <c r="R8390" s="22">
        <f t="shared" si="1724"/>
        <v>0.81590657649062115</v>
      </c>
      <c r="S8390" s="22">
        <f t="shared" si="1718"/>
        <v>0.81590657649062115</v>
      </c>
      <c r="T8390" s="22">
        <f t="shared" si="1725"/>
        <v>-0.20345542016729101</v>
      </c>
      <c r="U8390" s="23">
        <f t="shared" si="1726"/>
        <v>1</v>
      </c>
    </row>
    <row r="8391" spans="1:21" x14ac:dyDescent="0.35">
      <c r="A8391">
        <v>8390</v>
      </c>
      <c r="B8391">
        <v>0.41599999999999998</v>
      </c>
      <c r="C8391">
        <v>0.2</v>
      </c>
      <c r="D8391">
        <v>2</v>
      </c>
      <c r="E8391" t="s">
        <v>28</v>
      </c>
      <c r="F8391">
        <v>18</v>
      </c>
      <c r="G8391">
        <v>1</v>
      </c>
      <c r="I8391">
        <f t="shared" si="1719"/>
        <v>1</v>
      </c>
      <c r="J8391">
        <f t="shared" si="1720"/>
        <v>0.2</v>
      </c>
      <c r="K8391">
        <f t="shared" si="1721"/>
        <v>4</v>
      </c>
      <c r="L8391">
        <f t="shared" si="1729"/>
        <v>0</v>
      </c>
      <c r="M8391">
        <f t="shared" si="1729"/>
        <v>0</v>
      </c>
      <c r="N8391">
        <f t="shared" si="1729"/>
        <v>1</v>
      </c>
      <c r="O8391">
        <f t="shared" si="1722"/>
        <v>53</v>
      </c>
      <c r="P8391">
        <f t="shared" si="1717"/>
        <v>1.6181915019932669</v>
      </c>
      <c r="Q8391" s="21">
        <f t="shared" si="1723"/>
        <v>5.0439600713021955</v>
      </c>
      <c r="R8391" s="22">
        <f t="shared" si="1724"/>
        <v>0.83454556479481412</v>
      </c>
      <c r="S8391" s="22">
        <f t="shared" si="1718"/>
        <v>0.83454556479481412</v>
      </c>
      <c r="T8391" s="22">
        <f t="shared" si="1725"/>
        <v>-0.18086793605890444</v>
      </c>
      <c r="U8391" s="23">
        <f t="shared" si="1726"/>
        <v>1</v>
      </c>
    </row>
    <row r="8392" spans="1:21" x14ac:dyDescent="0.35">
      <c r="A8392">
        <v>8391</v>
      </c>
      <c r="B8392">
        <v>0.58499999999999996</v>
      </c>
      <c r="C8392">
        <v>0.2</v>
      </c>
      <c r="D8392">
        <v>2</v>
      </c>
      <c r="E8392" t="s">
        <v>28</v>
      </c>
      <c r="F8392">
        <v>23</v>
      </c>
      <c r="G8392">
        <v>1</v>
      </c>
      <c r="I8392">
        <f t="shared" si="1719"/>
        <v>1</v>
      </c>
      <c r="J8392">
        <f t="shared" si="1720"/>
        <v>0.2</v>
      </c>
      <c r="K8392">
        <f t="shared" si="1721"/>
        <v>3</v>
      </c>
      <c r="L8392">
        <f t="shared" si="1729"/>
        <v>0</v>
      </c>
      <c r="M8392">
        <f t="shared" si="1729"/>
        <v>0</v>
      </c>
      <c r="N8392">
        <f t="shared" si="1729"/>
        <v>1</v>
      </c>
      <c r="O8392">
        <f t="shared" si="1722"/>
        <v>1</v>
      </c>
      <c r="P8392">
        <f t="shared" si="1717"/>
        <v>1.6737795046618844</v>
      </c>
      <c r="Q8392" s="21">
        <f t="shared" si="1723"/>
        <v>5.3322831492236684</v>
      </c>
      <c r="R8392" s="22">
        <f t="shared" si="1724"/>
        <v>0.84207907694042405</v>
      </c>
      <c r="S8392" s="22">
        <f t="shared" si="1718"/>
        <v>0.84207907694042405</v>
      </c>
      <c r="T8392" s="22">
        <f t="shared" si="1725"/>
        <v>-0.17188135354340042</v>
      </c>
      <c r="U8392" s="23">
        <f t="shared" si="1726"/>
        <v>1</v>
      </c>
    </row>
    <row r="8393" spans="1:21" x14ac:dyDescent="0.35">
      <c r="A8393">
        <v>8392</v>
      </c>
      <c r="B8393">
        <v>1.8353999999999999</v>
      </c>
      <c r="C8393">
        <v>0.2</v>
      </c>
      <c r="D8393">
        <v>7</v>
      </c>
      <c r="E8393" t="s">
        <v>28</v>
      </c>
      <c r="F8393">
        <v>23</v>
      </c>
      <c r="G8393">
        <v>1</v>
      </c>
      <c r="I8393">
        <f t="shared" si="1719"/>
        <v>1</v>
      </c>
      <c r="J8393">
        <f t="shared" si="1720"/>
        <v>0.2</v>
      </c>
      <c r="K8393">
        <f t="shared" si="1721"/>
        <v>5</v>
      </c>
      <c r="L8393">
        <f t="shared" si="1729"/>
        <v>0</v>
      </c>
      <c r="M8393">
        <f t="shared" si="1729"/>
        <v>0</v>
      </c>
      <c r="N8393">
        <f t="shared" si="1729"/>
        <v>1</v>
      </c>
      <c r="O8393">
        <f t="shared" si="1722"/>
        <v>1</v>
      </c>
      <c r="P8393">
        <f t="shared" ref="P8393:P8456" si="1730">$I$3+SUMPRODUCT($J$3:$O$3,J8393:O8393)</f>
        <v>1.7665392457212317</v>
      </c>
      <c r="Q8393" s="21">
        <f t="shared" si="1723"/>
        <v>5.8505708970480717</v>
      </c>
      <c r="R8393" s="22">
        <f t="shared" si="1724"/>
        <v>0.8540267643342101</v>
      </c>
      <c r="S8393" s="22">
        <f t="shared" ref="S8393:S8456" si="1731">IF(I8393=1,R8393,1-R8393)</f>
        <v>0.8540267643342101</v>
      </c>
      <c r="T8393" s="22">
        <f t="shared" si="1725"/>
        <v>-0.15779274571485272</v>
      </c>
      <c r="U8393" s="23">
        <f t="shared" si="1726"/>
        <v>1</v>
      </c>
    </row>
    <row r="8394" spans="1:21" x14ac:dyDescent="0.35">
      <c r="A8394">
        <v>8393</v>
      </c>
      <c r="B8394">
        <v>5.4432</v>
      </c>
      <c r="C8394">
        <v>0.2</v>
      </c>
      <c r="D8394">
        <v>3</v>
      </c>
      <c r="E8394" t="s">
        <v>28</v>
      </c>
      <c r="F8394">
        <v>23</v>
      </c>
      <c r="G8394">
        <v>1</v>
      </c>
      <c r="I8394">
        <f t="shared" ref="I8394:I8457" si="1732">G8387</f>
        <v>1</v>
      </c>
      <c r="J8394">
        <f t="shared" ref="J8394:J8457" si="1733">C8387</f>
        <v>0.2</v>
      </c>
      <c r="K8394">
        <f t="shared" ref="K8394:K8457" si="1734">D8387</f>
        <v>3</v>
      </c>
      <c r="L8394">
        <f t="shared" si="1729"/>
        <v>0</v>
      </c>
      <c r="M8394">
        <f t="shared" si="1729"/>
        <v>0</v>
      </c>
      <c r="N8394">
        <f t="shared" si="1729"/>
        <v>1</v>
      </c>
      <c r="O8394">
        <f t="shared" ref="O8394:O8457" si="1735">F8387</f>
        <v>6</v>
      </c>
      <c r="P8394">
        <f t="shared" si="1730"/>
        <v>1.6639749014697411</v>
      </c>
      <c r="Q8394" s="21">
        <f t="shared" ref="Q8394:Q8457" si="1736">EXP(P8394)</f>
        <v>5.2802576900963656</v>
      </c>
      <c r="R8394" s="22">
        <f t="shared" ref="R8394:R8457" si="1737">Q8394/(1+Q8394)</f>
        <v>0.84077086493171338</v>
      </c>
      <c r="S8394" s="22">
        <f t="shared" si="1731"/>
        <v>0.84077086493171338</v>
      </c>
      <c r="T8394" s="22">
        <f t="shared" ref="T8394:T8457" si="1738">LN(S8394)</f>
        <v>-0.17343611162335226</v>
      </c>
      <c r="U8394" s="23">
        <f t="shared" ref="U8394:U8457" si="1739">IF(R8394&lt;$R$2,0,1)</f>
        <v>1</v>
      </c>
    </row>
    <row r="8395" spans="1:21" x14ac:dyDescent="0.35">
      <c r="A8395">
        <v>8394</v>
      </c>
      <c r="B8395">
        <v>7.2576000000000001</v>
      </c>
      <c r="C8395">
        <v>0.2</v>
      </c>
      <c r="D8395">
        <v>4</v>
      </c>
      <c r="E8395" t="s">
        <v>28</v>
      </c>
      <c r="F8395">
        <v>23</v>
      </c>
      <c r="G8395">
        <v>1</v>
      </c>
      <c r="I8395">
        <f t="shared" si="1732"/>
        <v>1</v>
      </c>
      <c r="J8395">
        <f t="shared" si="1733"/>
        <v>0.2</v>
      </c>
      <c r="K8395">
        <f t="shared" si="1734"/>
        <v>3</v>
      </c>
      <c r="L8395">
        <f t="shared" si="1729"/>
        <v>0</v>
      </c>
      <c r="M8395">
        <f t="shared" si="1729"/>
        <v>0</v>
      </c>
      <c r="N8395">
        <f t="shared" si="1729"/>
        <v>1</v>
      </c>
      <c r="O8395">
        <f t="shared" si="1735"/>
        <v>18</v>
      </c>
      <c r="P8395">
        <f t="shared" si="1730"/>
        <v>1.6404438538085966</v>
      </c>
      <c r="Q8395" s="21">
        <f t="shared" si="1736"/>
        <v>5.1574581617319719</v>
      </c>
      <c r="R8395" s="22">
        <f t="shared" si="1737"/>
        <v>0.83759532363290645</v>
      </c>
      <c r="S8395" s="22">
        <f t="shared" si="1731"/>
        <v>0.83759532363290645</v>
      </c>
      <c r="T8395" s="22">
        <f t="shared" si="1738"/>
        <v>-0.17722020249666454</v>
      </c>
      <c r="U8395" s="23">
        <f t="shared" si="1739"/>
        <v>1</v>
      </c>
    </row>
    <row r="8396" spans="1:21" x14ac:dyDescent="0.35">
      <c r="A8396">
        <v>8395</v>
      </c>
      <c r="B8396">
        <v>84.22</v>
      </c>
      <c r="C8396">
        <v>0.2</v>
      </c>
      <c r="D8396">
        <v>8</v>
      </c>
      <c r="E8396" t="s">
        <v>28</v>
      </c>
      <c r="F8396">
        <v>24</v>
      </c>
      <c r="G8396">
        <v>1</v>
      </c>
      <c r="I8396">
        <f t="shared" si="1732"/>
        <v>1</v>
      </c>
      <c r="J8396">
        <f t="shared" si="1733"/>
        <v>0.2</v>
      </c>
      <c r="K8396">
        <f t="shared" si="1734"/>
        <v>2</v>
      </c>
      <c r="L8396">
        <f t="shared" si="1729"/>
        <v>0</v>
      </c>
      <c r="M8396">
        <f t="shared" si="1729"/>
        <v>0</v>
      </c>
      <c r="N8396">
        <f t="shared" si="1729"/>
        <v>1</v>
      </c>
      <c r="O8396">
        <f t="shared" si="1735"/>
        <v>18</v>
      </c>
      <c r="P8396">
        <f t="shared" si="1730"/>
        <v>1.5940639832789225</v>
      </c>
      <c r="Q8396" s="21">
        <f t="shared" si="1736"/>
        <v>4.9237182319490378</v>
      </c>
      <c r="R8396" s="22">
        <f t="shared" si="1737"/>
        <v>0.83118710903456028</v>
      </c>
      <c r="S8396" s="22">
        <f t="shared" si="1731"/>
        <v>0.83118710903456028</v>
      </c>
      <c r="T8396" s="22">
        <f t="shared" si="1738"/>
        <v>-0.18490034817859541</v>
      </c>
      <c r="U8396" s="23">
        <f t="shared" si="1739"/>
        <v>1</v>
      </c>
    </row>
    <row r="8397" spans="1:21" x14ac:dyDescent="0.35">
      <c r="A8397">
        <v>8396</v>
      </c>
      <c r="B8397">
        <v>3.6288</v>
      </c>
      <c r="C8397">
        <v>0.2</v>
      </c>
      <c r="D8397">
        <v>2</v>
      </c>
      <c r="E8397" t="s">
        <v>28</v>
      </c>
      <c r="F8397">
        <v>36</v>
      </c>
      <c r="G8397">
        <v>1</v>
      </c>
      <c r="I8397">
        <f t="shared" si="1732"/>
        <v>1</v>
      </c>
      <c r="J8397">
        <f t="shared" si="1733"/>
        <v>0.2</v>
      </c>
      <c r="K8397">
        <f t="shared" si="1734"/>
        <v>3</v>
      </c>
      <c r="L8397">
        <f t="shared" si="1729"/>
        <v>0</v>
      </c>
      <c r="M8397">
        <f t="shared" si="1729"/>
        <v>0</v>
      </c>
      <c r="N8397">
        <f t="shared" si="1729"/>
        <v>1</v>
      </c>
      <c r="O8397">
        <f t="shared" si="1735"/>
        <v>18</v>
      </c>
      <c r="P8397">
        <f t="shared" si="1730"/>
        <v>1.6404438538085966</v>
      </c>
      <c r="Q8397" s="21">
        <f t="shared" si="1736"/>
        <v>5.1574581617319719</v>
      </c>
      <c r="R8397" s="22">
        <f t="shared" si="1737"/>
        <v>0.83759532363290645</v>
      </c>
      <c r="S8397" s="22">
        <f t="shared" si="1731"/>
        <v>0.83759532363290645</v>
      </c>
      <c r="T8397" s="22">
        <f t="shared" si="1738"/>
        <v>-0.17722020249666454</v>
      </c>
      <c r="U8397" s="23">
        <f t="shared" si="1739"/>
        <v>1</v>
      </c>
    </row>
    <row r="8398" spans="1:21" x14ac:dyDescent="0.35">
      <c r="A8398">
        <v>8397</v>
      </c>
      <c r="B8398">
        <v>-29.436800000000002</v>
      </c>
      <c r="C8398">
        <v>0.2</v>
      </c>
      <c r="D8398">
        <v>2</v>
      </c>
      <c r="E8398" t="s">
        <v>28</v>
      </c>
      <c r="F8398">
        <v>36</v>
      </c>
      <c r="G8398">
        <v>0</v>
      </c>
      <c r="I8398">
        <f t="shared" si="1732"/>
        <v>1</v>
      </c>
      <c r="J8398">
        <f t="shared" si="1733"/>
        <v>0.2</v>
      </c>
      <c r="K8398">
        <f t="shared" si="1734"/>
        <v>2</v>
      </c>
      <c r="L8398">
        <f t="shared" si="1729"/>
        <v>0</v>
      </c>
      <c r="M8398">
        <f t="shared" si="1729"/>
        <v>0</v>
      </c>
      <c r="N8398">
        <f t="shared" si="1729"/>
        <v>1</v>
      </c>
      <c r="O8398">
        <f t="shared" si="1735"/>
        <v>18</v>
      </c>
      <c r="P8398">
        <f t="shared" si="1730"/>
        <v>1.5940639832789225</v>
      </c>
      <c r="Q8398" s="21">
        <f t="shared" si="1736"/>
        <v>4.9237182319490378</v>
      </c>
      <c r="R8398" s="22">
        <f t="shared" si="1737"/>
        <v>0.83118710903456028</v>
      </c>
      <c r="S8398" s="22">
        <f t="shared" si="1731"/>
        <v>0.83118710903456028</v>
      </c>
      <c r="T8398" s="22">
        <f t="shared" si="1738"/>
        <v>-0.18490034817859541</v>
      </c>
      <c r="U8398" s="23">
        <f t="shared" si="1739"/>
        <v>1</v>
      </c>
    </row>
    <row r="8399" spans="1:21" x14ac:dyDescent="0.35">
      <c r="A8399">
        <v>8398</v>
      </c>
      <c r="B8399">
        <v>1.1200000000000001</v>
      </c>
      <c r="C8399">
        <v>0.2</v>
      </c>
      <c r="D8399">
        <v>5</v>
      </c>
      <c r="E8399" t="s">
        <v>28</v>
      </c>
      <c r="F8399">
        <v>40</v>
      </c>
      <c r="G8399">
        <v>1</v>
      </c>
      <c r="I8399">
        <f t="shared" si="1732"/>
        <v>1</v>
      </c>
      <c r="J8399">
        <f t="shared" si="1733"/>
        <v>0.2</v>
      </c>
      <c r="K8399">
        <f t="shared" si="1734"/>
        <v>2</v>
      </c>
      <c r="L8399">
        <f t="shared" si="1729"/>
        <v>0</v>
      </c>
      <c r="M8399">
        <f t="shared" si="1729"/>
        <v>0</v>
      </c>
      <c r="N8399">
        <f t="shared" si="1729"/>
        <v>1</v>
      </c>
      <c r="O8399">
        <f t="shared" si="1735"/>
        <v>23</v>
      </c>
      <c r="P8399">
        <f t="shared" si="1730"/>
        <v>1.5842593800867792</v>
      </c>
      <c r="Q8399" s="21">
        <f t="shared" si="1736"/>
        <v>4.8756790160143186</v>
      </c>
      <c r="R8399" s="22">
        <f t="shared" si="1737"/>
        <v>0.82980690448295868</v>
      </c>
      <c r="S8399" s="22">
        <f t="shared" si="1731"/>
        <v>0.82980690448295868</v>
      </c>
      <c r="T8399" s="22">
        <f t="shared" si="1738"/>
        <v>-0.18656225045884081</v>
      </c>
      <c r="U8399" s="23">
        <f t="shared" si="1739"/>
        <v>1</v>
      </c>
    </row>
    <row r="8400" spans="1:21" x14ac:dyDescent="0.35">
      <c r="A8400">
        <v>8399</v>
      </c>
      <c r="B8400">
        <v>5.4432</v>
      </c>
      <c r="C8400">
        <v>0.2</v>
      </c>
      <c r="D8400">
        <v>3</v>
      </c>
      <c r="E8400" t="s">
        <v>28</v>
      </c>
      <c r="F8400">
        <v>40</v>
      </c>
      <c r="G8400">
        <v>1</v>
      </c>
      <c r="I8400">
        <f t="shared" si="1732"/>
        <v>1</v>
      </c>
      <c r="J8400">
        <f t="shared" si="1733"/>
        <v>0.2</v>
      </c>
      <c r="K8400">
        <f t="shared" si="1734"/>
        <v>7</v>
      </c>
      <c r="L8400">
        <f t="shared" si="1729"/>
        <v>0</v>
      </c>
      <c r="M8400">
        <f t="shared" si="1729"/>
        <v>0</v>
      </c>
      <c r="N8400">
        <f t="shared" si="1729"/>
        <v>1</v>
      </c>
      <c r="O8400">
        <f t="shared" si="1735"/>
        <v>23</v>
      </c>
      <c r="P8400">
        <f t="shared" si="1730"/>
        <v>1.8161587327351478</v>
      </c>
      <c r="Q8400" s="21">
        <f t="shared" si="1736"/>
        <v>6.1481961677270434</v>
      </c>
      <c r="R8400" s="22">
        <f t="shared" si="1737"/>
        <v>0.86010456672763969</v>
      </c>
      <c r="S8400" s="22">
        <f t="shared" si="1731"/>
        <v>0.86010456672763969</v>
      </c>
      <c r="T8400" s="22">
        <f t="shared" si="1738"/>
        <v>-0.15070130790776781</v>
      </c>
      <c r="U8400" s="23">
        <f t="shared" si="1739"/>
        <v>1</v>
      </c>
    </row>
    <row r="8401" spans="1:21" x14ac:dyDescent="0.35">
      <c r="A8401">
        <v>8400</v>
      </c>
      <c r="B8401">
        <v>2.0087999999999999</v>
      </c>
      <c r="C8401">
        <v>0.2</v>
      </c>
      <c r="D8401">
        <v>4</v>
      </c>
      <c r="E8401" t="s">
        <v>28</v>
      </c>
      <c r="F8401">
        <v>43</v>
      </c>
      <c r="G8401">
        <v>1</v>
      </c>
      <c r="I8401">
        <f t="shared" si="1732"/>
        <v>1</v>
      </c>
      <c r="J8401">
        <f t="shared" si="1733"/>
        <v>0.2</v>
      </c>
      <c r="K8401">
        <f t="shared" si="1734"/>
        <v>3</v>
      </c>
      <c r="L8401">
        <f t="shared" si="1729"/>
        <v>0</v>
      </c>
      <c r="M8401">
        <f t="shared" si="1729"/>
        <v>0</v>
      </c>
      <c r="N8401">
        <f t="shared" si="1729"/>
        <v>1</v>
      </c>
      <c r="O8401">
        <f t="shared" si="1735"/>
        <v>23</v>
      </c>
      <c r="P8401">
        <f t="shared" si="1730"/>
        <v>1.6306392506164533</v>
      </c>
      <c r="Q8401" s="21">
        <f t="shared" si="1736"/>
        <v>5.107138416646225</v>
      </c>
      <c r="R8401" s="22">
        <f t="shared" si="1737"/>
        <v>0.83625719088431005</v>
      </c>
      <c r="S8401" s="22">
        <f t="shared" si="1731"/>
        <v>0.83625719088431005</v>
      </c>
      <c r="T8401" s="22">
        <f t="shared" si="1738"/>
        <v>-0.17881906861187447</v>
      </c>
      <c r="U8401" s="23">
        <f t="shared" si="1739"/>
        <v>1</v>
      </c>
    </row>
    <row r="8402" spans="1:21" x14ac:dyDescent="0.35">
      <c r="A8402">
        <v>8401</v>
      </c>
      <c r="B8402">
        <v>0.57540000000000002</v>
      </c>
      <c r="C8402">
        <v>0.2</v>
      </c>
      <c r="D8402">
        <v>3</v>
      </c>
      <c r="E8402" t="s">
        <v>28</v>
      </c>
      <c r="F8402">
        <v>44</v>
      </c>
      <c r="G8402">
        <v>1</v>
      </c>
      <c r="I8402">
        <f t="shared" si="1732"/>
        <v>1</v>
      </c>
      <c r="J8402">
        <f t="shared" si="1733"/>
        <v>0.2</v>
      </c>
      <c r="K8402">
        <f t="shared" si="1734"/>
        <v>4</v>
      </c>
      <c r="L8402">
        <f t="shared" si="1729"/>
        <v>0</v>
      </c>
      <c r="M8402">
        <f t="shared" si="1729"/>
        <v>0</v>
      </c>
      <c r="N8402">
        <f t="shared" si="1729"/>
        <v>1</v>
      </c>
      <c r="O8402">
        <f t="shared" si="1735"/>
        <v>23</v>
      </c>
      <c r="P8402">
        <f t="shared" si="1730"/>
        <v>1.6770191211461274</v>
      </c>
      <c r="Q8402" s="21">
        <f t="shared" si="1736"/>
        <v>5.3495857133157738</v>
      </c>
      <c r="R8402" s="22">
        <f t="shared" si="1737"/>
        <v>0.84250941003869106</v>
      </c>
      <c r="S8402" s="22">
        <f t="shared" si="1731"/>
        <v>0.84250941003869106</v>
      </c>
      <c r="T8402" s="22">
        <f t="shared" si="1738"/>
        <v>-0.17137044763260517</v>
      </c>
      <c r="U8402" s="23">
        <f t="shared" si="1739"/>
        <v>1</v>
      </c>
    </row>
    <row r="8403" spans="1:21" x14ac:dyDescent="0.35">
      <c r="A8403">
        <v>8402</v>
      </c>
      <c r="B8403">
        <v>20.584199999999999</v>
      </c>
      <c r="C8403">
        <v>0.2</v>
      </c>
      <c r="D8403">
        <v>7</v>
      </c>
      <c r="E8403" t="s">
        <v>28</v>
      </c>
      <c r="F8403">
        <v>44</v>
      </c>
      <c r="G8403">
        <v>1</v>
      </c>
      <c r="I8403">
        <f t="shared" si="1732"/>
        <v>1</v>
      </c>
      <c r="J8403">
        <f t="shared" si="1733"/>
        <v>0.2</v>
      </c>
      <c r="K8403">
        <f t="shared" si="1734"/>
        <v>8</v>
      </c>
      <c r="L8403">
        <f t="shared" si="1729"/>
        <v>0</v>
      </c>
      <c r="M8403">
        <f t="shared" si="1729"/>
        <v>0</v>
      </c>
      <c r="N8403">
        <f t="shared" si="1729"/>
        <v>1</v>
      </c>
      <c r="O8403">
        <f t="shared" si="1735"/>
        <v>24</v>
      </c>
      <c r="P8403">
        <f t="shared" si="1730"/>
        <v>1.8605776826263929</v>
      </c>
      <c r="Q8403" s="21">
        <f t="shared" si="1736"/>
        <v>6.4274487246207155</v>
      </c>
      <c r="R8403" s="22">
        <f t="shared" si="1737"/>
        <v>0.8653642674522718</v>
      </c>
      <c r="S8403" s="22">
        <f t="shared" si="1731"/>
        <v>0.8653642674522718</v>
      </c>
      <c r="T8403" s="22">
        <f t="shared" si="1738"/>
        <v>-0.14460474225381012</v>
      </c>
      <c r="U8403" s="23">
        <f t="shared" si="1739"/>
        <v>1</v>
      </c>
    </row>
    <row r="8404" spans="1:21" x14ac:dyDescent="0.35">
      <c r="A8404">
        <v>8403</v>
      </c>
      <c r="B8404">
        <v>4.1988000000000003</v>
      </c>
      <c r="C8404">
        <v>0.2</v>
      </c>
      <c r="D8404">
        <v>2</v>
      </c>
      <c r="E8404" t="s">
        <v>28</v>
      </c>
      <c r="F8404">
        <v>45</v>
      </c>
      <c r="G8404">
        <v>1</v>
      </c>
      <c r="I8404">
        <f t="shared" si="1732"/>
        <v>1</v>
      </c>
      <c r="J8404">
        <f t="shared" si="1733"/>
        <v>0.2</v>
      </c>
      <c r="K8404">
        <f t="shared" si="1734"/>
        <v>2</v>
      </c>
      <c r="L8404">
        <f t="shared" si="1729"/>
        <v>0</v>
      </c>
      <c r="M8404">
        <f t="shared" si="1729"/>
        <v>0</v>
      </c>
      <c r="N8404">
        <f t="shared" si="1729"/>
        <v>1</v>
      </c>
      <c r="O8404">
        <f t="shared" si="1735"/>
        <v>36</v>
      </c>
      <c r="P8404">
        <f t="shared" si="1730"/>
        <v>1.5587674117872066</v>
      </c>
      <c r="Q8404" s="21">
        <f t="shared" si="1736"/>
        <v>4.7529591916554903</v>
      </c>
      <c r="R8404" s="22">
        <f t="shared" si="1737"/>
        <v>0.82617641344467163</v>
      </c>
      <c r="S8404" s="22">
        <f t="shared" si="1731"/>
        <v>0.82617641344467163</v>
      </c>
      <c r="T8404" s="22">
        <f t="shared" si="1738"/>
        <v>-0.19094695266630426</v>
      </c>
      <c r="U8404" s="23">
        <f t="shared" si="1739"/>
        <v>1</v>
      </c>
    </row>
    <row r="8405" spans="1:21" x14ac:dyDescent="0.35">
      <c r="A8405">
        <v>8404</v>
      </c>
      <c r="B8405">
        <v>3.7408000000000001</v>
      </c>
      <c r="C8405">
        <v>0.2</v>
      </c>
      <c r="D8405">
        <v>2</v>
      </c>
      <c r="E8405" t="s">
        <v>28</v>
      </c>
      <c r="F8405">
        <v>45</v>
      </c>
      <c r="G8405">
        <v>1</v>
      </c>
      <c r="I8405">
        <f t="shared" si="1732"/>
        <v>0</v>
      </c>
      <c r="J8405">
        <f t="shared" si="1733"/>
        <v>0.2</v>
      </c>
      <c r="K8405">
        <f t="shared" si="1734"/>
        <v>2</v>
      </c>
      <c r="L8405">
        <f t="shared" si="1729"/>
        <v>0</v>
      </c>
      <c r="M8405">
        <f t="shared" si="1729"/>
        <v>0</v>
      </c>
      <c r="N8405">
        <f t="shared" si="1729"/>
        <v>1</v>
      </c>
      <c r="O8405">
        <f t="shared" si="1735"/>
        <v>36</v>
      </c>
      <c r="P8405">
        <f t="shared" si="1730"/>
        <v>1.5587674117872066</v>
      </c>
      <c r="Q8405" s="21">
        <f t="shared" si="1736"/>
        <v>4.7529591916554903</v>
      </c>
      <c r="R8405" s="22">
        <f t="shared" si="1737"/>
        <v>0.82617641344467163</v>
      </c>
      <c r="S8405" s="22">
        <f t="shared" si="1731"/>
        <v>0.17382358655532837</v>
      </c>
      <c r="T8405" s="22">
        <f t="shared" si="1738"/>
        <v>-1.7497143644535107</v>
      </c>
      <c r="U8405" s="23">
        <f t="shared" si="1739"/>
        <v>1</v>
      </c>
    </row>
    <row r="8406" spans="1:21" x14ac:dyDescent="0.35">
      <c r="A8406">
        <v>8405</v>
      </c>
      <c r="B8406">
        <v>9.3520000000000003</v>
      </c>
      <c r="C8406">
        <v>0.2</v>
      </c>
      <c r="D8406">
        <v>5</v>
      </c>
      <c r="E8406" t="s">
        <v>28</v>
      </c>
      <c r="F8406">
        <v>46</v>
      </c>
      <c r="G8406">
        <v>1</v>
      </c>
      <c r="I8406">
        <f t="shared" si="1732"/>
        <v>1</v>
      </c>
      <c r="J8406">
        <f t="shared" si="1733"/>
        <v>0.2</v>
      </c>
      <c r="K8406">
        <f t="shared" si="1734"/>
        <v>5</v>
      </c>
      <c r="L8406">
        <f t="shared" si="1729"/>
        <v>0</v>
      </c>
      <c r="M8406">
        <f t="shared" si="1729"/>
        <v>0</v>
      </c>
      <c r="N8406">
        <f t="shared" si="1729"/>
        <v>1</v>
      </c>
      <c r="O8406">
        <f t="shared" si="1735"/>
        <v>40</v>
      </c>
      <c r="P8406">
        <f t="shared" si="1730"/>
        <v>1.6900633408225127</v>
      </c>
      <c r="Q8406" s="21">
        <f t="shared" si="1736"/>
        <v>5.4198239903685312</v>
      </c>
      <c r="R8406" s="22">
        <f t="shared" si="1737"/>
        <v>0.84423248962895714</v>
      </c>
      <c r="S8406" s="22">
        <f t="shared" si="1731"/>
        <v>0.84423248962895714</v>
      </c>
      <c r="T8406" s="22">
        <f t="shared" si="1738"/>
        <v>-0.16932736067308943</v>
      </c>
      <c r="U8406" s="23">
        <f t="shared" si="1739"/>
        <v>1</v>
      </c>
    </row>
    <row r="8407" spans="1:21" x14ac:dyDescent="0.35">
      <c r="A8407">
        <v>8406</v>
      </c>
      <c r="B8407">
        <v>15.5344</v>
      </c>
      <c r="C8407">
        <v>0.2</v>
      </c>
      <c r="D8407">
        <v>1</v>
      </c>
      <c r="E8407" t="s">
        <v>28</v>
      </c>
      <c r="F8407">
        <v>47</v>
      </c>
      <c r="G8407">
        <v>1</v>
      </c>
      <c r="I8407">
        <f t="shared" si="1732"/>
        <v>1</v>
      </c>
      <c r="J8407">
        <f t="shared" si="1733"/>
        <v>0.2</v>
      </c>
      <c r="K8407">
        <f t="shared" si="1734"/>
        <v>3</v>
      </c>
      <c r="L8407">
        <f t="shared" si="1729"/>
        <v>0</v>
      </c>
      <c r="M8407">
        <f t="shared" si="1729"/>
        <v>0</v>
      </c>
      <c r="N8407">
        <f t="shared" si="1729"/>
        <v>1</v>
      </c>
      <c r="O8407">
        <f t="shared" si="1735"/>
        <v>40</v>
      </c>
      <c r="P8407">
        <f t="shared" si="1730"/>
        <v>1.5973035997631655</v>
      </c>
      <c r="Q8407" s="21">
        <f t="shared" si="1736"/>
        <v>4.9396950561152808</v>
      </c>
      <c r="R8407" s="22">
        <f t="shared" si="1737"/>
        <v>0.83164118855387392</v>
      </c>
      <c r="S8407" s="22">
        <f t="shared" si="1731"/>
        <v>0.83164118855387392</v>
      </c>
      <c r="T8407" s="22">
        <f t="shared" si="1738"/>
        <v>-0.18435419493925109</v>
      </c>
      <c r="U8407" s="23">
        <f t="shared" si="1739"/>
        <v>1</v>
      </c>
    </row>
    <row r="8408" spans="1:21" x14ac:dyDescent="0.35">
      <c r="A8408">
        <v>8407</v>
      </c>
      <c r="B8408">
        <v>-0.66239999999999999</v>
      </c>
      <c r="C8408">
        <v>0.2</v>
      </c>
      <c r="D8408">
        <v>1</v>
      </c>
      <c r="E8408" t="s">
        <v>28</v>
      </c>
      <c r="F8408">
        <v>47</v>
      </c>
      <c r="G8408">
        <v>0</v>
      </c>
      <c r="I8408">
        <f t="shared" si="1732"/>
        <v>1</v>
      </c>
      <c r="J8408">
        <f t="shared" si="1733"/>
        <v>0.2</v>
      </c>
      <c r="K8408">
        <f t="shared" si="1734"/>
        <v>4</v>
      </c>
      <c r="L8408">
        <f t="shared" si="1729"/>
        <v>0</v>
      </c>
      <c r="M8408">
        <f t="shared" si="1729"/>
        <v>0</v>
      </c>
      <c r="N8408">
        <f t="shared" si="1729"/>
        <v>1</v>
      </c>
      <c r="O8408">
        <f t="shared" si="1735"/>
        <v>43</v>
      </c>
      <c r="P8408">
        <f t="shared" si="1730"/>
        <v>1.6378007083775534</v>
      </c>
      <c r="Q8408" s="21">
        <f t="shared" si="1736"/>
        <v>5.1438442494568202</v>
      </c>
      <c r="R8408" s="22">
        <f t="shared" si="1737"/>
        <v>0.83723545724838155</v>
      </c>
      <c r="S8408" s="22">
        <f t="shared" si="1731"/>
        <v>0.83723545724838155</v>
      </c>
      <c r="T8408" s="22">
        <f t="shared" si="1738"/>
        <v>-0.17764993712319635</v>
      </c>
      <c r="U8408" s="23">
        <f t="shared" si="1739"/>
        <v>1</v>
      </c>
    </row>
    <row r="8409" spans="1:21" x14ac:dyDescent="0.35">
      <c r="A8409">
        <v>8408</v>
      </c>
      <c r="B8409">
        <v>4.1965000000000003</v>
      </c>
      <c r="C8409">
        <v>0.2</v>
      </c>
      <c r="D8409">
        <v>5</v>
      </c>
      <c r="E8409" t="s">
        <v>28</v>
      </c>
      <c r="F8409">
        <v>49</v>
      </c>
      <c r="G8409">
        <v>1</v>
      </c>
      <c r="I8409">
        <f t="shared" si="1732"/>
        <v>1</v>
      </c>
      <c r="J8409">
        <f t="shared" si="1733"/>
        <v>0.2</v>
      </c>
      <c r="K8409">
        <f t="shared" si="1734"/>
        <v>3</v>
      </c>
      <c r="L8409">
        <f t="shared" ref="L8409:N8428" si="1740">IF($E8402=L$8,1,0)</f>
        <v>0</v>
      </c>
      <c r="M8409">
        <f t="shared" si="1740"/>
        <v>0</v>
      </c>
      <c r="N8409">
        <f t="shared" si="1740"/>
        <v>1</v>
      </c>
      <c r="O8409">
        <f t="shared" si="1735"/>
        <v>44</v>
      </c>
      <c r="P8409">
        <f t="shared" si="1730"/>
        <v>1.5894599172094512</v>
      </c>
      <c r="Q8409" s="21">
        <f t="shared" si="1736"/>
        <v>4.9011012129783671</v>
      </c>
      <c r="R8409" s="22">
        <f t="shared" si="1737"/>
        <v>0.83054010363342234</v>
      </c>
      <c r="S8409" s="22">
        <f t="shared" si="1731"/>
        <v>0.83054010363342234</v>
      </c>
      <c r="T8409" s="22">
        <f t="shared" si="1738"/>
        <v>-0.18567906255349484</v>
      </c>
      <c r="U8409" s="23">
        <f t="shared" si="1739"/>
        <v>1</v>
      </c>
    </row>
    <row r="8410" spans="1:21" x14ac:dyDescent="0.35">
      <c r="A8410">
        <v>8409</v>
      </c>
      <c r="B8410">
        <v>1.3584000000000001</v>
      </c>
      <c r="C8410">
        <v>0.2</v>
      </c>
      <c r="D8410">
        <v>1</v>
      </c>
      <c r="E8410" t="s">
        <v>28</v>
      </c>
      <c r="F8410">
        <v>50</v>
      </c>
      <c r="G8410">
        <v>1</v>
      </c>
      <c r="I8410">
        <f t="shared" si="1732"/>
        <v>1</v>
      </c>
      <c r="J8410">
        <f t="shared" si="1733"/>
        <v>0.2</v>
      </c>
      <c r="K8410">
        <f t="shared" si="1734"/>
        <v>7</v>
      </c>
      <c r="L8410">
        <f t="shared" si="1740"/>
        <v>0</v>
      </c>
      <c r="M8410">
        <f t="shared" si="1740"/>
        <v>0</v>
      </c>
      <c r="N8410">
        <f t="shared" si="1740"/>
        <v>1</v>
      </c>
      <c r="O8410">
        <f t="shared" si="1735"/>
        <v>44</v>
      </c>
      <c r="P8410">
        <f t="shared" si="1730"/>
        <v>1.7749793993281457</v>
      </c>
      <c r="Q8410" s="21">
        <f t="shared" si="1736"/>
        <v>5.900159587815474</v>
      </c>
      <c r="R8410" s="22">
        <f t="shared" si="1737"/>
        <v>0.85507581567159219</v>
      </c>
      <c r="S8410" s="22">
        <f t="shared" si="1731"/>
        <v>0.85507581567159219</v>
      </c>
      <c r="T8410" s="22">
        <f t="shared" si="1738"/>
        <v>-0.1565651406765137</v>
      </c>
      <c r="U8410" s="23">
        <f t="shared" si="1739"/>
        <v>1</v>
      </c>
    </row>
    <row r="8411" spans="1:21" x14ac:dyDescent="0.35">
      <c r="A8411">
        <v>8410</v>
      </c>
      <c r="B8411">
        <v>28.598400000000002</v>
      </c>
      <c r="C8411">
        <v>0.2</v>
      </c>
      <c r="D8411">
        <v>6</v>
      </c>
      <c r="E8411" t="s">
        <v>27</v>
      </c>
      <c r="F8411">
        <v>4</v>
      </c>
      <c r="G8411">
        <v>1</v>
      </c>
      <c r="I8411">
        <f t="shared" si="1732"/>
        <v>1</v>
      </c>
      <c r="J8411">
        <f t="shared" si="1733"/>
        <v>0.2</v>
      </c>
      <c r="K8411">
        <f t="shared" si="1734"/>
        <v>2</v>
      </c>
      <c r="L8411">
        <f t="shared" si="1740"/>
        <v>0</v>
      </c>
      <c r="M8411">
        <f t="shared" si="1740"/>
        <v>0</v>
      </c>
      <c r="N8411">
        <f t="shared" si="1740"/>
        <v>1</v>
      </c>
      <c r="O8411">
        <f t="shared" si="1735"/>
        <v>45</v>
      </c>
      <c r="P8411">
        <f t="shared" si="1730"/>
        <v>1.5411191260413482</v>
      </c>
      <c r="Q8411" s="21">
        <f t="shared" si="1736"/>
        <v>4.6698134575895347</v>
      </c>
      <c r="R8411" s="22">
        <f t="shared" si="1737"/>
        <v>0.82362735432478584</v>
      </c>
      <c r="S8411" s="22">
        <f t="shared" si="1731"/>
        <v>0.82362735432478584</v>
      </c>
      <c r="T8411" s="22">
        <f t="shared" si="1738"/>
        <v>-0.19403709126107349</v>
      </c>
      <c r="U8411" s="23">
        <f t="shared" si="1739"/>
        <v>1</v>
      </c>
    </row>
    <row r="8412" spans="1:21" x14ac:dyDescent="0.35">
      <c r="A8412">
        <v>8411</v>
      </c>
      <c r="B8412">
        <v>32.130000000000003</v>
      </c>
      <c r="C8412">
        <v>0.2</v>
      </c>
      <c r="D8412">
        <v>3</v>
      </c>
      <c r="E8412" t="s">
        <v>27</v>
      </c>
      <c r="F8412">
        <v>10</v>
      </c>
      <c r="G8412">
        <v>1</v>
      </c>
      <c r="I8412">
        <f t="shared" si="1732"/>
        <v>1</v>
      </c>
      <c r="J8412">
        <f t="shared" si="1733"/>
        <v>0.2</v>
      </c>
      <c r="K8412">
        <f t="shared" si="1734"/>
        <v>2</v>
      </c>
      <c r="L8412">
        <f t="shared" si="1740"/>
        <v>0</v>
      </c>
      <c r="M8412">
        <f t="shared" si="1740"/>
        <v>0</v>
      </c>
      <c r="N8412">
        <f t="shared" si="1740"/>
        <v>1</v>
      </c>
      <c r="O8412">
        <f t="shared" si="1735"/>
        <v>45</v>
      </c>
      <c r="P8412">
        <f t="shared" si="1730"/>
        <v>1.5411191260413482</v>
      </c>
      <c r="Q8412" s="21">
        <f t="shared" si="1736"/>
        <v>4.6698134575895347</v>
      </c>
      <c r="R8412" s="22">
        <f t="shared" si="1737"/>
        <v>0.82362735432478584</v>
      </c>
      <c r="S8412" s="22">
        <f t="shared" si="1731"/>
        <v>0.82362735432478584</v>
      </c>
      <c r="T8412" s="22">
        <f t="shared" si="1738"/>
        <v>-0.19403709126107349</v>
      </c>
      <c r="U8412" s="23">
        <f t="shared" si="1739"/>
        <v>1</v>
      </c>
    </row>
    <row r="8413" spans="1:21" x14ac:dyDescent="0.35">
      <c r="A8413">
        <v>8412</v>
      </c>
      <c r="B8413">
        <v>21.896999999999998</v>
      </c>
      <c r="C8413">
        <v>0.2</v>
      </c>
      <c r="D8413">
        <v>2</v>
      </c>
      <c r="E8413" t="s">
        <v>27</v>
      </c>
      <c r="F8413">
        <v>15</v>
      </c>
      <c r="G8413">
        <v>1</v>
      </c>
      <c r="I8413">
        <f t="shared" si="1732"/>
        <v>1</v>
      </c>
      <c r="J8413">
        <f t="shared" si="1733"/>
        <v>0.2</v>
      </c>
      <c r="K8413">
        <f t="shared" si="1734"/>
        <v>5</v>
      </c>
      <c r="L8413">
        <f t="shared" si="1740"/>
        <v>0</v>
      </c>
      <c r="M8413">
        <f t="shared" si="1740"/>
        <v>0</v>
      </c>
      <c r="N8413">
        <f t="shared" si="1740"/>
        <v>1</v>
      </c>
      <c r="O8413">
        <f t="shared" si="1735"/>
        <v>46</v>
      </c>
      <c r="P8413">
        <f t="shared" si="1730"/>
        <v>1.6782978169919405</v>
      </c>
      <c r="Q8413" s="21">
        <f t="shared" si="1736"/>
        <v>5.3564305816639228</v>
      </c>
      <c r="R8413" s="22">
        <f t="shared" si="1737"/>
        <v>0.84267900244444582</v>
      </c>
      <c r="S8413" s="22">
        <f t="shared" si="1731"/>
        <v>0.84267900244444582</v>
      </c>
      <c r="T8413" s="22">
        <f t="shared" si="1738"/>
        <v>-0.17116917351385258</v>
      </c>
      <c r="U8413" s="23">
        <f t="shared" si="1739"/>
        <v>1</v>
      </c>
    </row>
    <row r="8414" spans="1:21" x14ac:dyDescent="0.35">
      <c r="A8414">
        <v>8413</v>
      </c>
      <c r="B8414">
        <v>0.64739999999999998</v>
      </c>
      <c r="C8414">
        <v>0.2</v>
      </c>
      <c r="D8414">
        <v>1</v>
      </c>
      <c r="E8414" t="s">
        <v>27</v>
      </c>
      <c r="F8414">
        <v>26</v>
      </c>
      <c r="G8414">
        <v>1</v>
      </c>
      <c r="I8414">
        <f t="shared" si="1732"/>
        <v>1</v>
      </c>
      <c r="J8414">
        <f t="shared" si="1733"/>
        <v>0.2</v>
      </c>
      <c r="K8414">
        <f t="shared" si="1734"/>
        <v>1</v>
      </c>
      <c r="L8414">
        <f t="shared" si="1740"/>
        <v>0</v>
      </c>
      <c r="M8414">
        <f t="shared" si="1740"/>
        <v>0</v>
      </c>
      <c r="N8414">
        <f t="shared" si="1740"/>
        <v>1</v>
      </c>
      <c r="O8414">
        <f t="shared" si="1735"/>
        <v>47</v>
      </c>
      <c r="P8414">
        <f t="shared" si="1730"/>
        <v>1.4908174142348178</v>
      </c>
      <c r="Q8414" s="21">
        <f t="shared" si="1736"/>
        <v>4.4407239468043791</v>
      </c>
      <c r="R8414" s="22">
        <f t="shared" si="1737"/>
        <v>0.81620093028477358</v>
      </c>
      <c r="S8414" s="22">
        <f t="shared" si="1731"/>
        <v>0.81620093028477358</v>
      </c>
      <c r="T8414" s="22">
        <f t="shared" si="1738"/>
        <v>-0.20309471623556843</v>
      </c>
      <c r="U8414" s="23">
        <f t="shared" si="1739"/>
        <v>1</v>
      </c>
    </row>
    <row r="8415" spans="1:21" x14ac:dyDescent="0.35">
      <c r="A8415">
        <v>8414</v>
      </c>
      <c r="B8415">
        <v>28.790400000000002</v>
      </c>
      <c r="C8415">
        <v>0.2</v>
      </c>
      <c r="D8415">
        <v>4</v>
      </c>
      <c r="E8415" t="s">
        <v>27</v>
      </c>
      <c r="F8415">
        <v>26</v>
      </c>
      <c r="G8415">
        <v>1</v>
      </c>
      <c r="I8415">
        <f t="shared" si="1732"/>
        <v>0</v>
      </c>
      <c r="J8415">
        <f t="shared" si="1733"/>
        <v>0.2</v>
      </c>
      <c r="K8415">
        <f t="shared" si="1734"/>
        <v>1</v>
      </c>
      <c r="L8415">
        <f t="shared" si="1740"/>
        <v>0</v>
      </c>
      <c r="M8415">
        <f t="shared" si="1740"/>
        <v>0</v>
      </c>
      <c r="N8415">
        <f t="shared" si="1740"/>
        <v>1</v>
      </c>
      <c r="O8415">
        <f t="shared" si="1735"/>
        <v>47</v>
      </c>
      <c r="P8415">
        <f t="shared" si="1730"/>
        <v>1.4908174142348178</v>
      </c>
      <c r="Q8415" s="21">
        <f t="shared" si="1736"/>
        <v>4.4407239468043791</v>
      </c>
      <c r="R8415" s="22">
        <f t="shared" si="1737"/>
        <v>0.81620093028477358</v>
      </c>
      <c r="S8415" s="22">
        <f t="shared" si="1731"/>
        <v>0.18379906971522642</v>
      </c>
      <c r="T8415" s="22">
        <f t="shared" si="1738"/>
        <v>-1.6939121304703864</v>
      </c>
      <c r="U8415" s="23">
        <f t="shared" si="1739"/>
        <v>1</v>
      </c>
    </row>
    <row r="8416" spans="1:21" x14ac:dyDescent="0.35">
      <c r="A8416">
        <v>8415</v>
      </c>
      <c r="B8416">
        <v>1.0797000000000001</v>
      </c>
      <c r="C8416">
        <v>0.2</v>
      </c>
      <c r="D8416">
        <v>3</v>
      </c>
      <c r="E8416" t="s">
        <v>27</v>
      </c>
      <c r="F8416">
        <v>26</v>
      </c>
      <c r="G8416">
        <v>1</v>
      </c>
      <c r="I8416">
        <f t="shared" si="1732"/>
        <v>1</v>
      </c>
      <c r="J8416">
        <f t="shared" si="1733"/>
        <v>0.2</v>
      </c>
      <c r="K8416">
        <f t="shared" si="1734"/>
        <v>5</v>
      </c>
      <c r="L8416">
        <f t="shared" si="1740"/>
        <v>0</v>
      </c>
      <c r="M8416">
        <f t="shared" si="1740"/>
        <v>0</v>
      </c>
      <c r="N8416">
        <f t="shared" si="1740"/>
        <v>1</v>
      </c>
      <c r="O8416">
        <f t="shared" si="1735"/>
        <v>49</v>
      </c>
      <c r="P8416">
        <f t="shared" si="1730"/>
        <v>1.6724150550766543</v>
      </c>
      <c r="Q8416" s="21">
        <f t="shared" si="1736"/>
        <v>5.3250124790518285</v>
      </c>
      <c r="R8416" s="22">
        <f t="shared" si="1737"/>
        <v>0.84189754513339576</v>
      </c>
      <c r="S8416" s="22">
        <f t="shared" si="1731"/>
        <v>0.84189754513339576</v>
      </c>
      <c r="T8416" s="22">
        <f t="shared" si="1738"/>
        <v>-0.17209695250760448</v>
      </c>
      <c r="U8416" s="23">
        <f t="shared" si="1739"/>
        <v>1</v>
      </c>
    </row>
    <row r="8417" spans="1:21" x14ac:dyDescent="0.35">
      <c r="A8417">
        <v>8416</v>
      </c>
      <c r="B8417">
        <v>12.0764</v>
      </c>
      <c r="C8417">
        <v>0.2</v>
      </c>
      <c r="D8417">
        <v>2</v>
      </c>
      <c r="E8417" t="s">
        <v>27</v>
      </c>
      <c r="F8417">
        <v>28</v>
      </c>
      <c r="G8417">
        <v>1</v>
      </c>
      <c r="I8417">
        <f t="shared" si="1732"/>
        <v>1</v>
      </c>
      <c r="J8417">
        <f t="shared" si="1733"/>
        <v>0.2</v>
      </c>
      <c r="K8417">
        <f t="shared" si="1734"/>
        <v>1</v>
      </c>
      <c r="L8417">
        <f t="shared" si="1740"/>
        <v>0</v>
      </c>
      <c r="M8417">
        <f t="shared" si="1740"/>
        <v>0</v>
      </c>
      <c r="N8417">
        <f t="shared" si="1740"/>
        <v>1</v>
      </c>
      <c r="O8417">
        <f t="shared" si="1735"/>
        <v>50</v>
      </c>
      <c r="P8417">
        <f t="shared" si="1730"/>
        <v>1.4849346523195317</v>
      </c>
      <c r="Q8417" s="21">
        <f t="shared" si="1736"/>
        <v>4.4146769144559554</v>
      </c>
      <c r="R8417" s="22">
        <f t="shared" si="1737"/>
        <v>0.81531677405715053</v>
      </c>
      <c r="S8417" s="22">
        <f t="shared" si="1731"/>
        <v>0.81531677405715053</v>
      </c>
      <c r="T8417" s="22">
        <f t="shared" si="1738"/>
        <v>-0.20417856143298566</v>
      </c>
      <c r="U8417" s="23">
        <f t="shared" si="1739"/>
        <v>1</v>
      </c>
    </row>
    <row r="8418" spans="1:21" x14ac:dyDescent="0.35">
      <c r="A8418">
        <v>8417</v>
      </c>
      <c r="B8418">
        <v>1.1994</v>
      </c>
      <c r="C8418">
        <v>0.2</v>
      </c>
      <c r="D8418">
        <v>2</v>
      </c>
      <c r="E8418" t="s">
        <v>27</v>
      </c>
      <c r="F8418">
        <v>29</v>
      </c>
      <c r="G8418">
        <v>1</v>
      </c>
      <c r="I8418">
        <f t="shared" si="1732"/>
        <v>1</v>
      </c>
      <c r="J8418">
        <f t="shared" si="1733"/>
        <v>0.2</v>
      </c>
      <c r="K8418">
        <f t="shared" si="1734"/>
        <v>6</v>
      </c>
      <c r="L8418">
        <f t="shared" si="1740"/>
        <v>0</v>
      </c>
      <c r="M8418">
        <f t="shared" si="1740"/>
        <v>0</v>
      </c>
      <c r="N8418">
        <f t="shared" si="1740"/>
        <v>0</v>
      </c>
      <c r="O8418">
        <f t="shared" si="1735"/>
        <v>4</v>
      </c>
      <c r="P8418">
        <f t="shared" si="1730"/>
        <v>1.7427915274272427</v>
      </c>
      <c r="Q8418" s="21">
        <f t="shared" si="1736"/>
        <v>5.7132699324007223</v>
      </c>
      <c r="R8418" s="22">
        <f t="shared" si="1737"/>
        <v>0.85104129432161957</v>
      </c>
      <c r="S8418" s="22">
        <f t="shared" si="1731"/>
        <v>0.85104129432161957</v>
      </c>
      <c r="T8418" s="22">
        <f t="shared" si="1738"/>
        <v>-0.16129462711879874</v>
      </c>
      <c r="U8418" s="23">
        <f t="shared" si="1739"/>
        <v>1</v>
      </c>
    </row>
    <row r="8419" spans="1:21" x14ac:dyDescent="0.35">
      <c r="A8419">
        <v>8418</v>
      </c>
      <c r="B8419">
        <v>8.4735999999999994</v>
      </c>
      <c r="C8419">
        <v>0.2</v>
      </c>
      <c r="D8419">
        <v>2</v>
      </c>
      <c r="E8419" t="s">
        <v>27</v>
      </c>
      <c r="F8419">
        <v>37</v>
      </c>
      <c r="G8419">
        <v>1</v>
      </c>
      <c r="I8419">
        <f t="shared" si="1732"/>
        <v>1</v>
      </c>
      <c r="J8419">
        <f t="shared" si="1733"/>
        <v>0.2</v>
      </c>
      <c r="K8419">
        <f t="shared" si="1734"/>
        <v>3</v>
      </c>
      <c r="L8419">
        <f t="shared" si="1740"/>
        <v>0</v>
      </c>
      <c r="M8419">
        <f t="shared" si="1740"/>
        <v>0</v>
      </c>
      <c r="N8419">
        <f t="shared" si="1740"/>
        <v>0</v>
      </c>
      <c r="O8419">
        <f t="shared" si="1735"/>
        <v>10</v>
      </c>
      <c r="P8419">
        <f t="shared" si="1730"/>
        <v>1.59188639200765</v>
      </c>
      <c r="Q8419" s="21">
        <f t="shared" si="1736"/>
        <v>4.9130080515348524</v>
      </c>
      <c r="R8419" s="22">
        <f t="shared" si="1737"/>
        <v>0.83088133970316047</v>
      </c>
      <c r="S8419" s="22">
        <f t="shared" si="1731"/>
        <v>0.83088133970316047</v>
      </c>
      <c r="T8419" s="22">
        <f t="shared" si="1738"/>
        <v>-0.18526828649675744</v>
      </c>
      <c r="U8419" s="23">
        <f t="shared" si="1739"/>
        <v>1</v>
      </c>
    </row>
    <row r="8420" spans="1:21" x14ac:dyDescent="0.35">
      <c r="A8420">
        <v>8419</v>
      </c>
      <c r="B8420">
        <v>5.0232000000000001</v>
      </c>
      <c r="C8420">
        <v>0.2</v>
      </c>
      <c r="D8420">
        <v>3</v>
      </c>
      <c r="E8420" t="s">
        <v>27</v>
      </c>
      <c r="F8420">
        <v>37</v>
      </c>
      <c r="G8420">
        <v>1</v>
      </c>
      <c r="I8420">
        <f t="shared" si="1732"/>
        <v>1</v>
      </c>
      <c r="J8420">
        <f t="shared" si="1733"/>
        <v>0.2</v>
      </c>
      <c r="K8420">
        <f t="shared" si="1734"/>
        <v>2</v>
      </c>
      <c r="L8420">
        <f t="shared" si="1740"/>
        <v>0</v>
      </c>
      <c r="M8420">
        <f t="shared" si="1740"/>
        <v>0</v>
      </c>
      <c r="N8420">
        <f t="shared" si="1740"/>
        <v>0</v>
      </c>
      <c r="O8420">
        <f t="shared" si="1735"/>
        <v>15</v>
      </c>
      <c r="P8420">
        <f t="shared" si="1730"/>
        <v>1.5357019182858318</v>
      </c>
      <c r="Q8420" s="21">
        <f t="shared" si="1736"/>
        <v>4.6445845048471641</v>
      </c>
      <c r="R8420" s="22">
        <f t="shared" si="1737"/>
        <v>0.8228390417148912</v>
      </c>
      <c r="S8420" s="22">
        <f t="shared" si="1731"/>
        <v>0.8228390417148912</v>
      </c>
      <c r="T8420" s="22">
        <f t="shared" si="1738"/>
        <v>-0.19499467250540198</v>
      </c>
      <c r="U8420" s="23">
        <f t="shared" si="1739"/>
        <v>1</v>
      </c>
    </row>
    <row r="8421" spans="1:21" x14ac:dyDescent="0.35">
      <c r="A8421">
        <v>8420</v>
      </c>
      <c r="B8421">
        <v>-4.8528000000000002</v>
      </c>
      <c r="C8421">
        <v>0.2</v>
      </c>
      <c r="D8421">
        <v>6</v>
      </c>
      <c r="E8421" t="s">
        <v>27</v>
      </c>
      <c r="F8421">
        <v>37</v>
      </c>
      <c r="G8421">
        <v>0</v>
      </c>
      <c r="I8421">
        <f t="shared" si="1732"/>
        <v>1</v>
      </c>
      <c r="J8421">
        <f t="shared" si="1733"/>
        <v>0.2</v>
      </c>
      <c r="K8421">
        <f t="shared" si="1734"/>
        <v>1</v>
      </c>
      <c r="L8421">
        <f t="shared" si="1740"/>
        <v>0</v>
      </c>
      <c r="M8421">
        <f t="shared" si="1740"/>
        <v>0</v>
      </c>
      <c r="N8421">
        <f t="shared" si="1740"/>
        <v>0</v>
      </c>
      <c r="O8421">
        <f t="shared" si="1735"/>
        <v>26</v>
      </c>
      <c r="P8421">
        <f t="shared" si="1730"/>
        <v>1.4677519207334431</v>
      </c>
      <c r="Q8421" s="21">
        <f t="shared" si="1736"/>
        <v>4.3394686976993402</v>
      </c>
      <c r="R8421" s="22">
        <f t="shared" si="1737"/>
        <v>0.81271544855560662</v>
      </c>
      <c r="S8421" s="22">
        <f t="shared" si="1731"/>
        <v>0.81271544855560662</v>
      </c>
      <c r="T8421" s="22">
        <f t="shared" si="1738"/>
        <v>-0.20737423247586553</v>
      </c>
      <c r="U8421" s="23">
        <f t="shared" si="1739"/>
        <v>1</v>
      </c>
    </row>
    <row r="8422" spans="1:21" x14ac:dyDescent="0.35">
      <c r="A8422">
        <v>8421</v>
      </c>
      <c r="B8422">
        <v>53.55</v>
      </c>
      <c r="C8422">
        <v>0.2</v>
      </c>
      <c r="D8422">
        <v>5</v>
      </c>
      <c r="E8422" t="s">
        <v>27</v>
      </c>
      <c r="F8422">
        <v>38</v>
      </c>
      <c r="G8422">
        <v>1</v>
      </c>
      <c r="I8422">
        <f t="shared" si="1732"/>
        <v>1</v>
      </c>
      <c r="J8422">
        <f t="shared" si="1733"/>
        <v>0.2</v>
      </c>
      <c r="K8422">
        <f t="shared" si="1734"/>
        <v>4</v>
      </c>
      <c r="L8422">
        <f t="shared" si="1740"/>
        <v>0</v>
      </c>
      <c r="M8422">
        <f t="shared" si="1740"/>
        <v>0</v>
      </c>
      <c r="N8422">
        <f t="shared" si="1740"/>
        <v>0</v>
      </c>
      <c r="O8422">
        <f t="shared" si="1735"/>
        <v>26</v>
      </c>
      <c r="P8422">
        <f t="shared" si="1730"/>
        <v>1.6068915323224644</v>
      </c>
      <c r="Q8422" s="21">
        <f t="shared" si="1736"/>
        <v>4.9872842958207064</v>
      </c>
      <c r="R8422" s="22">
        <f t="shared" si="1737"/>
        <v>0.83297936917777093</v>
      </c>
      <c r="S8422" s="22">
        <f t="shared" si="1731"/>
        <v>0.83297936917777093</v>
      </c>
      <c r="T8422" s="22">
        <f t="shared" si="1738"/>
        <v>-0.18274640401543119</v>
      </c>
      <c r="U8422" s="23">
        <f t="shared" si="1739"/>
        <v>1</v>
      </c>
    </row>
    <row r="8423" spans="1:21" x14ac:dyDescent="0.35">
      <c r="A8423">
        <v>8422</v>
      </c>
      <c r="B8423">
        <v>16.889600000000002</v>
      </c>
      <c r="C8423">
        <v>0.2</v>
      </c>
      <c r="D8423">
        <v>4</v>
      </c>
      <c r="E8423" t="s">
        <v>27</v>
      </c>
      <c r="F8423">
        <v>38</v>
      </c>
      <c r="G8423">
        <v>1</v>
      </c>
      <c r="I8423">
        <f t="shared" si="1732"/>
        <v>1</v>
      </c>
      <c r="J8423">
        <f t="shared" si="1733"/>
        <v>0.2</v>
      </c>
      <c r="K8423">
        <f t="shared" si="1734"/>
        <v>3</v>
      </c>
      <c r="L8423">
        <f t="shared" si="1740"/>
        <v>0</v>
      </c>
      <c r="M8423">
        <f t="shared" si="1740"/>
        <v>0</v>
      </c>
      <c r="N8423">
        <f t="shared" si="1740"/>
        <v>0</v>
      </c>
      <c r="O8423">
        <f t="shared" si="1735"/>
        <v>26</v>
      </c>
      <c r="P8423">
        <f t="shared" si="1730"/>
        <v>1.5605116617927903</v>
      </c>
      <c r="Q8423" s="21">
        <f t="shared" si="1736"/>
        <v>4.761256775178409</v>
      </c>
      <c r="R8423" s="22">
        <f t="shared" si="1737"/>
        <v>0.82642676085739419</v>
      </c>
      <c r="S8423" s="22">
        <f t="shared" si="1731"/>
        <v>0.82642676085739419</v>
      </c>
      <c r="T8423" s="22">
        <f t="shared" si="1738"/>
        <v>-0.19064397925014429</v>
      </c>
      <c r="U8423" s="23">
        <f t="shared" si="1739"/>
        <v>1</v>
      </c>
    </row>
    <row r="8424" spans="1:21" x14ac:dyDescent="0.35">
      <c r="A8424">
        <v>8423</v>
      </c>
      <c r="B8424">
        <v>4.7664</v>
      </c>
      <c r="C8424">
        <v>0.2</v>
      </c>
      <c r="D8424">
        <v>1</v>
      </c>
      <c r="E8424" t="s">
        <v>27</v>
      </c>
      <c r="F8424">
        <v>40</v>
      </c>
      <c r="G8424">
        <v>1</v>
      </c>
      <c r="I8424">
        <f t="shared" si="1732"/>
        <v>1</v>
      </c>
      <c r="J8424">
        <f t="shared" si="1733"/>
        <v>0.2</v>
      </c>
      <c r="K8424">
        <f t="shared" si="1734"/>
        <v>2</v>
      </c>
      <c r="L8424">
        <f t="shared" si="1740"/>
        <v>0</v>
      </c>
      <c r="M8424">
        <f t="shared" si="1740"/>
        <v>0</v>
      </c>
      <c r="N8424">
        <f t="shared" si="1740"/>
        <v>0</v>
      </c>
      <c r="O8424">
        <f t="shared" si="1735"/>
        <v>28</v>
      </c>
      <c r="P8424">
        <f t="shared" si="1730"/>
        <v>1.5102099499862591</v>
      </c>
      <c r="Q8424" s="21">
        <f t="shared" si="1736"/>
        <v>4.527681281156176</v>
      </c>
      <c r="R8424" s="22">
        <f t="shared" si="1737"/>
        <v>0.81909231934030047</v>
      </c>
      <c r="S8424" s="22">
        <f t="shared" si="1731"/>
        <v>0.81909231934030047</v>
      </c>
      <c r="T8424" s="22">
        <f t="shared" si="1738"/>
        <v>-0.19955847945448907</v>
      </c>
      <c r="U8424" s="23">
        <f t="shared" si="1739"/>
        <v>1</v>
      </c>
    </row>
    <row r="8425" spans="1:21" x14ac:dyDescent="0.35">
      <c r="A8425">
        <v>8424</v>
      </c>
      <c r="B8425">
        <v>21.111999999999998</v>
      </c>
      <c r="C8425">
        <v>0.2</v>
      </c>
      <c r="D8425">
        <v>5</v>
      </c>
      <c r="E8425" t="s">
        <v>27</v>
      </c>
      <c r="F8425">
        <v>41</v>
      </c>
      <c r="G8425">
        <v>1</v>
      </c>
      <c r="I8425">
        <f t="shared" si="1732"/>
        <v>1</v>
      </c>
      <c r="J8425">
        <f t="shared" si="1733"/>
        <v>0.2</v>
      </c>
      <c r="K8425">
        <f t="shared" si="1734"/>
        <v>2</v>
      </c>
      <c r="L8425">
        <f t="shared" si="1740"/>
        <v>0</v>
      </c>
      <c r="M8425">
        <f t="shared" si="1740"/>
        <v>0</v>
      </c>
      <c r="N8425">
        <f t="shared" si="1740"/>
        <v>0</v>
      </c>
      <c r="O8425">
        <f t="shared" si="1735"/>
        <v>29</v>
      </c>
      <c r="P8425">
        <f t="shared" si="1730"/>
        <v>1.5082490293478301</v>
      </c>
      <c r="Q8425" s="21">
        <f t="shared" si="1736"/>
        <v>4.5188115567427198</v>
      </c>
      <c r="R8425" s="22">
        <f t="shared" si="1737"/>
        <v>0.81880156810604821</v>
      </c>
      <c r="S8425" s="22">
        <f t="shared" si="1731"/>
        <v>0.81880156810604821</v>
      </c>
      <c r="T8425" s="22">
        <f t="shared" si="1738"/>
        <v>-0.19991351006976243</v>
      </c>
      <c r="U8425" s="23">
        <f t="shared" si="1739"/>
        <v>1</v>
      </c>
    </row>
    <row r="8426" spans="1:21" x14ac:dyDescent="0.35">
      <c r="A8426">
        <v>8425</v>
      </c>
      <c r="B8426">
        <v>0.50970000000000004</v>
      </c>
      <c r="C8426">
        <v>0.2</v>
      </c>
      <c r="D8426">
        <v>3</v>
      </c>
      <c r="E8426" t="s">
        <v>27</v>
      </c>
      <c r="F8426">
        <v>44</v>
      </c>
      <c r="G8426">
        <v>1</v>
      </c>
      <c r="I8426">
        <f t="shared" si="1732"/>
        <v>1</v>
      </c>
      <c r="J8426">
        <f t="shared" si="1733"/>
        <v>0.2</v>
      </c>
      <c r="K8426">
        <f t="shared" si="1734"/>
        <v>2</v>
      </c>
      <c r="L8426">
        <f t="shared" si="1740"/>
        <v>0</v>
      </c>
      <c r="M8426">
        <f t="shared" si="1740"/>
        <v>0</v>
      </c>
      <c r="N8426">
        <f t="shared" si="1740"/>
        <v>0</v>
      </c>
      <c r="O8426">
        <f t="shared" si="1735"/>
        <v>37</v>
      </c>
      <c r="P8426">
        <f t="shared" si="1730"/>
        <v>1.4925616642404007</v>
      </c>
      <c r="Q8426" s="21">
        <f t="shared" si="1736"/>
        <v>4.4484764387499238</v>
      </c>
      <c r="R8426" s="22">
        <f t="shared" si="1737"/>
        <v>0.81646245308359344</v>
      </c>
      <c r="S8426" s="22">
        <f t="shared" si="1731"/>
        <v>0.81646245308359344</v>
      </c>
      <c r="T8426" s="22">
        <f t="shared" si="1738"/>
        <v>-0.20277435282971187</v>
      </c>
      <c r="U8426" s="23">
        <f t="shared" si="1739"/>
        <v>1</v>
      </c>
    </row>
    <row r="8427" spans="1:21" x14ac:dyDescent="0.35">
      <c r="A8427">
        <v>8426</v>
      </c>
      <c r="B8427">
        <v>-34.195999999999998</v>
      </c>
      <c r="C8427">
        <v>0.2</v>
      </c>
      <c r="D8427">
        <v>2</v>
      </c>
      <c r="E8427" t="s">
        <v>27</v>
      </c>
      <c r="F8427">
        <v>45</v>
      </c>
      <c r="G8427">
        <v>0</v>
      </c>
      <c r="I8427">
        <f t="shared" si="1732"/>
        <v>1</v>
      </c>
      <c r="J8427">
        <f t="shared" si="1733"/>
        <v>0.2</v>
      </c>
      <c r="K8427">
        <f t="shared" si="1734"/>
        <v>3</v>
      </c>
      <c r="L8427">
        <f t="shared" si="1740"/>
        <v>0</v>
      </c>
      <c r="M8427">
        <f t="shared" si="1740"/>
        <v>0</v>
      </c>
      <c r="N8427">
        <f t="shared" si="1740"/>
        <v>0</v>
      </c>
      <c r="O8427">
        <f t="shared" si="1735"/>
        <v>37</v>
      </c>
      <c r="P8427">
        <f t="shared" si="1730"/>
        <v>1.5389415347700748</v>
      </c>
      <c r="Q8427" s="21">
        <f t="shared" si="1736"/>
        <v>4.659655576436454</v>
      </c>
      <c r="R8427" s="22">
        <f t="shared" si="1737"/>
        <v>0.82331080284047253</v>
      </c>
      <c r="S8427" s="22">
        <f t="shared" si="1731"/>
        <v>0.82331080284047253</v>
      </c>
      <c r="T8427" s="22">
        <f t="shared" si="1738"/>
        <v>-0.19442150337373751</v>
      </c>
      <c r="U8427" s="23">
        <f t="shared" si="1739"/>
        <v>1</v>
      </c>
    </row>
    <row r="8428" spans="1:21" x14ac:dyDescent="0.35">
      <c r="A8428">
        <v>8427</v>
      </c>
      <c r="B8428">
        <v>16.794599999999999</v>
      </c>
      <c r="C8428">
        <v>0.2</v>
      </c>
      <c r="D8428">
        <v>2</v>
      </c>
      <c r="E8428" t="s">
        <v>27</v>
      </c>
      <c r="F8428">
        <v>45</v>
      </c>
      <c r="G8428">
        <v>1</v>
      </c>
      <c r="I8428">
        <f t="shared" si="1732"/>
        <v>0</v>
      </c>
      <c r="J8428">
        <f t="shared" si="1733"/>
        <v>0.2</v>
      </c>
      <c r="K8428">
        <f t="shared" si="1734"/>
        <v>6</v>
      </c>
      <c r="L8428">
        <f t="shared" si="1740"/>
        <v>0</v>
      </c>
      <c r="M8428">
        <f t="shared" si="1740"/>
        <v>0</v>
      </c>
      <c r="N8428">
        <f t="shared" si="1740"/>
        <v>0</v>
      </c>
      <c r="O8428">
        <f t="shared" si="1735"/>
        <v>37</v>
      </c>
      <c r="P8428">
        <f t="shared" si="1730"/>
        <v>1.6780811463590961</v>
      </c>
      <c r="Q8428" s="21">
        <f t="shared" si="1736"/>
        <v>5.3552701261828588</v>
      </c>
      <c r="R8428" s="22">
        <f t="shared" si="1737"/>
        <v>0.84265027604725495</v>
      </c>
      <c r="S8428" s="22">
        <f t="shared" si="1731"/>
        <v>0.15734972395274505</v>
      </c>
      <c r="T8428" s="22">
        <f t="shared" si="1738"/>
        <v>-1.8492844098250552</v>
      </c>
      <c r="U8428" s="23">
        <f t="shared" si="1739"/>
        <v>1</v>
      </c>
    </row>
    <row r="8429" spans="1:21" x14ac:dyDescent="0.35">
      <c r="A8429">
        <v>8428</v>
      </c>
      <c r="B8429">
        <v>-6.4450000000000003</v>
      </c>
      <c r="C8429">
        <v>0.2</v>
      </c>
      <c r="D8429">
        <v>5</v>
      </c>
      <c r="E8429" t="s">
        <v>27</v>
      </c>
      <c r="F8429">
        <v>45</v>
      </c>
      <c r="G8429">
        <v>0</v>
      </c>
      <c r="I8429">
        <f t="shared" si="1732"/>
        <v>1</v>
      </c>
      <c r="J8429">
        <f t="shared" si="1733"/>
        <v>0.2</v>
      </c>
      <c r="K8429">
        <f t="shared" si="1734"/>
        <v>5</v>
      </c>
      <c r="L8429">
        <f t="shared" ref="L8429:N8448" si="1741">IF($E8422=L$8,1,0)</f>
        <v>0</v>
      </c>
      <c r="M8429">
        <f t="shared" si="1741"/>
        <v>0</v>
      </c>
      <c r="N8429">
        <f t="shared" si="1741"/>
        <v>0</v>
      </c>
      <c r="O8429">
        <f t="shared" si="1735"/>
        <v>38</v>
      </c>
      <c r="P8429">
        <f t="shared" si="1730"/>
        <v>1.629740355190993</v>
      </c>
      <c r="Q8429" s="21">
        <f t="shared" si="1736"/>
        <v>5.1025496959852932</v>
      </c>
      <c r="R8429" s="22">
        <f t="shared" si="1737"/>
        <v>0.83613406693633752</v>
      </c>
      <c r="S8429" s="22">
        <f t="shared" si="1731"/>
        <v>0.83613406693633752</v>
      </c>
      <c r="T8429" s="22">
        <f t="shared" si="1738"/>
        <v>-0.17896631160614296</v>
      </c>
      <c r="U8429" s="23">
        <f t="shared" si="1739"/>
        <v>1</v>
      </c>
    </row>
    <row r="8430" spans="1:21" x14ac:dyDescent="0.35">
      <c r="A8430">
        <v>8429</v>
      </c>
      <c r="B8430">
        <v>5.2773000000000003</v>
      </c>
      <c r="C8430">
        <v>0.2</v>
      </c>
      <c r="D8430">
        <v>3</v>
      </c>
      <c r="E8430" t="s">
        <v>27</v>
      </c>
      <c r="F8430">
        <v>47</v>
      </c>
      <c r="G8430">
        <v>1</v>
      </c>
      <c r="I8430">
        <f t="shared" si="1732"/>
        <v>1</v>
      </c>
      <c r="J8430">
        <f t="shared" si="1733"/>
        <v>0.2</v>
      </c>
      <c r="K8430">
        <f t="shared" si="1734"/>
        <v>4</v>
      </c>
      <c r="L8430">
        <f t="shared" si="1741"/>
        <v>0</v>
      </c>
      <c r="M8430">
        <f t="shared" si="1741"/>
        <v>0</v>
      </c>
      <c r="N8430">
        <f t="shared" si="1741"/>
        <v>0</v>
      </c>
      <c r="O8430">
        <f t="shared" si="1735"/>
        <v>38</v>
      </c>
      <c r="P8430">
        <f t="shared" si="1730"/>
        <v>1.5833604846613198</v>
      </c>
      <c r="Q8430" s="21">
        <f t="shared" si="1736"/>
        <v>4.8712982596667116</v>
      </c>
      <c r="R8430" s="22">
        <f t="shared" si="1737"/>
        <v>0.82967991817592224</v>
      </c>
      <c r="S8430" s="22">
        <f t="shared" si="1731"/>
        <v>0.82967991817592224</v>
      </c>
      <c r="T8430" s="22">
        <f t="shared" si="1738"/>
        <v>-0.186715293321912</v>
      </c>
      <c r="U8430" s="23">
        <f t="shared" si="1739"/>
        <v>1</v>
      </c>
    </row>
    <row r="8431" spans="1:21" x14ac:dyDescent="0.35">
      <c r="A8431">
        <v>8430</v>
      </c>
      <c r="B8431">
        <v>-1.1874</v>
      </c>
      <c r="C8431">
        <v>0.2</v>
      </c>
      <c r="D8431">
        <v>1</v>
      </c>
      <c r="E8431" t="s">
        <v>27</v>
      </c>
      <c r="F8431">
        <v>47</v>
      </c>
      <c r="G8431">
        <v>0</v>
      </c>
      <c r="I8431">
        <f t="shared" si="1732"/>
        <v>1</v>
      </c>
      <c r="J8431">
        <f t="shared" si="1733"/>
        <v>0.2</v>
      </c>
      <c r="K8431">
        <f t="shared" si="1734"/>
        <v>1</v>
      </c>
      <c r="L8431">
        <f t="shared" si="1741"/>
        <v>0</v>
      </c>
      <c r="M8431">
        <f t="shared" si="1741"/>
        <v>0</v>
      </c>
      <c r="N8431">
        <f t="shared" si="1741"/>
        <v>0</v>
      </c>
      <c r="O8431">
        <f t="shared" si="1735"/>
        <v>40</v>
      </c>
      <c r="P8431">
        <f t="shared" si="1730"/>
        <v>1.4402990317954414</v>
      </c>
      <c r="Q8431" s="21">
        <f t="shared" si="1736"/>
        <v>4.2219581279708738</v>
      </c>
      <c r="R8431" s="22">
        <f t="shared" si="1737"/>
        <v>0.80850095395372779</v>
      </c>
      <c r="S8431" s="22">
        <f t="shared" si="1731"/>
        <v>0.80850095395372779</v>
      </c>
      <c r="T8431" s="22">
        <f t="shared" si="1738"/>
        <v>-0.21257342006000954</v>
      </c>
      <c r="U8431" s="23">
        <f t="shared" si="1739"/>
        <v>1</v>
      </c>
    </row>
    <row r="8432" spans="1:21" x14ac:dyDescent="0.35">
      <c r="A8432">
        <v>8431</v>
      </c>
      <c r="B8432">
        <v>6.992</v>
      </c>
      <c r="C8432">
        <v>0.2</v>
      </c>
      <c r="D8432">
        <v>2</v>
      </c>
      <c r="E8432" t="s">
        <v>27</v>
      </c>
      <c r="F8432">
        <v>53</v>
      </c>
      <c r="G8432">
        <v>1</v>
      </c>
      <c r="I8432">
        <f t="shared" si="1732"/>
        <v>1</v>
      </c>
      <c r="J8432">
        <f t="shared" si="1733"/>
        <v>0.2</v>
      </c>
      <c r="K8432">
        <f t="shared" si="1734"/>
        <v>5</v>
      </c>
      <c r="L8432">
        <f t="shared" si="1741"/>
        <v>0</v>
      </c>
      <c r="M8432">
        <f t="shared" si="1741"/>
        <v>0</v>
      </c>
      <c r="N8432">
        <f t="shared" si="1741"/>
        <v>0</v>
      </c>
      <c r="O8432">
        <f t="shared" si="1735"/>
        <v>41</v>
      </c>
      <c r="P8432">
        <f t="shared" si="1730"/>
        <v>1.6238575932757069</v>
      </c>
      <c r="Q8432" s="21">
        <f t="shared" si="1736"/>
        <v>5.0726207297665287</v>
      </c>
      <c r="R8432" s="22">
        <f t="shared" si="1737"/>
        <v>0.83532645220238433</v>
      </c>
      <c r="S8432" s="22">
        <f t="shared" si="1731"/>
        <v>0.83532645220238433</v>
      </c>
      <c r="T8432" s="22">
        <f t="shared" si="1738"/>
        <v>-0.1799326698150924</v>
      </c>
      <c r="U8432" s="23">
        <f t="shared" si="1739"/>
        <v>1</v>
      </c>
    </row>
    <row r="8433" spans="1:21" x14ac:dyDescent="0.35">
      <c r="A8433">
        <v>8432</v>
      </c>
      <c r="B8433">
        <v>-1.2889999999999999</v>
      </c>
      <c r="C8433">
        <v>0.2</v>
      </c>
      <c r="D8433">
        <v>1</v>
      </c>
      <c r="E8433" t="s">
        <v>27</v>
      </c>
      <c r="F8433">
        <v>10</v>
      </c>
      <c r="G8433">
        <v>0</v>
      </c>
      <c r="I8433">
        <f t="shared" si="1732"/>
        <v>1</v>
      </c>
      <c r="J8433">
        <f t="shared" si="1733"/>
        <v>0.2</v>
      </c>
      <c r="K8433">
        <f t="shared" si="1734"/>
        <v>3</v>
      </c>
      <c r="L8433">
        <f t="shared" si="1741"/>
        <v>0</v>
      </c>
      <c r="M8433">
        <f t="shared" si="1741"/>
        <v>0</v>
      </c>
      <c r="N8433">
        <f t="shared" si="1741"/>
        <v>0</v>
      </c>
      <c r="O8433">
        <f t="shared" si="1735"/>
        <v>44</v>
      </c>
      <c r="P8433">
        <f t="shared" si="1730"/>
        <v>1.5252150903010744</v>
      </c>
      <c r="Q8433" s="21">
        <f t="shared" si="1736"/>
        <v>4.5961320464225999</v>
      </c>
      <c r="R8433" s="22">
        <f t="shared" si="1737"/>
        <v>0.82130514582134229</v>
      </c>
      <c r="S8433" s="22">
        <f t="shared" si="1731"/>
        <v>0.82130514582134229</v>
      </c>
      <c r="T8433" s="22">
        <f t="shared" si="1738"/>
        <v>-0.19686056279678202</v>
      </c>
      <c r="U8433" s="23">
        <f t="shared" si="1739"/>
        <v>1</v>
      </c>
    </row>
    <row r="8434" spans="1:21" x14ac:dyDescent="0.35">
      <c r="A8434">
        <v>8433</v>
      </c>
      <c r="B8434">
        <v>5.0327999999999999</v>
      </c>
      <c r="C8434">
        <v>0.2</v>
      </c>
      <c r="D8434">
        <v>3</v>
      </c>
      <c r="E8434" t="s">
        <v>27</v>
      </c>
      <c r="F8434">
        <v>13</v>
      </c>
      <c r="G8434">
        <v>1</v>
      </c>
      <c r="I8434">
        <f t="shared" si="1732"/>
        <v>0</v>
      </c>
      <c r="J8434">
        <f t="shared" si="1733"/>
        <v>0.2</v>
      </c>
      <c r="K8434">
        <f t="shared" si="1734"/>
        <v>2</v>
      </c>
      <c r="L8434">
        <f t="shared" si="1741"/>
        <v>0</v>
      </c>
      <c r="M8434">
        <f t="shared" si="1741"/>
        <v>0</v>
      </c>
      <c r="N8434">
        <f t="shared" si="1741"/>
        <v>0</v>
      </c>
      <c r="O8434">
        <f t="shared" si="1735"/>
        <v>45</v>
      </c>
      <c r="P8434">
        <f t="shared" si="1730"/>
        <v>1.4768742991329713</v>
      </c>
      <c r="Q8434" s="21">
        <f t="shared" si="1736"/>
        <v>4.3792360840064788</v>
      </c>
      <c r="R8434" s="22">
        <f t="shared" si="1737"/>
        <v>0.81409999777232389</v>
      </c>
      <c r="S8434" s="22">
        <f t="shared" si="1731"/>
        <v>0.18590000222767611</v>
      </c>
      <c r="T8434" s="22">
        <f t="shared" si="1738"/>
        <v>-1.682546372271543</v>
      </c>
      <c r="U8434" s="23">
        <f t="shared" si="1739"/>
        <v>1</v>
      </c>
    </row>
    <row r="8435" spans="1:21" x14ac:dyDescent="0.35">
      <c r="A8435">
        <v>8434</v>
      </c>
      <c r="B8435">
        <v>2.37</v>
      </c>
      <c r="C8435">
        <v>0.2</v>
      </c>
      <c r="D8435">
        <v>1</v>
      </c>
      <c r="E8435" t="s">
        <v>27</v>
      </c>
      <c r="F8435">
        <v>14</v>
      </c>
      <c r="G8435">
        <v>1</v>
      </c>
      <c r="I8435">
        <f t="shared" si="1732"/>
        <v>1</v>
      </c>
      <c r="J8435">
        <f t="shared" si="1733"/>
        <v>0.2</v>
      </c>
      <c r="K8435">
        <f t="shared" si="1734"/>
        <v>2</v>
      </c>
      <c r="L8435">
        <f t="shared" si="1741"/>
        <v>0</v>
      </c>
      <c r="M8435">
        <f t="shared" si="1741"/>
        <v>0</v>
      </c>
      <c r="N8435">
        <f t="shared" si="1741"/>
        <v>0</v>
      </c>
      <c r="O8435">
        <f t="shared" si="1735"/>
        <v>45</v>
      </c>
      <c r="P8435">
        <f t="shared" si="1730"/>
        <v>1.4768742991329713</v>
      </c>
      <c r="Q8435" s="21">
        <f t="shared" si="1736"/>
        <v>4.3792360840064788</v>
      </c>
      <c r="R8435" s="22">
        <f t="shared" si="1737"/>
        <v>0.81409999777232389</v>
      </c>
      <c r="S8435" s="22">
        <f t="shared" si="1731"/>
        <v>0.81409999777232389</v>
      </c>
      <c r="T8435" s="22">
        <f t="shared" si="1738"/>
        <v>-0.20567207313857169</v>
      </c>
      <c r="U8435" s="23">
        <f t="shared" si="1739"/>
        <v>1</v>
      </c>
    </row>
    <row r="8436" spans="1:21" x14ac:dyDescent="0.35">
      <c r="A8436">
        <v>8435</v>
      </c>
      <c r="B8436">
        <v>-68.391999999999996</v>
      </c>
      <c r="C8436">
        <v>0.2</v>
      </c>
      <c r="D8436">
        <v>4</v>
      </c>
      <c r="E8436" t="s">
        <v>27</v>
      </c>
      <c r="F8436">
        <v>14</v>
      </c>
      <c r="G8436">
        <v>0</v>
      </c>
      <c r="I8436">
        <f t="shared" si="1732"/>
        <v>0</v>
      </c>
      <c r="J8436">
        <f t="shared" si="1733"/>
        <v>0.2</v>
      </c>
      <c r="K8436">
        <f t="shared" si="1734"/>
        <v>5</v>
      </c>
      <c r="L8436">
        <f t="shared" si="1741"/>
        <v>0</v>
      </c>
      <c r="M8436">
        <f t="shared" si="1741"/>
        <v>0</v>
      </c>
      <c r="N8436">
        <f t="shared" si="1741"/>
        <v>0</v>
      </c>
      <c r="O8436">
        <f t="shared" si="1735"/>
        <v>45</v>
      </c>
      <c r="P8436">
        <f t="shared" si="1730"/>
        <v>1.6160139107219926</v>
      </c>
      <c r="Q8436" s="21">
        <f t="shared" si="1736"/>
        <v>5.0329883381889751</v>
      </c>
      <c r="R8436" s="22">
        <f t="shared" si="1737"/>
        <v>0.83424466550515708</v>
      </c>
      <c r="S8436" s="22">
        <f t="shared" si="1731"/>
        <v>0.16575533449484292</v>
      </c>
      <c r="T8436" s="22">
        <f t="shared" si="1738"/>
        <v>-1.7972424664531057</v>
      </c>
      <c r="U8436" s="23">
        <f t="shared" si="1739"/>
        <v>1</v>
      </c>
    </row>
    <row r="8437" spans="1:21" x14ac:dyDescent="0.35">
      <c r="A8437">
        <v>8436</v>
      </c>
      <c r="B8437">
        <v>-0.34439999999999998</v>
      </c>
      <c r="C8437">
        <v>0.2</v>
      </c>
      <c r="D8437">
        <v>3</v>
      </c>
      <c r="E8437" t="s">
        <v>27</v>
      </c>
      <c r="F8437">
        <v>18</v>
      </c>
      <c r="G8437">
        <v>0</v>
      </c>
      <c r="I8437">
        <f t="shared" si="1732"/>
        <v>1</v>
      </c>
      <c r="J8437">
        <f t="shared" si="1733"/>
        <v>0.2</v>
      </c>
      <c r="K8437">
        <f t="shared" si="1734"/>
        <v>3</v>
      </c>
      <c r="L8437">
        <f t="shared" si="1741"/>
        <v>0</v>
      </c>
      <c r="M8437">
        <f t="shared" si="1741"/>
        <v>0</v>
      </c>
      <c r="N8437">
        <f t="shared" si="1741"/>
        <v>0</v>
      </c>
      <c r="O8437">
        <f t="shared" si="1735"/>
        <v>47</v>
      </c>
      <c r="P8437">
        <f t="shared" si="1730"/>
        <v>1.5193323283857882</v>
      </c>
      <c r="Q8437" s="21">
        <f t="shared" si="1736"/>
        <v>4.5691734690543884</v>
      </c>
      <c r="R8437" s="22">
        <f t="shared" si="1737"/>
        <v>0.82044014151173605</v>
      </c>
      <c r="S8437" s="22">
        <f t="shared" si="1731"/>
        <v>0.82044014151173605</v>
      </c>
      <c r="T8437" s="22">
        <f t="shared" si="1738"/>
        <v>-0.19791432478571289</v>
      </c>
      <c r="U8437" s="23">
        <f t="shared" si="1739"/>
        <v>1</v>
      </c>
    </row>
    <row r="8438" spans="1:21" x14ac:dyDescent="0.35">
      <c r="A8438">
        <v>8437</v>
      </c>
      <c r="B8438">
        <v>4.3296000000000001</v>
      </c>
      <c r="C8438">
        <v>0.2</v>
      </c>
      <c r="D8438">
        <v>2</v>
      </c>
      <c r="E8438" t="s">
        <v>27</v>
      </c>
      <c r="F8438">
        <v>24</v>
      </c>
      <c r="G8438">
        <v>1</v>
      </c>
      <c r="I8438">
        <f t="shared" si="1732"/>
        <v>0</v>
      </c>
      <c r="J8438">
        <f t="shared" si="1733"/>
        <v>0.2</v>
      </c>
      <c r="K8438">
        <f t="shared" si="1734"/>
        <v>1</v>
      </c>
      <c r="L8438">
        <f t="shared" si="1741"/>
        <v>0</v>
      </c>
      <c r="M8438">
        <f t="shared" si="1741"/>
        <v>0</v>
      </c>
      <c r="N8438">
        <f t="shared" si="1741"/>
        <v>0</v>
      </c>
      <c r="O8438">
        <f t="shared" si="1735"/>
        <v>47</v>
      </c>
      <c r="P8438">
        <f t="shared" si="1730"/>
        <v>1.426572587326441</v>
      </c>
      <c r="Q8438" s="21">
        <f t="shared" si="1736"/>
        <v>4.1644015812562127</v>
      </c>
      <c r="R8438" s="22">
        <f t="shared" si="1737"/>
        <v>0.80636672337228366</v>
      </c>
      <c r="S8438" s="22">
        <f t="shared" si="1731"/>
        <v>0.19363327662771634</v>
      </c>
      <c r="T8438" s="22">
        <f t="shared" si="1738"/>
        <v>-1.6417892355022952</v>
      </c>
      <c r="U8438" s="23">
        <f t="shared" si="1739"/>
        <v>1</v>
      </c>
    </row>
    <row r="8439" spans="1:21" x14ac:dyDescent="0.35">
      <c r="A8439">
        <v>8438</v>
      </c>
      <c r="B8439">
        <v>5.1071999999999997</v>
      </c>
      <c r="C8439">
        <v>0.2</v>
      </c>
      <c r="D8439">
        <v>6</v>
      </c>
      <c r="E8439" t="s">
        <v>27</v>
      </c>
      <c r="F8439">
        <v>24</v>
      </c>
      <c r="G8439">
        <v>1</v>
      </c>
      <c r="I8439">
        <f t="shared" si="1732"/>
        <v>1</v>
      </c>
      <c r="J8439">
        <f t="shared" si="1733"/>
        <v>0.2</v>
      </c>
      <c r="K8439">
        <f t="shared" si="1734"/>
        <v>2</v>
      </c>
      <c r="L8439">
        <f t="shared" si="1741"/>
        <v>0</v>
      </c>
      <c r="M8439">
        <f t="shared" si="1741"/>
        <v>0</v>
      </c>
      <c r="N8439">
        <f t="shared" si="1741"/>
        <v>0</v>
      </c>
      <c r="O8439">
        <f t="shared" si="1735"/>
        <v>53</v>
      </c>
      <c r="P8439">
        <f t="shared" si="1730"/>
        <v>1.4611869340255419</v>
      </c>
      <c r="Q8439" s="21">
        <f t="shared" si="1736"/>
        <v>4.3110734525669567</v>
      </c>
      <c r="R8439" s="22">
        <f t="shared" si="1737"/>
        <v>0.81171414612677251</v>
      </c>
      <c r="S8439" s="22">
        <f t="shared" si="1731"/>
        <v>0.81171414612677251</v>
      </c>
      <c r="T8439" s="22">
        <f t="shared" si="1738"/>
        <v>-0.20860703758964524</v>
      </c>
      <c r="U8439" s="23">
        <f t="shared" si="1739"/>
        <v>1</v>
      </c>
    </row>
    <row r="8440" spans="1:21" x14ac:dyDescent="0.35">
      <c r="A8440">
        <v>8439</v>
      </c>
      <c r="B8440">
        <v>91.995400000000004</v>
      </c>
      <c r="C8440">
        <v>0.2</v>
      </c>
      <c r="D8440">
        <v>2</v>
      </c>
      <c r="E8440" t="s">
        <v>27</v>
      </c>
      <c r="F8440">
        <v>25</v>
      </c>
      <c r="G8440">
        <v>1</v>
      </c>
      <c r="I8440">
        <f t="shared" si="1732"/>
        <v>0</v>
      </c>
      <c r="J8440">
        <f t="shared" si="1733"/>
        <v>0.2</v>
      </c>
      <c r="K8440">
        <f t="shared" si="1734"/>
        <v>1</v>
      </c>
      <c r="L8440">
        <f t="shared" si="1741"/>
        <v>0</v>
      </c>
      <c r="M8440">
        <f t="shared" si="1741"/>
        <v>0</v>
      </c>
      <c r="N8440">
        <f t="shared" si="1741"/>
        <v>0</v>
      </c>
      <c r="O8440">
        <f t="shared" si="1735"/>
        <v>10</v>
      </c>
      <c r="P8440">
        <f t="shared" si="1730"/>
        <v>1.4991266509483028</v>
      </c>
      <c r="Q8440" s="21">
        <f t="shared" si="1736"/>
        <v>4.4777767001195699</v>
      </c>
      <c r="R8440" s="22">
        <f t="shared" si="1737"/>
        <v>0.81744418315223188</v>
      </c>
      <c r="S8440" s="22">
        <f t="shared" si="1731"/>
        <v>0.18255581684776812</v>
      </c>
      <c r="T8440" s="22">
        <f t="shared" si="1738"/>
        <v>-1.7006993069796701</v>
      </c>
      <c r="U8440" s="23">
        <f t="shared" si="1739"/>
        <v>1</v>
      </c>
    </row>
    <row r="8441" spans="1:21" x14ac:dyDescent="0.35">
      <c r="A8441">
        <v>8440</v>
      </c>
      <c r="B8441">
        <v>-29.481200000000001</v>
      </c>
      <c r="C8441">
        <v>0.2</v>
      </c>
      <c r="D8441">
        <v>2</v>
      </c>
      <c r="E8441" t="s">
        <v>27</v>
      </c>
      <c r="F8441">
        <v>27</v>
      </c>
      <c r="G8441">
        <v>0</v>
      </c>
      <c r="I8441">
        <f t="shared" si="1732"/>
        <v>1</v>
      </c>
      <c r="J8441">
        <f t="shared" si="1733"/>
        <v>0.2</v>
      </c>
      <c r="K8441">
        <f t="shared" si="1734"/>
        <v>3</v>
      </c>
      <c r="L8441">
        <f t="shared" si="1741"/>
        <v>0</v>
      </c>
      <c r="M8441">
        <f t="shared" si="1741"/>
        <v>0</v>
      </c>
      <c r="N8441">
        <f t="shared" si="1741"/>
        <v>0</v>
      </c>
      <c r="O8441">
        <f t="shared" si="1735"/>
        <v>13</v>
      </c>
      <c r="P8441">
        <f t="shared" si="1730"/>
        <v>1.5860036300923639</v>
      </c>
      <c r="Q8441" s="21">
        <f t="shared" si="1736"/>
        <v>4.8841908403820442</v>
      </c>
      <c r="R8441" s="22">
        <f t="shared" si="1737"/>
        <v>0.83005309869673216</v>
      </c>
      <c r="S8441" s="22">
        <f t="shared" si="1731"/>
        <v>0.83005309869673216</v>
      </c>
      <c r="T8441" s="22">
        <f t="shared" si="1738"/>
        <v>-0.18626560590435159</v>
      </c>
      <c r="U8441" s="23">
        <f t="shared" si="1739"/>
        <v>1</v>
      </c>
    </row>
    <row r="8442" spans="1:21" x14ac:dyDescent="0.35">
      <c r="A8442">
        <v>8441</v>
      </c>
      <c r="B8442">
        <v>56.577599999999997</v>
      </c>
      <c r="C8442">
        <v>0.2</v>
      </c>
      <c r="D8442">
        <v>9</v>
      </c>
      <c r="E8442" t="s">
        <v>27</v>
      </c>
      <c r="F8442">
        <v>27</v>
      </c>
      <c r="G8442">
        <v>1</v>
      </c>
      <c r="I8442">
        <f t="shared" si="1732"/>
        <v>1</v>
      </c>
      <c r="J8442">
        <f t="shared" si="1733"/>
        <v>0.2</v>
      </c>
      <c r="K8442">
        <f t="shared" si="1734"/>
        <v>1</v>
      </c>
      <c r="L8442">
        <f t="shared" si="1741"/>
        <v>0</v>
      </c>
      <c r="M8442">
        <f t="shared" si="1741"/>
        <v>0</v>
      </c>
      <c r="N8442">
        <f t="shared" si="1741"/>
        <v>0</v>
      </c>
      <c r="O8442">
        <f t="shared" si="1735"/>
        <v>14</v>
      </c>
      <c r="P8442">
        <f t="shared" si="1730"/>
        <v>1.4912829683945876</v>
      </c>
      <c r="Q8442" s="21">
        <f t="shared" si="1736"/>
        <v>4.4427918256276477</v>
      </c>
      <c r="R8442" s="22">
        <f t="shared" si="1737"/>
        <v>0.81627076102902707</v>
      </c>
      <c r="S8442" s="22">
        <f t="shared" si="1731"/>
        <v>0.81627076102902707</v>
      </c>
      <c r="T8442" s="22">
        <f t="shared" si="1738"/>
        <v>-0.20300916406989519</v>
      </c>
      <c r="U8442" s="23">
        <f t="shared" si="1739"/>
        <v>1</v>
      </c>
    </row>
    <row r="8443" spans="1:21" x14ac:dyDescent="0.35">
      <c r="A8443">
        <v>8442</v>
      </c>
      <c r="B8443">
        <v>2.1749999999999998</v>
      </c>
      <c r="C8443">
        <v>0.2</v>
      </c>
      <c r="D8443">
        <v>3</v>
      </c>
      <c r="E8443" t="s">
        <v>27</v>
      </c>
      <c r="F8443">
        <v>27</v>
      </c>
      <c r="G8443">
        <v>1</v>
      </c>
      <c r="I8443">
        <f t="shared" si="1732"/>
        <v>0</v>
      </c>
      <c r="J8443">
        <f t="shared" si="1733"/>
        <v>0.2</v>
      </c>
      <c r="K8443">
        <f t="shared" si="1734"/>
        <v>4</v>
      </c>
      <c r="L8443">
        <f t="shared" si="1741"/>
        <v>0</v>
      </c>
      <c r="M8443">
        <f t="shared" si="1741"/>
        <v>0</v>
      </c>
      <c r="N8443">
        <f t="shared" si="1741"/>
        <v>0</v>
      </c>
      <c r="O8443">
        <f t="shared" si="1735"/>
        <v>14</v>
      </c>
      <c r="P8443">
        <f t="shared" si="1730"/>
        <v>1.630422579983609</v>
      </c>
      <c r="Q8443" s="21">
        <f t="shared" si="1736"/>
        <v>5.1060319696050849</v>
      </c>
      <c r="R8443" s="22">
        <f t="shared" si="1737"/>
        <v>0.83622751977424115</v>
      </c>
      <c r="S8443" s="22">
        <f t="shared" si="1731"/>
        <v>0.16377248022575885</v>
      </c>
      <c r="T8443" s="22">
        <f t="shared" si="1738"/>
        <v>-1.8092771300679091</v>
      </c>
      <c r="U8443" s="23">
        <f t="shared" si="1739"/>
        <v>1</v>
      </c>
    </row>
    <row r="8444" spans="1:21" x14ac:dyDescent="0.35">
      <c r="A8444">
        <v>8443</v>
      </c>
      <c r="B8444">
        <v>36.225000000000001</v>
      </c>
      <c r="C8444">
        <v>0.2</v>
      </c>
      <c r="D8444">
        <v>7</v>
      </c>
      <c r="E8444" t="s">
        <v>27</v>
      </c>
      <c r="F8444">
        <v>28</v>
      </c>
      <c r="G8444">
        <v>1</v>
      </c>
      <c r="I8444">
        <f t="shared" si="1732"/>
        <v>0</v>
      </c>
      <c r="J8444">
        <f t="shared" si="1733"/>
        <v>0.2</v>
      </c>
      <c r="K8444">
        <f t="shared" si="1734"/>
        <v>3</v>
      </c>
      <c r="L8444">
        <f t="shared" si="1741"/>
        <v>0</v>
      </c>
      <c r="M8444">
        <f t="shared" si="1741"/>
        <v>0</v>
      </c>
      <c r="N8444">
        <f t="shared" si="1741"/>
        <v>0</v>
      </c>
      <c r="O8444">
        <f t="shared" si="1735"/>
        <v>18</v>
      </c>
      <c r="P8444">
        <f t="shared" si="1730"/>
        <v>1.5761990269002197</v>
      </c>
      <c r="Q8444" s="21">
        <f t="shared" si="1736"/>
        <v>4.8365372811419913</v>
      </c>
      <c r="R8444" s="22">
        <f t="shared" si="1737"/>
        <v>0.82866553371790719</v>
      </c>
      <c r="S8444" s="22">
        <f t="shared" si="1731"/>
        <v>0.17133446628209281</v>
      </c>
      <c r="T8444" s="22">
        <f t="shared" si="1738"/>
        <v>-1.7641376896755467</v>
      </c>
      <c r="U8444" s="23">
        <f t="shared" si="1739"/>
        <v>1</v>
      </c>
    </row>
    <row r="8445" spans="1:21" x14ac:dyDescent="0.35">
      <c r="A8445">
        <v>8444</v>
      </c>
      <c r="B8445">
        <v>3.4847999999999999</v>
      </c>
      <c r="C8445">
        <v>0.2</v>
      </c>
      <c r="D8445">
        <v>6</v>
      </c>
      <c r="E8445" t="s">
        <v>27</v>
      </c>
      <c r="F8445">
        <v>28</v>
      </c>
      <c r="G8445">
        <v>1</v>
      </c>
      <c r="I8445">
        <f t="shared" si="1732"/>
        <v>1</v>
      </c>
      <c r="J8445">
        <f t="shared" si="1733"/>
        <v>0.2</v>
      </c>
      <c r="K8445">
        <f t="shared" si="1734"/>
        <v>2</v>
      </c>
      <c r="L8445">
        <f t="shared" si="1741"/>
        <v>0</v>
      </c>
      <c r="M8445">
        <f t="shared" si="1741"/>
        <v>0</v>
      </c>
      <c r="N8445">
        <f t="shared" si="1741"/>
        <v>0</v>
      </c>
      <c r="O8445">
        <f t="shared" si="1735"/>
        <v>24</v>
      </c>
      <c r="P8445">
        <f t="shared" si="1730"/>
        <v>1.5180536325399734</v>
      </c>
      <c r="Q8445" s="21">
        <f t="shared" si="1736"/>
        <v>4.5633346197724354</v>
      </c>
      <c r="R8445" s="22">
        <f t="shared" si="1737"/>
        <v>0.82025168925738567</v>
      </c>
      <c r="S8445" s="22">
        <f t="shared" si="1731"/>
        <v>0.82025168925738567</v>
      </c>
      <c r="T8445" s="22">
        <f t="shared" si="1738"/>
        <v>-0.19814404770094285</v>
      </c>
      <c r="U8445" s="23">
        <f t="shared" si="1739"/>
        <v>1</v>
      </c>
    </row>
    <row r="8446" spans="1:21" x14ac:dyDescent="0.35">
      <c r="A8446">
        <v>8445</v>
      </c>
      <c r="B8446">
        <v>0</v>
      </c>
      <c r="C8446">
        <v>0.2</v>
      </c>
      <c r="D8446">
        <v>3</v>
      </c>
      <c r="E8446" t="s">
        <v>27</v>
      </c>
      <c r="F8446">
        <v>33</v>
      </c>
      <c r="G8446">
        <v>0</v>
      </c>
      <c r="I8446">
        <f t="shared" si="1732"/>
        <v>1</v>
      </c>
      <c r="J8446">
        <f t="shared" si="1733"/>
        <v>0.2</v>
      </c>
      <c r="K8446">
        <f t="shared" si="1734"/>
        <v>6</v>
      </c>
      <c r="L8446">
        <f t="shared" si="1741"/>
        <v>0</v>
      </c>
      <c r="M8446">
        <f t="shared" si="1741"/>
        <v>0</v>
      </c>
      <c r="N8446">
        <f t="shared" si="1741"/>
        <v>0</v>
      </c>
      <c r="O8446">
        <f t="shared" si="1735"/>
        <v>24</v>
      </c>
      <c r="P8446">
        <f t="shared" si="1730"/>
        <v>1.7035731146586688</v>
      </c>
      <c r="Q8446" s="21">
        <f t="shared" si="1736"/>
        <v>5.4935414183986735</v>
      </c>
      <c r="R8446" s="22">
        <f t="shared" si="1737"/>
        <v>0.84600082827428813</v>
      </c>
      <c r="S8446" s="22">
        <f t="shared" si="1731"/>
        <v>0.84600082827428813</v>
      </c>
      <c r="T8446" s="22">
        <f t="shared" si="1738"/>
        <v>-0.16723494032877115</v>
      </c>
      <c r="U8446" s="23">
        <f t="shared" si="1739"/>
        <v>1</v>
      </c>
    </row>
    <row r="8447" spans="1:21" x14ac:dyDescent="0.35">
      <c r="A8447">
        <v>8446</v>
      </c>
      <c r="B8447">
        <v>-5.4558</v>
      </c>
      <c r="C8447">
        <v>0.2</v>
      </c>
      <c r="D8447">
        <v>3</v>
      </c>
      <c r="E8447" t="s">
        <v>27</v>
      </c>
      <c r="F8447">
        <v>33</v>
      </c>
      <c r="G8447">
        <v>0</v>
      </c>
      <c r="I8447">
        <f t="shared" si="1732"/>
        <v>1</v>
      </c>
      <c r="J8447">
        <f t="shared" si="1733"/>
        <v>0.2</v>
      </c>
      <c r="K8447">
        <f t="shared" si="1734"/>
        <v>2</v>
      </c>
      <c r="L8447">
        <f t="shared" si="1741"/>
        <v>0</v>
      </c>
      <c r="M8447">
        <f t="shared" si="1741"/>
        <v>0</v>
      </c>
      <c r="N8447">
        <f t="shared" si="1741"/>
        <v>0</v>
      </c>
      <c r="O8447">
        <f t="shared" si="1735"/>
        <v>25</v>
      </c>
      <c r="P8447">
        <f t="shared" si="1730"/>
        <v>1.5160927119015453</v>
      </c>
      <c r="Q8447" s="21">
        <f t="shared" si="1736"/>
        <v>4.5543950504939614</v>
      </c>
      <c r="R8447" s="22">
        <f t="shared" si="1737"/>
        <v>0.81996239177998897</v>
      </c>
      <c r="S8447" s="22">
        <f t="shared" si="1731"/>
        <v>0.81996239177998897</v>
      </c>
      <c r="T8447" s="22">
        <f t="shared" si="1738"/>
        <v>-0.19849680345854939</v>
      </c>
      <c r="U8447" s="23">
        <f t="shared" si="1739"/>
        <v>1</v>
      </c>
    </row>
    <row r="8448" spans="1:21" x14ac:dyDescent="0.35">
      <c r="A8448">
        <v>8447</v>
      </c>
      <c r="B8448">
        <v>15.525</v>
      </c>
      <c r="C8448">
        <v>0.2</v>
      </c>
      <c r="D8448">
        <v>3</v>
      </c>
      <c r="E8448" t="s">
        <v>27</v>
      </c>
      <c r="F8448">
        <v>38</v>
      </c>
      <c r="G8448">
        <v>1</v>
      </c>
      <c r="I8448">
        <f t="shared" si="1732"/>
        <v>0</v>
      </c>
      <c r="J8448">
        <f t="shared" si="1733"/>
        <v>0.2</v>
      </c>
      <c r="K8448">
        <f t="shared" si="1734"/>
        <v>2</v>
      </c>
      <c r="L8448">
        <f t="shared" si="1741"/>
        <v>0</v>
      </c>
      <c r="M8448">
        <f t="shared" si="1741"/>
        <v>0</v>
      </c>
      <c r="N8448">
        <f t="shared" si="1741"/>
        <v>0</v>
      </c>
      <c r="O8448">
        <f t="shared" si="1735"/>
        <v>27</v>
      </c>
      <c r="P8448">
        <f t="shared" si="1730"/>
        <v>1.5121708706246881</v>
      </c>
      <c r="Q8448" s="21">
        <f t="shared" si="1736"/>
        <v>4.5365684154594179</v>
      </c>
      <c r="R8448" s="22">
        <f t="shared" si="1737"/>
        <v>0.819382706947545</v>
      </c>
      <c r="S8448" s="22">
        <f t="shared" si="1731"/>
        <v>0.180617293052455</v>
      </c>
      <c r="T8448" s="22">
        <f t="shared" si="1738"/>
        <v>-1.7113748892474574</v>
      </c>
      <c r="U8448" s="23">
        <f t="shared" si="1739"/>
        <v>1</v>
      </c>
    </row>
    <row r="8449" spans="1:21" x14ac:dyDescent="0.35">
      <c r="A8449">
        <v>8448</v>
      </c>
      <c r="B8449">
        <v>-7.7247000000000003</v>
      </c>
      <c r="C8449">
        <v>0.2</v>
      </c>
      <c r="D8449">
        <v>3</v>
      </c>
      <c r="E8449" t="s">
        <v>27</v>
      </c>
      <c r="F8449">
        <v>38</v>
      </c>
      <c r="G8449">
        <v>0</v>
      </c>
      <c r="I8449">
        <f t="shared" si="1732"/>
        <v>1</v>
      </c>
      <c r="J8449">
        <f t="shared" si="1733"/>
        <v>0.2</v>
      </c>
      <c r="K8449">
        <f t="shared" si="1734"/>
        <v>9</v>
      </c>
      <c r="L8449">
        <f t="shared" ref="L8449:N8468" si="1742">IF($E8442=L$8,1,0)</f>
        <v>0</v>
      </c>
      <c r="M8449">
        <f t="shared" si="1742"/>
        <v>0</v>
      </c>
      <c r="N8449">
        <f t="shared" si="1742"/>
        <v>0</v>
      </c>
      <c r="O8449">
        <f t="shared" si="1735"/>
        <v>27</v>
      </c>
      <c r="P8449">
        <f t="shared" si="1730"/>
        <v>1.8368299643324049</v>
      </c>
      <c r="Q8449" s="21">
        <f t="shared" si="1736"/>
        <v>6.276609614106385</v>
      </c>
      <c r="R8449" s="22">
        <f t="shared" si="1737"/>
        <v>0.86257336135479812</v>
      </c>
      <c r="S8449" s="22">
        <f t="shared" si="1731"/>
        <v>0.86257336135479812</v>
      </c>
      <c r="T8449" s="22">
        <f t="shared" si="1738"/>
        <v>-0.14783507705048921</v>
      </c>
      <c r="U8449" s="23">
        <f t="shared" si="1739"/>
        <v>1</v>
      </c>
    </row>
    <row r="8450" spans="1:21" x14ac:dyDescent="0.35">
      <c r="A8450">
        <v>8449</v>
      </c>
      <c r="B8450">
        <v>6.4943999999999997</v>
      </c>
      <c r="C8450">
        <v>0.2</v>
      </c>
      <c r="D8450">
        <v>3</v>
      </c>
      <c r="E8450" t="s">
        <v>27</v>
      </c>
      <c r="F8450">
        <v>40</v>
      </c>
      <c r="G8450">
        <v>1</v>
      </c>
      <c r="I8450">
        <f t="shared" si="1732"/>
        <v>1</v>
      </c>
      <c r="J8450">
        <f t="shared" si="1733"/>
        <v>0.2</v>
      </c>
      <c r="K8450">
        <f t="shared" si="1734"/>
        <v>3</v>
      </c>
      <c r="L8450">
        <f t="shared" si="1742"/>
        <v>0</v>
      </c>
      <c r="M8450">
        <f t="shared" si="1742"/>
        <v>0</v>
      </c>
      <c r="N8450">
        <f t="shared" si="1742"/>
        <v>0</v>
      </c>
      <c r="O8450">
        <f t="shared" si="1735"/>
        <v>27</v>
      </c>
      <c r="P8450">
        <f t="shared" si="1730"/>
        <v>1.5585507411543622</v>
      </c>
      <c r="Q8450" s="21">
        <f t="shared" si="1736"/>
        <v>4.7519294765380931</v>
      </c>
      <c r="R8450" s="22">
        <f t="shared" si="1737"/>
        <v>0.82614529540409654</v>
      </c>
      <c r="S8450" s="22">
        <f t="shared" si="1731"/>
        <v>0.82614529540409654</v>
      </c>
      <c r="T8450" s="22">
        <f t="shared" si="1738"/>
        <v>-0.19098461850390977</v>
      </c>
      <c r="U8450" s="23">
        <f t="shared" si="1739"/>
        <v>1</v>
      </c>
    </row>
    <row r="8451" spans="1:21" x14ac:dyDescent="0.35">
      <c r="A8451">
        <v>8450</v>
      </c>
      <c r="B8451">
        <v>-3.0939999999999999</v>
      </c>
      <c r="C8451">
        <v>0.2</v>
      </c>
      <c r="D8451">
        <v>2</v>
      </c>
      <c r="E8451" t="s">
        <v>27</v>
      </c>
      <c r="F8451">
        <v>44</v>
      </c>
      <c r="G8451">
        <v>0</v>
      </c>
      <c r="I8451">
        <f t="shared" si="1732"/>
        <v>1</v>
      </c>
      <c r="J8451">
        <f t="shared" si="1733"/>
        <v>0.2</v>
      </c>
      <c r="K8451">
        <f t="shared" si="1734"/>
        <v>7</v>
      </c>
      <c r="L8451">
        <f t="shared" si="1742"/>
        <v>0</v>
      </c>
      <c r="M8451">
        <f t="shared" si="1742"/>
        <v>0</v>
      </c>
      <c r="N8451">
        <f t="shared" si="1742"/>
        <v>0</v>
      </c>
      <c r="O8451">
        <f t="shared" si="1735"/>
        <v>28</v>
      </c>
      <c r="P8451">
        <f t="shared" si="1730"/>
        <v>1.7421093026346277</v>
      </c>
      <c r="Q8451" s="21">
        <f t="shared" si="1736"/>
        <v>5.7093735272691539</v>
      </c>
      <c r="R8451" s="22">
        <f t="shared" si="1737"/>
        <v>0.85095478796408286</v>
      </c>
      <c r="S8451" s="22">
        <f t="shared" si="1731"/>
        <v>0.85095478796408286</v>
      </c>
      <c r="T8451" s="22">
        <f t="shared" si="1738"/>
        <v>-0.16139627994692399</v>
      </c>
      <c r="U8451" s="23">
        <f t="shared" si="1739"/>
        <v>1</v>
      </c>
    </row>
    <row r="8452" spans="1:21" x14ac:dyDescent="0.35">
      <c r="A8452">
        <v>8451</v>
      </c>
      <c r="B8452">
        <v>-1.1996</v>
      </c>
      <c r="C8452">
        <v>0.2</v>
      </c>
      <c r="D8452">
        <v>2</v>
      </c>
      <c r="E8452" t="s">
        <v>27</v>
      </c>
      <c r="F8452">
        <v>46</v>
      </c>
      <c r="G8452">
        <v>0</v>
      </c>
      <c r="I8452">
        <f t="shared" si="1732"/>
        <v>1</v>
      </c>
      <c r="J8452">
        <f t="shared" si="1733"/>
        <v>0.2</v>
      </c>
      <c r="K8452">
        <f t="shared" si="1734"/>
        <v>6</v>
      </c>
      <c r="L8452">
        <f t="shared" si="1742"/>
        <v>0</v>
      </c>
      <c r="M8452">
        <f t="shared" si="1742"/>
        <v>0</v>
      </c>
      <c r="N8452">
        <f t="shared" si="1742"/>
        <v>0</v>
      </c>
      <c r="O8452">
        <f t="shared" si="1735"/>
        <v>28</v>
      </c>
      <c r="P8452">
        <f t="shared" si="1730"/>
        <v>1.6957294321049545</v>
      </c>
      <c r="Q8452" s="21">
        <f t="shared" si="1736"/>
        <v>5.450620372998241</v>
      </c>
      <c r="R8452" s="22">
        <f t="shared" si="1737"/>
        <v>0.84497615079226851</v>
      </c>
      <c r="S8452" s="22">
        <f t="shared" si="1731"/>
        <v>0.84497615079226851</v>
      </c>
      <c r="T8452" s="22">
        <f t="shared" si="1738"/>
        <v>-0.16844687593774052</v>
      </c>
      <c r="U8452" s="23">
        <f t="shared" si="1739"/>
        <v>1</v>
      </c>
    </row>
    <row r="8453" spans="1:21" x14ac:dyDescent="0.35">
      <c r="A8453">
        <v>8452</v>
      </c>
      <c r="B8453">
        <v>0.77700000000000002</v>
      </c>
      <c r="C8453">
        <v>0.2</v>
      </c>
      <c r="D8453">
        <v>1</v>
      </c>
      <c r="E8453" t="s">
        <v>27</v>
      </c>
      <c r="F8453">
        <v>49</v>
      </c>
      <c r="G8453">
        <v>1</v>
      </c>
      <c r="I8453">
        <f t="shared" si="1732"/>
        <v>0</v>
      </c>
      <c r="J8453">
        <f t="shared" si="1733"/>
        <v>0.2</v>
      </c>
      <c r="K8453">
        <f t="shared" si="1734"/>
        <v>3</v>
      </c>
      <c r="L8453">
        <f t="shared" si="1742"/>
        <v>0</v>
      </c>
      <c r="M8453">
        <f t="shared" si="1742"/>
        <v>0</v>
      </c>
      <c r="N8453">
        <f t="shared" si="1742"/>
        <v>0</v>
      </c>
      <c r="O8453">
        <f t="shared" si="1735"/>
        <v>33</v>
      </c>
      <c r="P8453">
        <f t="shared" si="1730"/>
        <v>1.5467852173237899</v>
      </c>
      <c r="Q8453" s="21">
        <f t="shared" si="1736"/>
        <v>4.6963481499162354</v>
      </c>
      <c r="R8453" s="22">
        <f t="shared" si="1737"/>
        <v>0.82444893224886462</v>
      </c>
      <c r="S8453" s="22">
        <f t="shared" si="1731"/>
        <v>0.17555106775113538</v>
      </c>
      <c r="T8453" s="22">
        <f t="shared" si="1738"/>
        <v>-1.739825294066994</v>
      </c>
      <c r="U8453" s="23">
        <f t="shared" si="1739"/>
        <v>1</v>
      </c>
    </row>
    <row r="8454" spans="1:21" x14ac:dyDescent="0.35">
      <c r="A8454">
        <v>8453</v>
      </c>
      <c r="B8454">
        <v>10.5754</v>
      </c>
      <c r="C8454">
        <v>0.2</v>
      </c>
      <c r="D8454">
        <v>2</v>
      </c>
      <c r="E8454" t="s">
        <v>27</v>
      </c>
      <c r="F8454">
        <v>49</v>
      </c>
      <c r="G8454">
        <v>1</v>
      </c>
      <c r="I8454">
        <f t="shared" si="1732"/>
        <v>0</v>
      </c>
      <c r="J8454">
        <f t="shared" si="1733"/>
        <v>0.2</v>
      </c>
      <c r="K8454">
        <f t="shared" si="1734"/>
        <v>3</v>
      </c>
      <c r="L8454">
        <f t="shared" si="1742"/>
        <v>0</v>
      </c>
      <c r="M8454">
        <f t="shared" si="1742"/>
        <v>0</v>
      </c>
      <c r="N8454">
        <f t="shared" si="1742"/>
        <v>0</v>
      </c>
      <c r="O8454">
        <f t="shared" si="1735"/>
        <v>33</v>
      </c>
      <c r="P8454">
        <f t="shared" si="1730"/>
        <v>1.5467852173237899</v>
      </c>
      <c r="Q8454" s="21">
        <f t="shared" si="1736"/>
        <v>4.6963481499162354</v>
      </c>
      <c r="R8454" s="22">
        <f t="shared" si="1737"/>
        <v>0.82444893224886462</v>
      </c>
      <c r="S8454" s="22">
        <f t="shared" si="1731"/>
        <v>0.17555106775113538</v>
      </c>
      <c r="T8454" s="22">
        <f t="shared" si="1738"/>
        <v>-1.739825294066994</v>
      </c>
      <c r="U8454" s="23">
        <f t="shared" si="1739"/>
        <v>1</v>
      </c>
    </row>
    <row r="8455" spans="1:21" x14ac:dyDescent="0.35">
      <c r="A8455">
        <v>8454</v>
      </c>
      <c r="B8455">
        <v>0.5998</v>
      </c>
      <c r="C8455">
        <v>0.2</v>
      </c>
      <c r="D8455">
        <v>2</v>
      </c>
      <c r="E8455" t="s">
        <v>27</v>
      </c>
      <c r="F8455">
        <v>49</v>
      </c>
      <c r="G8455">
        <v>1</v>
      </c>
      <c r="I8455">
        <f t="shared" si="1732"/>
        <v>1</v>
      </c>
      <c r="J8455">
        <f t="shared" si="1733"/>
        <v>0.2</v>
      </c>
      <c r="K8455">
        <f t="shared" si="1734"/>
        <v>3</v>
      </c>
      <c r="L8455">
        <f t="shared" si="1742"/>
        <v>0</v>
      </c>
      <c r="M8455">
        <f t="shared" si="1742"/>
        <v>0</v>
      </c>
      <c r="N8455">
        <f t="shared" si="1742"/>
        <v>0</v>
      </c>
      <c r="O8455">
        <f t="shared" si="1735"/>
        <v>38</v>
      </c>
      <c r="P8455">
        <f t="shared" si="1730"/>
        <v>1.5369806141316458</v>
      </c>
      <c r="Q8455" s="21">
        <f t="shared" si="1736"/>
        <v>4.6505273144722947</v>
      </c>
      <c r="R8455" s="22">
        <f t="shared" si="1737"/>
        <v>0.82302536659918957</v>
      </c>
      <c r="S8455" s="22">
        <f t="shared" si="1731"/>
        <v>0.82302536659918957</v>
      </c>
      <c r="T8455" s="22">
        <f t="shared" si="1738"/>
        <v>-0.19476825666682726</v>
      </c>
      <c r="U8455" s="23">
        <f t="shared" si="1739"/>
        <v>1</v>
      </c>
    </row>
    <row r="8456" spans="1:21" x14ac:dyDescent="0.35">
      <c r="A8456">
        <v>8455</v>
      </c>
      <c r="B8456">
        <v>-68.391999999999996</v>
      </c>
      <c r="C8456">
        <v>0.2</v>
      </c>
      <c r="D8456">
        <v>4</v>
      </c>
      <c r="E8456" t="s">
        <v>27</v>
      </c>
      <c r="F8456">
        <v>52</v>
      </c>
      <c r="G8456">
        <v>0</v>
      </c>
      <c r="I8456">
        <f t="shared" si="1732"/>
        <v>0</v>
      </c>
      <c r="J8456">
        <f t="shared" si="1733"/>
        <v>0.2</v>
      </c>
      <c r="K8456">
        <f t="shared" si="1734"/>
        <v>3</v>
      </c>
      <c r="L8456">
        <f t="shared" si="1742"/>
        <v>0</v>
      </c>
      <c r="M8456">
        <f t="shared" si="1742"/>
        <v>0</v>
      </c>
      <c r="N8456">
        <f t="shared" si="1742"/>
        <v>0</v>
      </c>
      <c r="O8456">
        <f t="shared" si="1735"/>
        <v>38</v>
      </c>
      <c r="P8456">
        <f t="shared" si="1730"/>
        <v>1.5369806141316458</v>
      </c>
      <c r="Q8456" s="21">
        <f t="shared" si="1736"/>
        <v>4.6505273144722947</v>
      </c>
      <c r="R8456" s="22">
        <f t="shared" si="1737"/>
        <v>0.82302536659918957</v>
      </c>
      <c r="S8456" s="22">
        <f t="shared" si="1731"/>
        <v>0.17697463340081043</v>
      </c>
      <c r="T8456" s="22">
        <f t="shared" si="1738"/>
        <v>-1.7317488707984727</v>
      </c>
      <c r="U8456" s="23">
        <f t="shared" si="1739"/>
        <v>1</v>
      </c>
    </row>
    <row r="8457" spans="1:21" x14ac:dyDescent="0.35">
      <c r="A8457">
        <v>8456</v>
      </c>
      <c r="B8457">
        <v>1.3595999999999999</v>
      </c>
      <c r="C8457">
        <v>0.2</v>
      </c>
      <c r="D8457">
        <v>2</v>
      </c>
      <c r="E8457" t="s">
        <v>27</v>
      </c>
      <c r="F8457">
        <v>52</v>
      </c>
      <c r="G8457">
        <v>1</v>
      </c>
      <c r="I8457">
        <f t="shared" si="1732"/>
        <v>1</v>
      </c>
      <c r="J8457">
        <f t="shared" si="1733"/>
        <v>0.2</v>
      </c>
      <c r="K8457">
        <f t="shared" si="1734"/>
        <v>3</v>
      </c>
      <c r="L8457">
        <f t="shared" si="1742"/>
        <v>0</v>
      </c>
      <c r="M8457">
        <f t="shared" si="1742"/>
        <v>0</v>
      </c>
      <c r="N8457">
        <f t="shared" si="1742"/>
        <v>0</v>
      </c>
      <c r="O8457">
        <f t="shared" si="1735"/>
        <v>40</v>
      </c>
      <c r="P8457">
        <f t="shared" ref="P8457:P8520" si="1743">$I$3+SUMPRODUCT($J$3:$O$3,J8457:O8457)</f>
        <v>1.5330587728547886</v>
      </c>
      <c r="Q8457" s="21">
        <f t="shared" si="1736"/>
        <v>4.6323244022887584</v>
      </c>
      <c r="R8457" s="22">
        <f t="shared" si="1737"/>
        <v>0.8224534084731272</v>
      </c>
      <c r="S8457" s="22">
        <f t="shared" ref="S8457:S8520" si="1744">IF(I8457=1,R8457,1-R8457)</f>
        <v>0.8224534084731272</v>
      </c>
      <c r="T8457" s="22">
        <f t="shared" si="1738"/>
        <v>-0.19546344418034856</v>
      </c>
      <c r="U8457" s="23">
        <f t="shared" si="1739"/>
        <v>1</v>
      </c>
    </row>
    <row r="8458" spans="1:21" x14ac:dyDescent="0.35">
      <c r="A8458">
        <v>8457</v>
      </c>
      <c r="B8458">
        <v>7.4984999999999999</v>
      </c>
      <c r="C8458">
        <v>0.2</v>
      </c>
      <c r="D8458">
        <v>1</v>
      </c>
      <c r="E8458" t="s">
        <v>27</v>
      </c>
      <c r="F8458">
        <v>11</v>
      </c>
      <c r="G8458">
        <v>1</v>
      </c>
      <c r="I8458">
        <f t="shared" ref="I8458:I8521" si="1745">G8451</f>
        <v>0</v>
      </c>
      <c r="J8458">
        <f t="shared" ref="J8458:J8521" si="1746">C8451</f>
        <v>0.2</v>
      </c>
      <c r="K8458">
        <f t="shared" ref="K8458:K8521" si="1747">D8451</f>
        <v>2</v>
      </c>
      <c r="L8458">
        <f t="shared" si="1742"/>
        <v>0</v>
      </c>
      <c r="M8458">
        <f t="shared" si="1742"/>
        <v>0</v>
      </c>
      <c r="N8458">
        <f t="shared" si="1742"/>
        <v>0</v>
      </c>
      <c r="O8458">
        <f t="shared" ref="O8458:O8521" si="1748">F8451</f>
        <v>44</v>
      </c>
      <c r="P8458">
        <f t="shared" si="1743"/>
        <v>1.4788352197714003</v>
      </c>
      <c r="Q8458" s="21">
        <f t="shared" ref="Q8458:Q8521" si="1749">EXP(P8458)</f>
        <v>4.3878318434708534</v>
      </c>
      <c r="R8458" s="22">
        <f t="shared" ref="R8458:R8521" si="1750">Q8458/(1+Q8458)</f>
        <v>0.81439658306859897</v>
      </c>
      <c r="S8458" s="22">
        <f t="shared" si="1744"/>
        <v>0.18560341693140103</v>
      </c>
      <c r="T8458" s="22">
        <f t="shared" ref="T8458:T8521" si="1751">LN(S8458)</f>
        <v>-1.6841430486087641</v>
      </c>
      <c r="U8458" s="23">
        <f t="shared" ref="U8458:U8521" si="1752">IF(R8458&lt;$R$2,0,1)</f>
        <v>1</v>
      </c>
    </row>
    <row r="8459" spans="1:21" x14ac:dyDescent="0.35">
      <c r="A8459">
        <v>8458</v>
      </c>
      <c r="B8459">
        <v>9.48</v>
      </c>
      <c r="C8459">
        <v>0.2</v>
      </c>
      <c r="D8459">
        <v>4</v>
      </c>
      <c r="E8459" t="s">
        <v>27</v>
      </c>
      <c r="F8459">
        <v>11</v>
      </c>
      <c r="G8459">
        <v>1</v>
      </c>
      <c r="I8459">
        <f t="shared" si="1745"/>
        <v>0</v>
      </c>
      <c r="J8459">
        <f t="shared" si="1746"/>
        <v>0.2</v>
      </c>
      <c r="K8459">
        <f t="shared" si="1747"/>
        <v>2</v>
      </c>
      <c r="L8459">
        <f t="shared" si="1742"/>
        <v>0</v>
      </c>
      <c r="M8459">
        <f t="shared" si="1742"/>
        <v>0</v>
      </c>
      <c r="N8459">
        <f t="shared" si="1742"/>
        <v>0</v>
      </c>
      <c r="O8459">
        <f t="shared" si="1748"/>
        <v>46</v>
      </c>
      <c r="P8459">
        <f t="shared" si="1743"/>
        <v>1.4749133784945423</v>
      </c>
      <c r="Q8459" s="21">
        <f t="shared" si="1749"/>
        <v>4.3706571636287883</v>
      </c>
      <c r="R8459" s="22">
        <f t="shared" si="1750"/>
        <v>0.81380304690230298</v>
      </c>
      <c r="S8459" s="22">
        <f t="shared" si="1744"/>
        <v>0.18619695309769702</v>
      </c>
      <c r="T8459" s="22">
        <f t="shared" si="1751"/>
        <v>-1.6809502778729641</v>
      </c>
      <c r="U8459" s="23">
        <f t="shared" si="1752"/>
        <v>1</v>
      </c>
    </row>
    <row r="8460" spans="1:21" x14ac:dyDescent="0.35">
      <c r="A8460">
        <v>8459</v>
      </c>
      <c r="B8460">
        <v>47.494999999999997</v>
      </c>
      <c r="C8460">
        <v>0.2</v>
      </c>
      <c r="D8460">
        <v>5</v>
      </c>
      <c r="E8460" t="s">
        <v>27</v>
      </c>
      <c r="F8460">
        <v>11</v>
      </c>
      <c r="G8460">
        <v>1</v>
      </c>
      <c r="I8460">
        <f t="shared" si="1745"/>
        <v>1</v>
      </c>
      <c r="J8460">
        <f t="shared" si="1746"/>
        <v>0.2</v>
      </c>
      <c r="K8460">
        <f t="shared" si="1747"/>
        <v>1</v>
      </c>
      <c r="L8460">
        <f t="shared" si="1742"/>
        <v>0</v>
      </c>
      <c r="M8460">
        <f t="shared" si="1742"/>
        <v>0</v>
      </c>
      <c r="N8460">
        <f t="shared" si="1742"/>
        <v>0</v>
      </c>
      <c r="O8460">
        <f t="shared" si="1748"/>
        <v>49</v>
      </c>
      <c r="P8460">
        <f t="shared" si="1743"/>
        <v>1.422650746049583</v>
      </c>
      <c r="Q8460" s="21">
        <f t="shared" si="1749"/>
        <v>4.148101443410618</v>
      </c>
      <c r="R8460" s="22">
        <f t="shared" si="1750"/>
        <v>0.80575363345258799</v>
      </c>
      <c r="S8460" s="22">
        <f t="shared" si="1744"/>
        <v>0.80575363345258799</v>
      </c>
      <c r="T8460" s="22">
        <f t="shared" si="1751"/>
        <v>-0.21597724889236622</v>
      </c>
      <c r="U8460" s="23">
        <f t="shared" si="1752"/>
        <v>1</v>
      </c>
    </row>
    <row r="8461" spans="1:21" x14ac:dyDescent="0.35">
      <c r="A8461">
        <v>8460</v>
      </c>
      <c r="B8461">
        <v>-13.646100000000001</v>
      </c>
      <c r="C8461">
        <v>0.2</v>
      </c>
      <c r="D8461">
        <v>3</v>
      </c>
      <c r="E8461" t="s">
        <v>27</v>
      </c>
      <c r="F8461">
        <v>11</v>
      </c>
      <c r="G8461">
        <v>0</v>
      </c>
      <c r="I8461">
        <f t="shared" si="1745"/>
        <v>1</v>
      </c>
      <c r="J8461">
        <f t="shared" si="1746"/>
        <v>0.2</v>
      </c>
      <c r="K8461">
        <f t="shared" si="1747"/>
        <v>2</v>
      </c>
      <c r="L8461">
        <f t="shared" si="1742"/>
        <v>0</v>
      </c>
      <c r="M8461">
        <f t="shared" si="1742"/>
        <v>0</v>
      </c>
      <c r="N8461">
        <f t="shared" si="1742"/>
        <v>0</v>
      </c>
      <c r="O8461">
        <f t="shared" si="1748"/>
        <v>49</v>
      </c>
      <c r="P8461">
        <f t="shared" si="1743"/>
        <v>1.4690306165792562</v>
      </c>
      <c r="Q8461" s="21">
        <f t="shared" si="1749"/>
        <v>4.3450211074612275</v>
      </c>
      <c r="R8461" s="22">
        <f t="shared" si="1750"/>
        <v>0.81290999981195977</v>
      </c>
      <c r="S8461" s="22">
        <f t="shared" si="1744"/>
        <v>0.81290999981195977</v>
      </c>
      <c r="T8461" s="22">
        <f t="shared" si="1751"/>
        <v>-0.20713487690047472</v>
      </c>
      <c r="U8461" s="23">
        <f t="shared" si="1752"/>
        <v>1</v>
      </c>
    </row>
    <row r="8462" spans="1:21" x14ac:dyDescent="0.35">
      <c r="A8462">
        <v>8461</v>
      </c>
      <c r="B8462">
        <v>1.1994</v>
      </c>
      <c r="C8462">
        <v>0.2</v>
      </c>
      <c r="D8462">
        <v>2</v>
      </c>
      <c r="E8462" t="s">
        <v>27</v>
      </c>
      <c r="F8462">
        <v>14</v>
      </c>
      <c r="G8462">
        <v>1</v>
      </c>
      <c r="I8462">
        <f t="shared" si="1745"/>
        <v>1</v>
      </c>
      <c r="J8462">
        <f t="shared" si="1746"/>
        <v>0.2</v>
      </c>
      <c r="K8462">
        <f t="shared" si="1747"/>
        <v>2</v>
      </c>
      <c r="L8462">
        <f t="shared" si="1742"/>
        <v>0</v>
      </c>
      <c r="M8462">
        <f t="shared" si="1742"/>
        <v>0</v>
      </c>
      <c r="N8462">
        <f t="shared" si="1742"/>
        <v>0</v>
      </c>
      <c r="O8462">
        <f t="shared" si="1748"/>
        <v>49</v>
      </c>
      <c r="P8462">
        <f t="shared" si="1743"/>
        <v>1.4690306165792562</v>
      </c>
      <c r="Q8462" s="21">
        <f t="shared" si="1749"/>
        <v>4.3450211074612275</v>
      </c>
      <c r="R8462" s="22">
        <f t="shared" si="1750"/>
        <v>0.81290999981195977</v>
      </c>
      <c r="S8462" s="22">
        <f t="shared" si="1744"/>
        <v>0.81290999981195977</v>
      </c>
      <c r="T8462" s="22">
        <f t="shared" si="1751"/>
        <v>-0.20713487690047472</v>
      </c>
      <c r="U8462" s="23">
        <f t="shared" si="1752"/>
        <v>1</v>
      </c>
    </row>
    <row r="8463" spans="1:21" x14ac:dyDescent="0.35">
      <c r="A8463">
        <v>8462</v>
      </c>
      <c r="B8463">
        <v>3.1381999999999999</v>
      </c>
      <c r="C8463">
        <v>0.2</v>
      </c>
      <c r="D8463">
        <v>2</v>
      </c>
      <c r="E8463" t="s">
        <v>27</v>
      </c>
      <c r="F8463">
        <v>31</v>
      </c>
      <c r="G8463">
        <v>1</v>
      </c>
      <c r="I8463">
        <f t="shared" si="1745"/>
        <v>0</v>
      </c>
      <c r="J8463">
        <f t="shared" si="1746"/>
        <v>0.2</v>
      </c>
      <c r="K8463">
        <f t="shared" si="1747"/>
        <v>4</v>
      </c>
      <c r="L8463">
        <f t="shared" si="1742"/>
        <v>0</v>
      </c>
      <c r="M8463">
        <f t="shared" si="1742"/>
        <v>0</v>
      </c>
      <c r="N8463">
        <f t="shared" si="1742"/>
        <v>0</v>
      </c>
      <c r="O8463">
        <f t="shared" si="1748"/>
        <v>52</v>
      </c>
      <c r="P8463">
        <f t="shared" si="1743"/>
        <v>1.5559075957233182</v>
      </c>
      <c r="Q8463" s="21">
        <f t="shared" si="1749"/>
        <v>4.7393860202457407</v>
      </c>
      <c r="R8463" s="22">
        <f t="shared" si="1750"/>
        <v>0.82576533509464423</v>
      </c>
      <c r="S8463" s="22">
        <f t="shared" si="1744"/>
        <v>0.17423466490535577</v>
      </c>
      <c r="T8463" s="22">
        <f t="shared" si="1751"/>
        <v>-1.7473522394963168</v>
      </c>
      <c r="U8463" s="23">
        <f t="shared" si="1752"/>
        <v>1</v>
      </c>
    </row>
    <row r="8464" spans="1:21" x14ac:dyDescent="0.35">
      <c r="A8464">
        <v>8463</v>
      </c>
      <c r="B8464">
        <v>13.195600000000001</v>
      </c>
      <c r="C8464">
        <v>0.2</v>
      </c>
      <c r="D8464">
        <v>2</v>
      </c>
      <c r="E8464" t="s">
        <v>27</v>
      </c>
      <c r="F8464">
        <v>35</v>
      </c>
      <c r="G8464">
        <v>1</v>
      </c>
      <c r="I8464">
        <f t="shared" si="1745"/>
        <v>1</v>
      </c>
      <c r="J8464">
        <f t="shared" si="1746"/>
        <v>0.2</v>
      </c>
      <c r="K8464">
        <f t="shared" si="1747"/>
        <v>2</v>
      </c>
      <c r="L8464">
        <f t="shared" si="1742"/>
        <v>0</v>
      </c>
      <c r="M8464">
        <f t="shared" si="1742"/>
        <v>0</v>
      </c>
      <c r="N8464">
        <f t="shared" si="1742"/>
        <v>0</v>
      </c>
      <c r="O8464">
        <f t="shared" si="1748"/>
        <v>52</v>
      </c>
      <c r="P8464">
        <f t="shared" si="1743"/>
        <v>1.46314785466397</v>
      </c>
      <c r="Q8464" s="21">
        <f t="shared" si="1749"/>
        <v>4.3195354193850592</v>
      </c>
      <c r="R8464" s="22">
        <f t="shared" si="1750"/>
        <v>0.81201365887030785</v>
      </c>
      <c r="S8464" s="22">
        <f t="shared" si="1744"/>
        <v>0.81201365887030785</v>
      </c>
      <c r="T8464" s="22">
        <f t="shared" si="1751"/>
        <v>-0.20823811769308301</v>
      </c>
      <c r="U8464" s="23">
        <f t="shared" si="1752"/>
        <v>1</v>
      </c>
    </row>
    <row r="8465" spans="1:21" x14ac:dyDescent="0.35">
      <c r="A8465">
        <v>8464</v>
      </c>
      <c r="B8465">
        <v>10.35</v>
      </c>
      <c r="C8465">
        <v>0.2</v>
      </c>
      <c r="D8465">
        <v>2</v>
      </c>
      <c r="E8465" t="s">
        <v>27</v>
      </c>
      <c r="F8465">
        <v>36</v>
      </c>
      <c r="G8465">
        <v>1</v>
      </c>
      <c r="I8465">
        <f t="shared" si="1745"/>
        <v>1</v>
      </c>
      <c r="J8465">
        <f t="shared" si="1746"/>
        <v>0.2</v>
      </c>
      <c r="K8465">
        <f t="shared" si="1747"/>
        <v>1</v>
      </c>
      <c r="L8465">
        <f t="shared" si="1742"/>
        <v>0</v>
      </c>
      <c r="M8465">
        <f t="shared" si="1742"/>
        <v>0</v>
      </c>
      <c r="N8465">
        <f t="shared" si="1742"/>
        <v>0</v>
      </c>
      <c r="O8465">
        <f t="shared" si="1748"/>
        <v>11</v>
      </c>
      <c r="P8465">
        <f t="shared" si="1743"/>
        <v>1.4971657303098738</v>
      </c>
      <c r="Q8465" s="21">
        <f t="shared" si="1749"/>
        <v>4.4690047387449141</v>
      </c>
      <c r="R8465" s="22">
        <f t="shared" si="1750"/>
        <v>0.81715137437794749</v>
      </c>
      <c r="S8465" s="22">
        <f t="shared" si="1744"/>
        <v>0.81715137437794749</v>
      </c>
      <c r="T8465" s="22">
        <f t="shared" si="1751"/>
        <v>-0.20193092052813197</v>
      </c>
      <c r="U8465" s="23">
        <f t="shared" si="1752"/>
        <v>1</v>
      </c>
    </row>
    <row r="8466" spans="1:21" x14ac:dyDescent="0.35">
      <c r="A8466">
        <v>8465</v>
      </c>
      <c r="B8466">
        <v>11.6496</v>
      </c>
      <c r="C8466">
        <v>0.2</v>
      </c>
      <c r="D8466">
        <v>9</v>
      </c>
      <c r="E8466" t="s">
        <v>27</v>
      </c>
      <c r="F8466">
        <v>36</v>
      </c>
      <c r="G8466">
        <v>1</v>
      </c>
      <c r="I8466">
        <f t="shared" si="1745"/>
        <v>1</v>
      </c>
      <c r="J8466">
        <f t="shared" si="1746"/>
        <v>0.2</v>
      </c>
      <c r="K8466">
        <f t="shared" si="1747"/>
        <v>4</v>
      </c>
      <c r="L8466">
        <f t="shared" si="1742"/>
        <v>0</v>
      </c>
      <c r="M8466">
        <f t="shared" si="1742"/>
        <v>0</v>
      </c>
      <c r="N8466">
        <f t="shared" si="1742"/>
        <v>0</v>
      </c>
      <c r="O8466">
        <f t="shared" si="1748"/>
        <v>11</v>
      </c>
      <c r="P8466">
        <f t="shared" si="1743"/>
        <v>1.6363053418988951</v>
      </c>
      <c r="Q8466" s="21">
        <f t="shared" si="1749"/>
        <v>5.1361580654579635</v>
      </c>
      <c r="R8466" s="22">
        <f t="shared" si="1750"/>
        <v>0.83703157752254442</v>
      </c>
      <c r="S8466" s="22">
        <f t="shared" si="1744"/>
        <v>0.83703157752254442</v>
      </c>
      <c r="T8466" s="22">
        <f t="shared" si="1751"/>
        <v>-0.17789348217617862</v>
      </c>
      <c r="U8466" s="23">
        <f t="shared" si="1752"/>
        <v>1</v>
      </c>
    </row>
    <row r="8467" spans="1:21" x14ac:dyDescent="0.35">
      <c r="A8467">
        <v>8466</v>
      </c>
      <c r="B8467">
        <v>3.8448000000000002</v>
      </c>
      <c r="C8467">
        <v>0.2</v>
      </c>
      <c r="D8467">
        <v>3</v>
      </c>
      <c r="E8467" t="s">
        <v>27</v>
      </c>
      <c r="F8467">
        <v>38</v>
      </c>
      <c r="G8467">
        <v>1</v>
      </c>
      <c r="I8467">
        <f t="shared" si="1745"/>
        <v>1</v>
      </c>
      <c r="J8467">
        <f t="shared" si="1746"/>
        <v>0.2</v>
      </c>
      <c r="K8467">
        <f t="shared" si="1747"/>
        <v>5</v>
      </c>
      <c r="L8467">
        <f t="shared" si="1742"/>
        <v>0</v>
      </c>
      <c r="M8467">
        <f t="shared" si="1742"/>
        <v>0</v>
      </c>
      <c r="N8467">
        <f t="shared" si="1742"/>
        <v>0</v>
      </c>
      <c r="O8467">
        <f t="shared" si="1748"/>
        <v>11</v>
      </c>
      <c r="P8467">
        <f t="shared" si="1743"/>
        <v>1.6826852124285683</v>
      </c>
      <c r="Q8467" s="21">
        <f t="shared" si="1749"/>
        <v>5.37998298983812</v>
      </c>
      <c r="R8467" s="22">
        <f t="shared" si="1750"/>
        <v>0.84325977019174259</v>
      </c>
      <c r="S8467" s="22">
        <f t="shared" si="1744"/>
        <v>0.84325977019174259</v>
      </c>
      <c r="T8467" s="22">
        <f t="shared" si="1751"/>
        <v>-0.1704802187550023</v>
      </c>
      <c r="U8467" s="23">
        <f t="shared" si="1752"/>
        <v>1</v>
      </c>
    </row>
    <row r="8468" spans="1:21" x14ac:dyDescent="0.35">
      <c r="A8468">
        <v>8467</v>
      </c>
      <c r="B8468">
        <v>-24.962399999999999</v>
      </c>
      <c r="C8468">
        <v>0.2</v>
      </c>
      <c r="D8468">
        <v>4</v>
      </c>
      <c r="E8468" t="s">
        <v>27</v>
      </c>
      <c r="F8468">
        <v>41</v>
      </c>
      <c r="G8468">
        <v>0</v>
      </c>
      <c r="I8468">
        <f t="shared" si="1745"/>
        <v>0</v>
      </c>
      <c r="J8468">
        <f t="shared" si="1746"/>
        <v>0.2</v>
      </c>
      <c r="K8468">
        <f t="shared" si="1747"/>
        <v>3</v>
      </c>
      <c r="L8468">
        <f t="shared" si="1742"/>
        <v>0</v>
      </c>
      <c r="M8468">
        <f t="shared" si="1742"/>
        <v>0</v>
      </c>
      <c r="N8468">
        <f t="shared" si="1742"/>
        <v>0</v>
      </c>
      <c r="O8468">
        <f t="shared" si="1748"/>
        <v>11</v>
      </c>
      <c r="P8468">
        <f t="shared" si="1743"/>
        <v>1.589925471369221</v>
      </c>
      <c r="Q8468" s="21">
        <f t="shared" si="1749"/>
        <v>4.9033834722519494</v>
      </c>
      <c r="R8468" s="22">
        <f t="shared" si="1750"/>
        <v>0.83060561715152603</v>
      </c>
      <c r="S8468" s="22">
        <f t="shared" si="1744"/>
        <v>0.16939438284847397</v>
      </c>
      <c r="T8468" s="22">
        <f t="shared" si="1751"/>
        <v>-1.7755256564138757</v>
      </c>
      <c r="U8468" s="23">
        <f t="shared" si="1752"/>
        <v>1</v>
      </c>
    </row>
    <row r="8469" spans="1:21" x14ac:dyDescent="0.35">
      <c r="A8469">
        <v>8468</v>
      </c>
      <c r="B8469">
        <v>14.4</v>
      </c>
      <c r="C8469">
        <v>0.2</v>
      </c>
      <c r="D8469">
        <v>1</v>
      </c>
      <c r="E8469" t="s">
        <v>27</v>
      </c>
      <c r="F8469">
        <v>45</v>
      </c>
      <c r="G8469">
        <v>1</v>
      </c>
      <c r="I8469">
        <f t="shared" si="1745"/>
        <v>1</v>
      </c>
      <c r="J8469">
        <f t="shared" si="1746"/>
        <v>0.2</v>
      </c>
      <c r="K8469">
        <f t="shared" si="1747"/>
        <v>2</v>
      </c>
      <c r="L8469">
        <f t="shared" ref="L8469:N8488" si="1753">IF($E8462=L$8,1,0)</f>
        <v>0</v>
      </c>
      <c r="M8469">
        <f t="shared" si="1753"/>
        <v>0</v>
      </c>
      <c r="N8469">
        <f t="shared" si="1753"/>
        <v>0</v>
      </c>
      <c r="O8469">
        <f t="shared" si="1748"/>
        <v>14</v>
      </c>
      <c r="P8469">
        <f t="shared" si="1743"/>
        <v>1.5376628389242608</v>
      </c>
      <c r="Q8469" s="21">
        <f t="shared" si="1749"/>
        <v>4.6537011020001318</v>
      </c>
      <c r="R8469" s="22">
        <f t="shared" si="1750"/>
        <v>0.82312471388941555</v>
      </c>
      <c r="S8469" s="22">
        <f t="shared" si="1744"/>
        <v>0.82312471388941555</v>
      </c>
      <c r="T8469" s="22">
        <f t="shared" si="1751"/>
        <v>-0.19464755407533924</v>
      </c>
      <c r="U8469" s="23">
        <f t="shared" si="1752"/>
        <v>1</v>
      </c>
    </row>
    <row r="8470" spans="1:21" x14ac:dyDescent="0.35">
      <c r="A8470">
        <v>8469</v>
      </c>
      <c r="B8470">
        <v>9.7151999999999994</v>
      </c>
      <c r="C8470">
        <v>0.2</v>
      </c>
      <c r="D8470">
        <v>3</v>
      </c>
      <c r="E8470" t="s">
        <v>27</v>
      </c>
      <c r="F8470">
        <v>46</v>
      </c>
      <c r="G8470">
        <v>1</v>
      </c>
      <c r="I8470">
        <f t="shared" si="1745"/>
        <v>1</v>
      </c>
      <c r="J8470">
        <f t="shared" si="1746"/>
        <v>0.2</v>
      </c>
      <c r="K8470">
        <f t="shared" si="1747"/>
        <v>2</v>
      </c>
      <c r="L8470">
        <f t="shared" si="1753"/>
        <v>0</v>
      </c>
      <c r="M8470">
        <f t="shared" si="1753"/>
        <v>0</v>
      </c>
      <c r="N8470">
        <f t="shared" si="1753"/>
        <v>0</v>
      </c>
      <c r="O8470">
        <f t="shared" si="1748"/>
        <v>31</v>
      </c>
      <c r="P8470">
        <f t="shared" si="1743"/>
        <v>1.504327188070973</v>
      </c>
      <c r="Q8470" s="21">
        <f t="shared" si="1749"/>
        <v>4.5011242012281398</v>
      </c>
      <c r="R8470" s="22">
        <f t="shared" si="1750"/>
        <v>0.81821897426406998</v>
      </c>
      <c r="S8470" s="22">
        <f t="shared" si="1744"/>
        <v>0.81821897426406998</v>
      </c>
      <c r="T8470" s="22">
        <f t="shared" si="1751"/>
        <v>-0.20062528350387088</v>
      </c>
      <c r="U8470" s="23">
        <f t="shared" si="1752"/>
        <v>1</v>
      </c>
    </row>
    <row r="8471" spans="1:21" x14ac:dyDescent="0.35">
      <c r="A8471">
        <v>8470</v>
      </c>
      <c r="B8471">
        <v>12.3284</v>
      </c>
      <c r="C8471">
        <v>0.2</v>
      </c>
      <c r="D8471">
        <v>7</v>
      </c>
      <c r="E8471" t="s">
        <v>27</v>
      </c>
      <c r="F8471">
        <v>48</v>
      </c>
      <c r="G8471">
        <v>1</v>
      </c>
      <c r="I8471">
        <f t="shared" si="1745"/>
        <v>1</v>
      </c>
      <c r="J8471">
        <f t="shared" si="1746"/>
        <v>0.2</v>
      </c>
      <c r="K8471">
        <f t="shared" si="1747"/>
        <v>2</v>
      </c>
      <c r="L8471">
        <f t="shared" si="1753"/>
        <v>0</v>
      </c>
      <c r="M8471">
        <f t="shared" si="1753"/>
        <v>0</v>
      </c>
      <c r="N8471">
        <f t="shared" si="1753"/>
        <v>0</v>
      </c>
      <c r="O8471">
        <f t="shared" si="1748"/>
        <v>35</v>
      </c>
      <c r="P8471">
        <f t="shared" si="1743"/>
        <v>1.4964835055172578</v>
      </c>
      <c r="Q8471" s="21">
        <f t="shared" si="1749"/>
        <v>4.4659569126832883</v>
      </c>
      <c r="R8471" s="22">
        <f t="shared" si="1750"/>
        <v>0.81704941770038741</v>
      </c>
      <c r="S8471" s="22">
        <f t="shared" si="1744"/>
        <v>0.81704941770038741</v>
      </c>
      <c r="T8471" s="22">
        <f t="shared" si="1751"/>
        <v>-0.20205569917000582</v>
      </c>
      <c r="U8471" s="23">
        <f t="shared" si="1752"/>
        <v>1</v>
      </c>
    </row>
    <row r="8472" spans="1:21" x14ac:dyDescent="0.35">
      <c r="A8472">
        <v>8471</v>
      </c>
      <c r="B8472">
        <v>3.9512</v>
      </c>
      <c r="C8472">
        <v>0.2</v>
      </c>
      <c r="D8472">
        <v>2</v>
      </c>
      <c r="E8472" t="s">
        <v>27</v>
      </c>
      <c r="F8472">
        <v>48</v>
      </c>
      <c r="G8472">
        <v>1</v>
      </c>
      <c r="I8472">
        <f t="shared" si="1745"/>
        <v>1</v>
      </c>
      <c r="J8472">
        <f t="shared" si="1746"/>
        <v>0.2</v>
      </c>
      <c r="K8472">
        <f t="shared" si="1747"/>
        <v>2</v>
      </c>
      <c r="L8472">
        <f t="shared" si="1753"/>
        <v>0</v>
      </c>
      <c r="M8472">
        <f t="shared" si="1753"/>
        <v>0</v>
      </c>
      <c r="N8472">
        <f t="shared" si="1753"/>
        <v>0</v>
      </c>
      <c r="O8472">
        <f t="shared" si="1748"/>
        <v>36</v>
      </c>
      <c r="P8472">
        <f t="shared" si="1743"/>
        <v>1.4945225848788297</v>
      </c>
      <c r="Q8472" s="21">
        <f t="shared" si="1749"/>
        <v>4.4572081062638276</v>
      </c>
      <c r="R8472" s="22">
        <f t="shared" si="1750"/>
        <v>0.8167561176836573</v>
      </c>
      <c r="S8472" s="22">
        <f t="shared" si="1744"/>
        <v>0.8167561176836573</v>
      </c>
      <c r="T8472" s="22">
        <f t="shared" si="1751"/>
        <v>-0.20241473825211043</v>
      </c>
      <c r="U8472" s="23">
        <f t="shared" si="1752"/>
        <v>1</v>
      </c>
    </row>
    <row r="8473" spans="1:21" x14ac:dyDescent="0.35">
      <c r="A8473">
        <v>8472</v>
      </c>
      <c r="B8473">
        <v>6.3936000000000002</v>
      </c>
      <c r="C8473">
        <v>0.2</v>
      </c>
      <c r="D8473">
        <v>2</v>
      </c>
      <c r="E8473" t="s">
        <v>27</v>
      </c>
      <c r="F8473">
        <v>4</v>
      </c>
      <c r="G8473">
        <v>1</v>
      </c>
      <c r="I8473">
        <f t="shared" si="1745"/>
        <v>1</v>
      </c>
      <c r="J8473">
        <f t="shared" si="1746"/>
        <v>0.2</v>
      </c>
      <c r="K8473">
        <f t="shared" si="1747"/>
        <v>9</v>
      </c>
      <c r="L8473">
        <f t="shared" si="1753"/>
        <v>0</v>
      </c>
      <c r="M8473">
        <f t="shared" si="1753"/>
        <v>0</v>
      </c>
      <c r="N8473">
        <f t="shared" si="1753"/>
        <v>0</v>
      </c>
      <c r="O8473">
        <f t="shared" si="1748"/>
        <v>36</v>
      </c>
      <c r="P8473">
        <f t="shared" si="1743"/>
        <v>1.8191816785865464</v>
      </c>
      <c r="Q8473" s="21">
        <f t="shared" si="1749"/>
        <v>6.1668099518819464</v>
      </c>
      <c r="R8473" s="22">
        <f t="shared" si="1750"/>
        <v>0.86046790598411105</v>
      </c>
      <c r="S8473" s="22">
        <f t="shared" si="1744"/>
        <v>0.86046790598411105</v>
      </c>
      <c r="T8473" s="22">
        <f t="shared" si="1751"/>
        <v>-0.15027896096495097</v>
      </c>
      <c r="U8473" s="23">
        <f t="shared" si="1752"/>
        <v>1</v>
      </c>
    </row>
    <row r="8474" spans="1:21" x14ac:dyDescent="0.35">
      <c r="A8474">
        <v>8473</v>
      </c>
      <c r="B8474">
        <v>214.4675</v>
      </c>
      <c r="C8474">
        <v>0.2</v>
      </c>
      <c r="D8474">
        <v>5</v>
      </c>
      <c r="E8474" t="s">
        <v>27</v>
      </c>
      <c r="F8474">
        <v>9</v>
      </c>
      <c r="G8474">
        <v>1</v>
      </c>
      <c r="I8474">
        <f t="shared" si="1745"/>
        <v>1</v>
      </c>
      <c r="J8474">
        <f t="shared" si="1746"/>
        <v>0.2</v>
      </c>
      <c r="K8474">
        <f t="shared" si="1747"/>
        <v>3</v>
      </c>
      <c r="L8474">
        <f t="shared" si="1753"/>
        <v>0</v>
      </c>
      <c r="M8474">
        <f t="shared" si="1753"/>
        <v>0</v>
      </c>
      <c r="N8474">
        <f t="shared" si="1753"/>
        <v>0</v>
      </c>
      <c r="O8474">
        <f t="shared" si="1748"/>
        <v>38</v>
      </c>
      <c r="P8474">
        <f t="shared" si="1743"/>
        <v>1.5369806141316458</v>
      </c>
      <c r="Q8474" s="21">
        <f t="shared" si="1749"/>
        <v>4.6505273144722947</v>
      </c>
      <c r="R8474" s="22">
        <f t="shared" si="1750"/>
        <v>0.82302536659918957</v>
      </c>
      <c r="S8474" s="22">
        <f t="shared" si="1744"/>
        <v>0.82302536659918957</v>
      </c>
      <c r="T8474" s="22">
        <f t="shared" si="1751"/>
        <v>-0.19476825666682726</v>
      </c>
      <c r="U8474" s="23">
        <f t="shared" si="1752"/>
        <v>1</v>
      </c>
    </row>
    <row r="8475" spans="1:21" x14ac:dyDescent="0.35">
      <c r="A8475">
        <v>8474</v>
      </c>
      <c r="B8475">
        <v>1.5007999999999999</v>
      </c>
      <c r="C8475">
        <v>0.2</v>
      </c>
      <c r="D8475">
        <v>2</v>
      </c>
      <c r="E8475" t="s">
        <v>27</v>
      </c>
      <c r="F8475">
        <v>13</v>
      </c>
      <c r="G8475">
        <v>1</v>
      </c>
      <c r="I8475">
        <f t="shared" si="1745"/>
        <v>0</v>
      </c>
      <c r="J8475">
        <f t="shared" si="1746"/>
        <v>0.2</v>
      </c>
      <c r="K8475">
        <f t="shared" si="1747"/>
        <v>4</v>
      </c>
      <c r="L8475">
        <f t="shared" si="1753"/>
        <v>0</v>
      </c>
      <c r="M8475">
        <f t="shared" si="1753"/>
        <v>0</v>
      </c>
      <c r="N8475">
        <f t="shared" si="1753"/>
        <v>0</v>
      </c>
      <c r="O8475">
        <f t="shared" si="1748"/>
        <v>41</v>
      </c>
      <c r="P8475">
        <f t="shared" si="1743"/>
        <v>1.5774777227460337</v>
      </c>
      <c r="Q8475" s="21">
        <f t="shared" si="1749"/>
        <v>4.8427256969791195</v>
      </c>
      <c r="R8475" s="22">
        <f t="shared" si="1750"/>
        <v>0.82884700534255229</v>
      </c>
      <c r="S8475" s="22">
        <f t="shared" si="1744"/>
        <v>0.17115299465744771</v>
      </c>
      <c r="T8475" s="22">
        <f t="shared" si="1751"/>
        <v>-1.7651974168908457</v>
      </c>
      <c r="U8475" s="23">
        <f t="shared" si="1752"/>
        <v>1</v>
      </c>
    </row>
    <row r="8476" spans="1:21" x14ac:dyDescent="0.35">
      <c r="A8476">
        <v>8475</v>
      </c>
      <c r="B8476">
        <v>7.6416000000000004</v>
      </c>
      <c r="C8476">
        <v>0.2</v>
      </c>
      <c r="D8476">
        <v>4</v>
      </c>
      <c r="E8476" t="s">
        <v>27</v>
      </c>
      <c r="F8476">
        <v>14</v>
      </c>
      <c r="G8476">
        <v>1</v>
      </c>
      <c r="I8476">
        <f t="shared" si="1745"/>
        <v>1</v>
      </c>
      <c r="J8476">
        <f t="shared" si="1746"/>
        <v>0.2</v>
      </c>
      <c r="K8476">
        <f t="shared" si="1747"/>
        <v>1</v>
      </c>
      <c r="L8476">
        <f t="shared" si="1753"/>
        <v>0</v>
      </c>
      <c r="M8476">
        <f t="shared" si="1753"/>
        <v>0</v>
      </c>
      <c r="N8476">
        <f t="shared" si="1753"/>
        <v>0</v>
      </c>
      <c r="O8476">
        <f t="shared" si="1748"/>
        <v>45</v>
      </c>
      <c r="P8476">
        <f t="shared" si="1743"/>
        <v>1.4304944286032981</v>
      </c>
      <c r="Q8476" s="21">
        <f t="shared" si="1749"/>
        <v>4.1807657711741584</v>
      </c>
      <c r="R8476" s="22">
        <f t="shared" si="1750"/>
        <v>0.80697834178028049</v>
      </c>
      <c r="S8476" s="22">
        <f t="shared" si="1744"/>
        <v>0.80697834178028049</v>
      </c>
      <c r="T8476" s="22">
        <f t="shared" si="1751"/>
        <v>-0.21445844901498345</v>
      </c>
      <c r="U8476" s="23">
        <f t="shared" si="1752"/>
        <v>1</v>
      </c>
    </row>
    <row r="8477" spans="1:21" x14ac:dyDescent="0.35">
      <c r="A8477">
        <v>8476</v>
      </c>
      <c r="B8477">
        <v>6.4176000000000002</v>
      </c>
      <c r="C8477">
        <v>0.2</v>
      </c>
      <c r="D8477">
        <v>3</v>
      </c>
      <c r="E8477" t="s">
        <v>27</v>
      </c>
      <c r="F8477">
        <v>15</v>
      </c>
      <c r="G8477">
        <v>1</v>
      </c>
      <c r="I8477">
        <f t="shared" si="1745"/>
        <v>1</v>
      </c>
      <c r="J8477">
        <f t="shared" si="1746"/>
        <v>0.2</v>
      </c>
      <c r="K8477">
        <f t="shared" si="1747"/>
        <v>3</v>
      </c>
      <c r="L8477">
        <f t="shared" si="1753"/>
        <v>0</v>
      </c>
      <c r="M8477">
        <f t="shared" si="1753"/>
        <v>0</v>
      </c>
      <c r="N8477">
        <f t="shared" si="1753"/>
        <v>0</v>
      </c>
      <c r="O8477">
        <f t="shared" si="1748"/>
        <v>46</v>
      </c>
      <c r="P8477">
        <f t="shared" si="1743"/>
        <v>1.5212932490242164</v>
      </c>
      <c r="Q8477" s="21">
        <f t="shared" si="1749"/>
        <v>4.5781420460704609</v>
      </c>
      <c r="R8477" s="22">
        <f t="shared" si="1750"/>
        <v>0.82072883914735495</v>
      </c>
      <c r="S8477" s="22">
        <f t="shared" si="1744"/>
        <v>0.82072883914735495</v>
      </c>
      <c r="T8477" s="22">
        <f t="shared" si="1751"/>
        <v>-0.19756250526925967</v>
      </c>
      <c r="U8477" s="23">
        <f t="shared" si="1752"/>
        <v>1</v>
      </c>
    </row>
    <row r="8478" spans="1:21" x14ac:dyDescent="0.35">
      <c r="A8478">
        <v>8477</v>
      </c>
      <c r="B8478">
        <v>5.2773000000000003</v>
      </c>
      <c r="C8478">
        <v>0.2</v>
      </c>
      <c r="D8478">
        <v>3</v>
      </c>
      <c r="E8478" t="s">
        <v>27</v>
      </c>
      <c r="F8478">
        <v>16</v>
      </c>
      <c r="G8478">
        <v>1</v>
      </c>
      <c r="I8478">
        <f t="shared" si="1745"/>
        <v>1</v>
      </c>
      <c r="J8478">
        <f t="shared" si="1746"/>
        <v>0.2</v>
      </c>
      <c r="K8478">
        <f t="shared" si="1747"/>
        <v>7</v>
      </c>
      <c r="L8478">
        <f t="shared" si="1753"/>
        <v>0</v>
      </c>
      <c r="M8478">
        <f t="shared" si="1753"/>
        <v>0</v>
      </c>
      <c r="N8478">
        <f t="shared" si="1753"/>
        <v>0</v>
      </c>
      <c r="O8478">
        <f t="shared" si="1748"/>
        <v>48</v>
      </c>
      <c r="P8478">
        <f t="shared" si="1743"/>
        <v>1.7028908898660537</v>
      </c>
      <c r="Q8478" s="21">
        <f t="shared" si="1749"/>
        <v>5.4897948663844334</v>
      </c>
      <c r="R8478" s="22">
        <f t="shared" si="1750"/>
        <v>0.84591192470816634</v>
      </c>
      <c r="S8478" s="22">
        <f t="shared" si="1744"/>
        <v>0.84591192470816634</v>
      </c>
      <c r="T8478" s="22">
        <f t="shared" si="1751"/>
        <v>-0.16734003270548725</v>
      </c>
      <c r="U8478" s="23">
        <f t="shared" si="1752"/>
        <v>1</v>
      </c>
    </row>
    <row r="8479" spans="1:21" x14ac:dyDescent="0.35">
      <c r="A8479">
        <v>8478</v>
      </c>
      <c r="B8479">
        <v>10.393599999999999</v>
      </c>
      <c r="C8479">
        <v>0.2</v>
      </c>
      <c r="D8479">
        <v>2</v>
      </c>
      <c r="E8479" t="s">
        <v>27</v>
      </c>
      <c r="F8479">
        <v>17</v>
      </c>
      <c r="G8479">
        <v>1</v>
      </c>
      <c r="I8479">
        <f t="shared" si="1745"/>
        <v>1</v>
      </c>
      <c r="J8479">
        <f t="shared" si="1746"/>
        <v>0.2</v>
      </c>
      <c r="K8479">
        <f t="shared" si="1747"/>
        <v>2</v>
      </c>
      <c r="L8479">
        <f t="shared" si="1753"/>
        <v>0</v>
      </c>
      <c r="M8479">
        <f t="shared" si="1753"/>
        <v>0</v>
      </c>
      <c r="N8479">
        <f t="shared" si="1753"/>
        <v>0</v>
      </c>
      <c r="O8479">
        <f t="shared" si="1748"/>
        <v>48</v>
      </c>
      <c r="P8479">
        <f t="shared" si="1743"/>
        <v>1.4709915372176852</v>
      </c>
      <c r="Q8479" s="21">
        <f t="shared" si="1749"/>
        <v>4.3535497082470522</v>
      </c>
      <c r="R8479" s="22">
        <f t="shared" si="1750"/>
        <v>0.81320804802474944</v>
      </c>
      <c r="S8479" s="22">
        <f t="shared" si="1744"/>
        <v>0.81320804802474944</v>
      </c>
      <c r="T8479" s="22">
        <f t="shared" si="1751"/>
        <v>-0.20676830054210543</v>
      </c>
      <c r="U8479" s="23">
        <f t="shared" si="1752"/>
        <v>1</v>
      </c>
    </row>
    <row r="8480" spans="1:21" x14ac:dyDescent="0.35">
      <c r="A8480">
        <v>8479</v>
      </c>
      <c r="B8480">
        <v>9.5418000000000003</v>
      </c>
      <c r="C8480">
        <v>0.2</v>
      </c>
      <c r="D8480">
        <v>3</v>
      </c>
      <c r="E8480" t="s">
        <v>27</v>
      </c>
      <c r="F8480">
        <v>17</v>
      </c>
      <c r="G8480">
        <v>1</v>
      </c>
      <c r="I8480">
        <f t="shared" si="1745"/>
        <v>1</v>
      </c>
      <c r="J8480">
        <f t="shared" si="1746"/>
        <v>0.2</v>
      </c>
      <c r="K8480">
        <f t="shared" si="1747"/>
        <v>2</v>
      </c>
      <c r="L8480">
        <f t="shared" si="1753"/>
        <v>0</v>
      </c>
      <c r="M8480">
        <f t="shared" si="1753"/>
        <v>0</v>
      </c>
      <c r="N8480">
        <f t="shared" si="1753"/>
        <v>0</v>
      </c>
      <c r="O8480">
        <f t="shared" si="1748"/>
        <v>4</v>
      </c>
      <c r="P8480">
        <f t="shared" si="1743"/>
        <v>1.5572720453085473</v>
      </c>
      <c r="Q8480" s="21">
        <f t="shared" si="1749"/>
        <v>4.7458570872537091</v>
      </c>
      <c r="R8480" s="22">
        <f t="shared" si="1750"/>
        <v>0.82596156068372384</v>
      </c>
      <c r="S8480" s="22">
        <f t="shared" si="1744"/>
        <v>0.82596156068372384</v>
      </c>
      <c r="T8480" s="22">
        <f t="shared" si="1751"/>
        <v>-0.19120704324653842</v>
      </c>
      <c r="U8480" s="23">
        <f t="shared" si="1752"/>
        <v>1</v>
      </c>
    </row>
    <row r="8481" spans="1:21" x14ac:dyDescent="0.35">
      <c r="A8481">
        <v>8480</v>
      </c>
      <c r="B8481">
        <v>0</v>
      </c>
      <c r="C8481">
        <v>0.2</v>
      </c>
      <c r="D8481">
        <v>3</v>
      </c>
      <c r="E8481" t="s">
        <v>27</v>
      </c>
      <c r="F8481">
        <v>17</v>
      </c>
      <c r="G8481">
        <v>0</v>
      </c>
      <c r="I8481">
        <f t="shared" si="1745"/>
        <v>1</v>
      </c>
      <c r="J8481">
        <f t="shared" si="1746"/>
        <v>0.2</v>
      </c>
      <c r="K8481">
        <f t="shared" si="1747"/>
        <v>5</v>
      </c>
      <c r="L8481">
        <f t="shared" si="1753"/>
        <v>0</v>
      </c>
      <c r="M8481">
        <f t="shared" si="1753"/>
        <v>0</v>
      </c>
      <c r="N8481">
        <f t="shared" si="1753"/>
        <v>0</v>
      </c>
      <c r="O8481">
        <f t="shared" si="1748"/>
        <v>9</v>
      </c>
      <c r="P8481">
        <f t="shared" si="1743"/>
        <v>1.6866070537054254</v>
      </c>
      <c r="Q8481" s="21">
        <f t="shared" si="1749"/>
        <v>5.4011238576634719</v>
      </c>
      <c r="R8481" s="22">
        <f t="shared" si="1750"/>
        <v>0.84377743311390663</v>
      </c>
      <c r="S8481" s="22">
        <f t="shared" si="1744"/>
        <v>0.84377743311390663</v>
      </c>
      <c r="T8481" s="22">
        <f t="shared" si="1751"/>
        <v>-0.16986652400375837</v>
      </c>
      <c r="U8481" s="23">
        <f t="shared" si="1752"/>
        <v>1</v>
      </c>
    </row>
    <row r="8482" spans="1:21" x14ac:dyDescent="0.35">
      <c r="A8482">
        <v>8481</v>
      </c>
      <c r="B8482">
        <v>7.3007999999999997</v>
      </c>
      <c r="C8482">
        <v>0.2</v>
      </c>
      <c r="D8482">
        <v>2</v>
      </c>
      <c r="E8482" t="s">
        <v>27</v>
      </c>
      <c r="F8482">
        <v>19</v>
      </c>
      <c r="G8482">
        <v>1</v>
      </c>
      <c r="I8482">
        <f t="shared" si="1745"/>
        <v>1</v>
      </c>
      <c r="J8482">
        <f t="shared" si="1746"/>
        <v>0.2</v>
      </c>
      <c r="K8482">
        <f t="shared" si="1747"/>
        <v>2</v>
      </c>
      <c r="L8482">
        <f t="shared" si="1753"/>
        <v>0</v>
      </c>
      <c r="M8482">
        <f t="shared" si="1753"/>
        <v>0</v>
      </c>
      <c r="N8482">
        <f t="shared" si="1753"/>
        <v>0</v>
      </c>
      <c r="O8482">
        <f t="shared" si="1748"/>
        <v>13</v>
      </c>
      <c r="P8482">
        <f t="shared" si="1743"/>
        <v>1.5396237595626898</v>
      </c>
      <c r="Q8482" s="21">
        <f t="shared" si="1749"/>
        <v>4.6628355936156867</v>
      </c>
      <c r="R8482" s="22">
        <f t="shared" si="1750"/>
        <v>0.82341002427698839</v>
      </c>
      <c r="S8482" s="22">
        <f t="shared" si="1744"/>
        <v>0.82341002427698839</v>
      </c>
      <c r="T8482" s="22">
        <f t="shared" si="1751"/>
        <v>-0.19430099547099891</v>
      </c>
      <c r="U8482" s="23">
        <f t="shared" si="1752"/>
        <v>1</v>
      </c>
    </row>
    <row r="8483" spans="1:21" x14ac:dyDescent="0.35">
      <c r="A8483">
        <v>8482</v>
      </c>
      <c r="B8483">
        <v>-0.9012</v>
      </c>
      <c r="C8483">
        <v>0.2</v>
      </c>
      <c r="D8483">
        <v>3</v>
      </c>
      <c r="E8483" t="s">
        <v>27</v>
      </c>
      <c r="F8483">
        <v>21</v>
      </c>
      <c r="G8483">
        <v>0</v>
      </c>
      <c r="I8483">
        <f t="shared" si="1745"/>
        <v>1</v>
      </c>
      <c r="J8483">
        <f t="shared" si="1746"/>
        <v>0.2</v>
      </c>
      <c r="K8483">
        <f t="shared" si="1747"/>
        <v>4</v>
      </c>
      <c r="L8483">
        <f t="shared" si="1753"/>
        <v>0</v>
      </c>
      <c r="M8483">
        <f t="shared" si="1753"/>
        <v>0</v>
      </c>
      <c r="N8483">
        <f t="shared" si="1753"/>
        <v>0</v>
      </c>
      <c r="O8483">
        <f t="shared" si="1748"/>
        <v>14</v>
      </c>
      <c r="P8483">
        <f t="shared" si="1743"/>
        <v>1.630422579983609</v>
      </c>
      <c r="Q8483" s="21">
        <f t="shared" si="1749"/>
        <v>5.1060319696050849</v>
      </c>
      <c r="R8483" s="22">
        <f t="shared" si="1750"/>
        <v>0.83622751977424115</v>
      </c>
      <c r="S8483" s="22">
        <f t="shared" si="1744"/>
        <v>0.83622751977424115</v>
      </c>
      <c r="T8483" s="22">
        <f t="shared" si="1751"/>
        <v>-0.1788545500843004</v>
      </c>
      <c r="U8483" s="23">
        <f t="shared" si="1752"/>
        <v>1</v>
      </c>
    </row>
    <row r="8484" spans="1:21" x14ac:dyDescent="0.35">
      <c r="A8484">
        <v>8483</v>
      </c>
      <c r="B8484">
        <v>4.8231000000000002</v>
      </c>
      <c r="C8484">
        <v>0.2</v>
      </c>
      <c r="D8484">
        <v>3</v>
      </c>
      <c r="E8484" t="s">
        <v>27</v>
      </c>
      <c r="F8484">
        <v>28</v>
      </c>
      <c r="G8484">
        <v>1</v>
      </c>
      <c r="I8484">
        <f t="shared" si="1745"/>
        <v>1</v>
      </c>
      <c r="J8484">
        <f t="shared" si="1746"/>
        <v>0.2</v>
      </c>
      <c r="K8484">
        <f t="shared" si="1747"/>
        <v>3</v>
      </c>
      <c r="L8484">
        <f t="shared" si="1753"/>
        <v>0</v>
      </c>
      <c r="M8484">
        <f t="shared" si="1753"/>
        <v>0</v>
      </c>
      <c r="N8484">
        <f t="shared" si="1753"/>
        <v>0</v>
      </c>
      <c r="O8484">
        <f t="shared" si="1748"/>
        <v>15</v>
      </c>
      <c r="P8484">
        <f t="shared" si="1743"/>
        <v>1.5820817888155059</v>
      </c>
      <c r="Q8484" s="21">
        <f t="shared" si="1749"/>
        <v>4.8650733315613879</v>
      </c>
      <c r="R8484" s="22">
        <f t="shared" si="1750"/>
        <v>0.82949914801256508</v>
      </c>
      <c r="S8484" s="22">
        <f t="shared" si="1744"/>
        <v>0.82949914801256508</v>
      </c>
      <c r="T8484" s="22">
        <f t="shared" si="1751"/>
        <v>-0.18693319646179155</v>
      </c>
      <c r="U8484" s="23">
        <f t="shared" si="1752"/>
        <v>1</v>
      </c>
    </row>
    <row r="8485" spans="1:21" x14ac:dyDescent="0.35">
      <c r="A8485">
        <v>8484</v>
      </c>
      <c r="B8485">
        <v>85.787000000000006</v>
      </c>
      <c r="C8485">
        <v>0.2</v>
      </c>
      <c r="D8485">
        <v>2</v>
      </c>
      <c r="E8485" t="s">
        <v>27</v>
      </c>
      <c r="F8485">
        <v>28</v>
      </c>
      <c r="G8485">
        <v>1</v>
      </c>
      <c r="I8485">
        <f t="shared" si="1745"/>
        <v>1</v>
      </c>
      <c r="J8485">
        <f t="shared" si="1746"/>
        <v>0.2</v>
      </c>
      <c r="K8485">
        <f t="shared" si="1747"/>
        <v>3</v>
      </c>
      <c r="L8485">
        <f t="shared" si="1753"/>
        <v>0</v>
      </c>
      <c r="M8485">
        <f t="shared" si="1753"/>
        <v>0</v>
      </c>
      <c r="N8485">
        <f t="shared" si="1753"/>
        <v>0</v>
      </c>
      <c r="O8485">
        <f t="shared" si="1748"/>
        <v>16</v>
      </c>
      <c r="P8485">
        <f t="shared" si="1743"/>
        <v>1.5801208681770778</v>
      </c>
      <c r="Q8485" s="21">
        <f t="shared" si="1749"/>
        <v>4.8555426563608659</v>
      </c>
      <c r="R8485" s="22">
        <f t="shared" si="1750"/>
        <v>0.82922163517779146</v>
      </c>
      <c r="S8485" s="22">
        <f t="shared" si="1744"/>
        <v>0.82922163517779146</v>
      </c>
      <c r="T8485" s="22">
        <f t="shared" si="1751"/>
        <v>-0.18726780713306937</v>
      </c>
      <c r="U8485" s="23">
        <f t="shared" si="1752"/>
        <v>1</v>
      </c>
    </row>
    <row r="8486" spans="1:21" x14ac:dyDescent="0.35">
      <c r="A8486">
        <v>8485</v>
      </c>
      <c r="B8486">
        <v>19.339200000000002</v>
      </c>
      <c r="C8486">
        <v>0.2</v>
      </c>
      <c r="D8486">
        <v>9</v>
      </c>
      <c r="E8486" t="s">
        <v>27</v>
      </c>
      <c r="F8486">
        <v>29</v>
      </c>
      <c r="G8486">
        <v>1</v>
      </c>
      <c r="I8486">
        <f t="shared" si="1745"/>
        <v>1</v>
      </c>
      <c r="J8486">
        <f t="shared" si="1746"/>
        <v>0.2</v>
      </c>
      <c r="K8486">
        <f t="shared" si="1747"/>
        <v>2</v>
      </c>
      <c r="L8486">
        <f t="shared" si="1753"/>
        <v>0</v>
      </c>
      <c r="M8486">
        <f t="shared" si="1753"/>
        <v>0</v>
      </c>
      <c r="N8486">
        <f t="shared" si="1753"/>
        <v>0</v>
      </c>
      <c r="O8486">
        <f t="shared" si="1748"/>
        <v>17</v>
      </c>
      <c r="P8486">
        <f t="shared" si="1743"/>
        <v>1.5317800770089747</v>
      </c>
      <c r="Q8486" s="21">
        <f t="shared" si="1749"/>
        <v>4.6264048537767044</v>
      </c>
      <c r="R8486" s="22">
        <f t="shared" si="1750"/>
        <v>0.82226661145282609</v>
      </c>
      <c r="S8486" s="22">
        <f t="shared" si="1744"/>
        <v>0.82226661145282609</v>
      </c>
      <c r="T8486" s="22">
        <f t="shared" si="1751"/>
        <v>-0.19569059168124989</v>
      </c>
      <c r="U8486" s="23">
        <f t="shared" si="1752"/>
        <v>1</v>
      </c>
    </row>
    <row r="8487" spans="1:21" x14ac:dyDescent="0.35">
      <c r="A8487">
        <v>8486</v>
      </c>
      <c r="B8487">
        <v>3.0144000000000002</v>
      </c>
      <c r="C8487">
        <v>0.2</v>
      </c>
      <c r="D8487">
        <v>4</v>
      </c>
      <c r="E8487" t="s">
        <v>27</v>
      </c>
      <c r="F8487">
        <v>30</v>
      </c>
      <c r="G8487">
        <v>1</v>
      </c>
      <c r="I8487">
        <f t="shared" si="1745"/>
        <v>1</v>
      </c>
      <c r="J8487">
        <f t="shared" si="1746"/>
        <v>0.2</v>
      </c>
      <c r="K8487">
        <f t="shared" si="1747"/>
        <v>3</v>
      </c>
      <c r="L8487">
        <f t="shared" si="1753"/>
        <v>0</v>
      </c>
      <c r="M8487">
        <f t="shared" si="1753"/>
        <v>0</v>
      </c>
      <c r="N8487">
        <f t="shared" si="1753"/>
        <v>0</v>
      </c>
      <c r="O8487">
        <f t="shared" si="1748"/>
        <v>17</v>
      </c>
      <c r="P8487">
        <f t="shared" si="1743"/>
        <v>1.5781599475386487</v>
      </c>
      <c r="Q8487" s="21">
        <f t="shared" si="1749"/>
        <v>4.8460306517462879</v>
      </c>
      <c r="R8487" s="22">
        <f t="shared" si="1750"/>
        <v>0.82894376379958146</v>
      </c>
      <c r="S8487" s="22">
        <f t="shared" si="1744"/>
        <v>0.82894376379958146</v>
      </c>
      <c r="T8487" s="22">
        <f t="shared" si="1751"/>
        <v>-0.18760296233650378</v>
      </c>
      <c r="U8487" s="23">
        <f t="shared" si="1752"/>
        <v>1</v>
      </c>
    </row>
    <row r="8488" spans="1:21" x14ac:dyDescent="0.35">
      <c r="A8488">
        <v>8487</v>
      </c>
      <c r="B8488">
        <v>209.97900000000001</v>
      </c>
      <c r="C8488">
        <v>0.2</v>
      </c>
      <c r="D8488">
        <v>14</v>
      </c>
      <c r="E8488" t="s">
        <v>27</v>
      </c>
      <c r="F8488">
        <v>35</v>
      </c>
      <c r="G8488">
        <v>1</v>
      </c>
      <c r="I8488">
        <f t="shared" si="1745"/>
        <v>0</v>
      </c>
      <c r="J8488">
        <f t="shared" si="1746"/>
        <v>0.2</v>
      </c>
      <c r="K8488">
        <f t="shared" si="1747"/>
        <v>3</v>
      </c>
      <c r="L8488">
        <f t="shared" si="1753"/>
        <v>0</v>
      </c>
      <c r="M8488">
        <f t="shared" si="1753"/>
        <v>0</v>
      </c>
      <c r="N8488">
        <f t="shared" si="1753"/>
        <v>0</v>
      </c>
      <c r="O8488">
        <f t="shared" si="1748"/>
        <v>17</v>
      </c>
      <c r="P8488">
        <f t="shared" si="1743"/>
        <v>1.5781599475386487</v>
      </c>
      <c r="Q8488" s="21">
        <f t="shared" si="1749"/>
        <v>4.8460306517462879</v>
      </c>
      <c r="R8488" s="22">
        <f t="shared" si="1750"/>
        <v>0.82894376379958146</v>
      </c>
      <c r="S8488" s="22">
        <f t="shared" si="1744"/>
        <v>0.17105623620041854</v>
      </c>
      <c r="T8488" s="22">
        <f t="shared" si="1751"/>
        <v>-1.7657629098751528</v>
      </c>
      <c r="U8488" s="23">
        <f t="shared" si="1752"/>
        <v>1</v>
      </c>
    </row>
    <row r="8489" spans="1:21" x14ac:dyDescent="0.35">
      <c r="A8489">
        <v>8488</v>
      </c>
      <c r="B8489">
        <v>-1.4279999999999999</v>
      </c>
      <c r="C8489">
        <v>0.2</v>
      </c>
      <c r="D8489">
        <v>4</v>
      </c>
      <c r="E8489" t="s">
        <v>27</v>
      </c>
      <c r="F8489">
        <v>36</v>
      </c>
      <c r="G8489">
        <v>0</v>
      </c>
      <c r="I8489">
        <f t="shared" si="1745"/>
        <v>1</v>
      </c>
      <c r="J8489">
        <f t="shared" si="1746"/>
        <v>0.2</v>
      </c>
      <c r="K8489">
        <f t="shared" si="1747"/>
        <v>2</v>
      </c>
      <c r="L8489">
        <f t="shared" ref="L8489:N8508" si="1754">IF($E8482=L$8,1,0)</f>
        <v>0</v>
      </c>
      <c r="M8489">
        <f t="shared" si="1754"/>
        <v>0</v>
      </c>
      <c r="N8489">
        <f t="shared" si="1754"/>
        <v>0</v>
      </c>
      <c r="O8489">
        <f t="shared" si="1748"/>
        <v>19</v>
      </c>
      <c r="P8489">
        <f t="shared" si="1743"/>
        <v>1.5278582357321175</v>
      </c>
      <c r="Q8489" s="21">
        <f t="shared" si="1749"/>
        <v>4.6082963607856602</v>
      </c>
      <c r="R8489" s="22">
        <f t="shared" si="1750"/>
        <v>0.82169273239691798</v>
      </c>
      <c r="S8489" s="22">
        <f t="shared" si="1744"/>
        <v>0.82169273239691798</v>
      </c>
      <c r="T8489" s="22">
        <f t="shared" si="1751"/>
        <v>-0.19638875867834246</v>
      </c>
      <c r="U8489" s="23">
        <f t="shared" si="1752"/>
        <v>1</v>
      </c>
    </row>
    <row r="8490" spans="1:21" x14ac:dyDescent="0.35">
      <c r="A8490">
        <v>8489</v>
      </c>
      <c r="B8490">
        <v>1.7023999999999999</v>
      </c>
      <c r="C8490">
        <v>0.2</v>
      </c>
      <c r="D8490">
        <v>2</v>
      </c>
      <c r="E8490" t="s">
        <v>27</v>
      </c>
      <c r="F8490">
        <v>37</v>
      </c>
      <c r="G8490">
        <v>1</v>
      </c>
      <c r="I8490">
        <f t="shared" si="1745"/>
        <v>0</v>
      </c>
      <c r="J8490">
        <f t="shared" si="1746"/>
        <v>0.2</v>
      </c>
      <c r="K8490">
        <f t="shared" si="1747"/>
        <v>3</v>
      </c>
      <c r="L8490">
        <f t="shared" si="1754"/>
        <v>0</v>
      </c>
      <c r="M8490">
        <f t="shared" si="1754"/>
        <v>0</v>
      </c>
      <c r="N8490">
        <f t="shared" si="1754"/>
        <v>0</v>
      </c>
      <c r="O8490">
        <f t="shared" si="1748"/>
        <v>21</v>
      </c>
      <c r="P8490">
        <f t="shared" si="1743"/>
        <v>1.5703162649849336</v>
      </c>
      <c r="Q8490" s="21">
        <f t="shared" si="1749"/>
        <v>4.808168608708093</v>
      </c>
      <c r="R8490" s="22">
        <f t="shared" si="1750"/>
        <v>0.82782868966635781</v>
      </c>
      <c r="S8490" s="22">
        <f t="shared" si="1744"/>
        <v>0.17217131033364219</v>
      </c>
      <c r="T8490" s="22">
        <f t="shared" si="1751"/>
        <v>-1.7592653075260676</v>
      </c>
      <c r="U8490" s="23">
        <f t="shared" si="1752"/>
        <v>1</v>
      </c>
    </row>
    <row r="8491" spans="1:21" x14ac:dyDescent="0.35">
      <c r="A8491">
        <v>8490</v>
      </c>
      <c r="B8491">
        <v>28.763999999999999</v>
      </c>
      <c r="C8491">
        <v>0.2</v>
      </c>
      <c r="D8491">
        <v>3</v>
      </c>
      <c r="E8491" t="s">
        <v>27</v>
      </c>
      <c r="F8491">
        <v>37</v>
      </c>
      <c r="G8491">
        <v>1</v>
      </c>
      <c r="I8491">
        <f t="shared" si="1745"/>
        <v>1</v>
      </c>
      <c r="J8491">
        <f t="shared" si="1746"/>
        <v>0.2</v>
      </c>
      <c r="K8491">
        <f t="shared" si="1747"/>
        <v>3</v>
      </c>
      <c r="L8491">
        <f t="shared" si="1754"/>
        <v>0</v>
      </c>
      <c r="M8491">
        <f t="shared" si="1754"/>
        <v>0</v>
      </c>
      <c r="N8491">
        <f t="shared" si="1754"/>
        <v>0</v>
      </c>
      <c r="O8491">
        <f t="shared" si="1748"/>
        <v>28</v>
      </c>
      <c r="P8491">
        <f t="shared" si="1743"/>
        <v>1.5565898205159332</v>
      </c>
      <c r="Q8491" s="21">
        <f t="shared" si="1749"/>
        <v>4.7426204500691833</v>
      </c>
      <c r="R8491" s="22">
        <f t="shared" si="1750"/>
        <v>0.82586346970084834</v>
      </c>
      <c r="S8491" s="22">
        <f t="shared" si="1744"/>
        <v>0.82586346970084834</v>
      </c>
      <c r="T8491" s="22">
        <f t="shared" si="1751"/>
        <v>-0.19132581004227825</v>
      </c>
      <c r="U8491" s="23">
        <f t="shared" si="1752"/>
        <v>1</v>
      </c>
    </row>
    <row r="8492" spans="1:21" x14ac:dyDescent="0.35">
      <c r="A8492">
        <v>8491</v>
      </c>
      <c r="B8492">
        <v>64.674000000000007</v>
      </c>
      <c r="C8492">
        <v>0.2</v>
      </c>
      <c r="D8492">
        <v>3</v>
      </c>
      <c r="E8492" t="s">
        <v>27</v>
      </c>
      <c r="F8492">
        <v>37</v>
      </c>
      <c r="G8492">
        <v>1</v>
      </c>
      <c r="I8492">
        <f t="shared" si="1745"/>
        <v>1</v>
      </c>
      <c r="J8492">
        <f t="shared" si="1746"/>
        <v>0.2</v>
      </c>
      <c r="K8492">
        <f t="shared" si="1747"/>
        <v>2</v>
      </c>
      <c r="L8492">
        <f t="shared" si="1754"/>
        <v>0</v>
      </c>
      <c r="M8492">
        <f t="shared" si="1754"/>
        <v>0</v>
      </c>
      <c r="N8492">
        <f t="shared" si="1754"/>
        <v>0</v>
      </c>
      <c r="O8492">
        <f t="shared" si="1748"/>
        <v>28</v>
      </c>
      <c r="P8492">
        <f t="shared" si="1743"/>
        <v>1.5102099499862591</v>
      </c>
      <c r="Q8492" s="21">
        <f t="shared" si="1749"/>
        <v>4.527681281156176</v>
      </c>
      <c r="R8492" s="22">
        <f t="shared" si="1750"/>
        <v>0.81909231934030047</v>
      </c>
      <c r="S8492" s="22">
        <f t="shared" si="1744"/>
        <v>0.81909231934030047</v>
      </c>
      <c r="T8492" s="22">
        <f t="shared" si="1751"/>
        <v>-0.19955847945448907</v>
      </c>
      <c r="U8492" s="23">
        <f t="shared" si="1752"/>
        <v>1</v>
      </c>
    </row>
    <row r="8493" spans="1:21" x14ac:dyDescent="0.35">
      <c r="A8493">
        <v>8492</v>
      </c>
      <c r="B8493">
        <v>4.7976000000000001</v>
      </c>
      <c r="C8493">
        <v>0.2</v>
      </c>
      <c r="D8493">
        <v>8</v>
      </c>
      <c r="E8493" t="s">
        <v>27</v>
      </c>
      <c r="F8493">
        <v>38</v>
      </c>
      <c r="G8493">
        <v>1</v>
      </c>
      <c r="I8493">
        <f t="shared" si="1745"/>
        <v>1</v>
      </c>
      <c r="J8493">
        <f t="shared" si="1746"/>
        <v>0.2</v>
      </c>
      <c r="K8493">
        <f t="shared" si="1747"/>
        <v>9</v>
      </c>
      <c r="L8493">
        <f t="shared" si="1754"/>
        <v>0</v>
      </c>
      <c r="M8493">
        <f t="shared" si="1754"/>
        <v>0</v>
      </c>
      <c r="N8493">
        <f t="shared" si="1754"/>
        <v>0</v>
      </c>
      <c r="O8493">
        <f t="shared" si="1748"/>
        <v>29</v>
      </c>
      <c r="P8493">
        <f t="shared" si="1743"/>
        <v>1.8329081230555468</v>
      </c>
      <c r="Q8493" s="21">
        <f t="shared" si="1749"/>
        <v>6.2520419541637384</v>
      </c>
      <c r="R8493" s="22">
        <f t="shared" si="1750"/>
        <v>0.86210780269605958</v>
      </c>
      <c r="S8493" s="22">
        <f t="shared" si="1744"/>
        <v>0.86210780269605958</v>
      </c>
      <c r="T8493" s="22">
        <f t="shared" si="1751"/>
        <v>-0.14837495500561573</v>
      </c>
      <c r="U8493" s="23">
        <f t="shared" si="1752"/>
        <v>1</v>
      </c>
    </row>
    <row r="8494" spans="1:21" x14ac:dyDescent="0.35">
      <c r="A8494">
        <v>8493</v>
      </c>
      <c r="B8494">
        <v>2.2511999999999999</v>
      </c>
      <c r="C8494">
        <v>0.2</v>
      </c>
      <c r="D8494">
        <v>3</v>
      </c>
      <c r="E8494" t="s">
        <v>27</v>
      </c>
      <c r="F8494">
        <v>38</v>
      </c>
      <c r="G8494">
        <v>1</v>
      </c>
      <c r="I8494">
        <f t="shared" si="1745"/>
        <v>1</v>
      </c>
      <c r="J8494">
        <f t="shared" si="1746"/>
        <v>0.2</v>
      </c>
      <c r="K8494">
        <f t="shared" si="1747"/>
        <v>4</v>
      </c>
      <c r="L8494">
        <f t="shared" si="1754"/>
        <v>0</v>
      </c>
      <c r="M8494">
        <f t="shared" si="1754"/>
        <v>0</v>
      </c>
      <c r="N8494">
        <f t="shared" si="1754"/>
        <v>0</v>
      </c>
      <c r="O8494">
        <f t="shared" si="1748"/>
        <v>30</v>
      </c>
      <c r="P8494">
        <f t="shared" si="1743"/>
        <v>1.5990478497687501</v>
      </c>
      <c r="Q8494" s="21">
        <f t="shared" si="1749"/>
        <v>4.9483186378994128</v>
      </c>
      <c r="R8494" s="22">
        <f t="shared" si="1750"/>
        <v>0.83188526693433162</v>
      </c>
      <c r="S8494" s="22">
        <f t="shared" si="1744"/>
        <v>0.83188526693433162</v>
      </c>
      <c r="T8494" s="22">
        <f t="shared" si="1751"/>
        <v>-0.18406074798936467</v>
      </c>
      <c r="U8494" s="23">
        <f t="shared" si="1752"/>
        <v>1</v>
      </c>
    </row>
    <row r="8495" spans="1:21" x14ac:dyDescent="0.35">
      <c r="A8495">
        <v>8494</v>
      </c>
      <c r="B8495">
        <v>14.395200000000001</v>
      </c>
      <c r="C8495">
        <v>0.2</v>
      </c>
      <c r="D8495">
        <v>2</v>
      </c>
      <c r="E8495" t="s">
        <v>27</v>
      </c>
      <c r="F8495">
        <v>38</v>
      </c>
      <c r="G8495">
        <v>1</v>
      </c>
      <c r="I8495">
        <f t="shared" si="1745"/>
        <v>1</v>
      </c>
      <c r="J8495">
        <f t="shared" si="1746"/>
        <v>0.2</v>
      </c>
      <c r="K8495">
        <f t="shared" si="1747"/>
        <v>14</v>
      </c>
      <c r="L8495">
        <f t="shared" si="1754"/>
        <v>0</v>
      </c>
      <c r="M8495">
        <f t="shared" si="1754"/>
        <v>0</v>
      </c>
      <c r="N8495">
        <f t="shared" si="1754"/>
        <v>0</v>
      </c>
      <c r="O8495">
        <f t="shared" si="1748"/>
        <v>35</v>
      </c>
      <c r="P8495">
        <f t="shared" si="1743"/>
        <v>2.0530419518733436</v>
      </c>
      <c r="Q8495" s="21">
        <f t="shared" si="1749"/>
        <v>7.791566664123974</v>
      </c>
      <c r="R8495" s="22">
        <f t="shared" si="1750"/>
        <v>0.88625463035152419</v>
      </c>
      <c r="S8495" s="22">
        <f t="shared" si="1744"/>
        <v>0.88625463035152419</v>
      </c>
      <c r="T8495" s="22">
        <f t="shared" si="1751"/>
        <v>-0.12075097649328558</v>
      </c>
      <c r="U8495" s="23">
        <f t="shared" si="1752"/>
        <v>1</v>
      </c>
    </row>
    <row r="8496" spans="1:21" x14ac:dyDescent="0.35">
      <c r="A8496">
        <v>8495</v>
      </c>
      <c r="B8496">
        <v>19.793399999999998</v>
      </c>
      <c r="C8496">
        <v>0.2</v>
      </c>
      <c r="D8496">
        <v>3</v>
      </c>
      <c r="E8496" t="s">
        <v>27</v>
      </c>
      <c r="F8496">
        <v>38</v>
      </c>
      <c r="G8496">
        <v>1</v>
      </c>
      <c r="I8496">
        <f t="shared" si="1745"/>
        <v>0</v>
      </c>
      <c r="J8496">
        <f t="shared" si="1746"/>
        <v>0.2</v>
      </c>
      <c r="K8496">
        <f t="shared" si="1747"/>
        <v>4</v>
      </c>
      <c r="L8496">
        <f t="shared" si="1754"/>
        <v>0</v>
      </c>
      <c r="M8496">
        <f t="shared" si="1754"/>
        <v>0</v>
      </c>
      <c r="N8496">
        <f t="shared" si="1754"/>
        <v>0</v>
      </c>
      <c r="O8496">
        <f t="shared" si="1748"/>
        <v>36</v>
      </c>
      <c r="P8496">
        <f t="shared" si="1743"/>
        <v>1.5872823259381779</v>
      </c>
      <c r="Q8496" s="21">
        <f t="shared" si="1749"/>
        <v>4.8904402296023086</v>
      </c>
      <c r="R8496" s="22">
        <f t="shared" si="1750"/>
        <v>0.8302334017456765</v>
      </c>
      <c r="S8496" s="22">
        <f t="shared" si="1744"/>
        <v>0.1697665982543235</v>
      </c>
      <c r="T8496" s="22">
        <f t="shared" si="1751"/>
        <v>-1.773330736738425</v>
      </c>
      <c r="U8496" s="23">
        <f t="shared" si="1752"/>
        <v>1</v>
      </c>
    </row>
    <row r="8497" spans="1:21" x14ac:dyDescent="0.35">
      <c r="A8497">
        <v>8496</v>
      </c>
      <c r="B8497">
        <v>22.9954</v>
      </c>
      <c r="C8497">
        <v>0.2</v>
      </c>
      <c r="D8497">
        <v>2</v>
      </c>
      <c r="E8497" t="s">
        <v>27</v>
      </c>
      <c r="F8497">
        <v>39</v>
      </c>
      <c r="G8497">
        <v>1</v>
      </c>
      <c r="I8497">
        <f t="shared" si="1745"/>
        <v>1</v>
      </c>
      <c r="J8497">
        <f t="shared" si="1746"/>
        <v>0.2</v>
      </c>
      <c r="K8497">
        <f t="shared" si="1747"/>
        <v>2</v>
      </c>
      <c r="L8497">
        <f t="shared" si="1754"/>
        <v>0</v>
      </c>
      <c r="M8497">
        <f t="shared" si="1754"/>
        <v>0</v>
      </c>
      <c r="N8497">
        <f t="shared" si="1754"/>
        <v>0</v>
      </c>
      <c r="O8497">
        <f t="shared" si="1748"/>
        <v>37</v>
      </c>
      <c r="P8497">
        <f t="shared" si="1743"/>
        <v>1.4925616642404007</v>
      </c>
      <c r="Q8497" s="21">
        <f t="shared" si="1749"/>
        <v>4.4484764387499238</v>
      </c>
      <c r="R8497" s="22">
        <f t="shared" si="1750"/>
        <v>0.81646245308359344</v>
      </c>
      <c r="S8497" s="22">
        <f t="shared" si="1744"/>
        <v>0.81646245308359344</v>
      </c>
      <c r="T8497" s="22">
        <f t="shared" si="1751"/>
        <v>-0.20277435282971187</v>
      </c>
      <c r="U8497" s="23">
        <f t="shared" si="1752"/>
        <v>1</v>
      </c>
    </row>
    <row r="8498" spans="1:21" x14ac:dyDescent="0.35">
      <c r="A8498">
        <v>8497</v>
      </c>
      <c r="B8498">
        <v>0.98560000000000003</v>
      </c>
      <c r="C8498">
        <v>0.2</v>
      </c>
      <c r="D8498">
        <v>2</v>
      </c>
      <c r="E8498" t="s">
        <v>27</v>
      </c>
      <c r="F8498">
        <v>44</v>
      </c>
      <c r="G8498">
        <v>1</v>
      </c>
      <c r="I8498">
        <f t="shared" si="1745"/>
        <v>1</v>
      </c>
      <c r="J8498">
        <f t="shared" si="1746"/>
        <v>0.2</v>
      </c>
      <c r="K8498">
        <f t="shared" si="1747"/>
        <v>3</v>
      </c>
      <c r="L8498">
        <f t="shared" si="1754"/>
        <v>0</v>
      </c>
      <c r="M8498">
        <f t="shared" si="1754"/>
        <v>0</v>
      </c>
      <c r="N8498">
        <f t="shared" si="1754"/>
        <v>0</v>
      </c>
      <c r="O8498">
        <f t="shared" si="1748"/>
        <v>37</v>
      </c>
      <c r="P8498">
        <f t="shared" si="1743"/>
        <v>1.5389415347700748</v>
      </c>
      <c r="Q8498" s="21">
        <f t="shared" si="1749"/>
        <v>4.659655576436454</v>
      </c>
      <c r="R8498" s="22">
        <f t="shared" si="1750"/>
        <v>0.82331080284047253</v>
      </c>
      <c r="S8498" s="22">
        <f t="shared" si="1744"/>
        <v>0.82331080284047253</v>
      </c>
      <c r="T8498" s="22">
        <f t="shared" si="1751"/>
        <v>-0.19442150337373751</v>
      </c>
      <c r="U8498" s="23">
        <f t="shared" si="1752"/>
        <v>1</v>
      </c>
    </row>
    <row r="8499" spans="1:21" x14ac:dyDescent="0.35">
      <c r="A8499">
        <v>8498</v>
      </c>
      <c r="B8499">
        <v>-55.3</v>
      </c>
      <c r="C8499">
        <v>0.2</v>
      </c>
      <c r="D8499">
        <v>7</v>
      </c>
      <c r="E8499" t="s">
        <v>27</v>
      </c>
      <c r="F8499">
        <v>44</v>
      </c>
      <c r="G8499">
        <v>0</v>
      </c>
      <c r="I8499">
        <f t="shared" si="1745"/>
        <v>1</v>
      </c>
      <c r="J8499">
        <f t="shared" si="1746"/>
        <v>0.2</v>
      </c>
      <c r="K8499">
        <f t="shared" si="1747"/>
        <v>3</v>
      </c>
      <c r="L8499">
        <f t="shared" si="1754"/>
        <v>0</v>
      </c>
      <c r="M8499">
        <f t="shared" si="1754"/>
        <v>0</v>
      </c>
      <c r="N8499">
        <f t="shared" si="1754"/>
        <v>0</v>
      </c>
      <c r="O8499">
        <f t="shared" si="1748"/>
        <v>37</v>
      </c>
      <c r="P8499">
        <f t="shared" si="1743"/>
        <v>1.5389415347700748</v>
      </c>
      <c r="Q8499" s="21">
        <f t="shared" si="1749"/>
        <v>4.659655576436454</v>
      </c>
      <c r="R8499" s="22">
        <f t="shared" si="1750"/>
        <v>0.82331080284047253</v>
      </c>
      <c r="S8499" s="22">
        <f t="shared" si="1744"/>
        <v>0.82331080284047253</v>
      </c>
      <c r="T8499" s="22">
        <f t="shared" si="1751"/>
        <v>-0.19442150337373751</v>
      </c>
      <c r="U8499" s="23">
        <f t="shared" si="1752"/>
        <v>1</v>
      </c>
    </row>
    <row r="8500" spans="1:21" x14ac:dyDescent="0.35">
      <c r="A8500">
        <v>8499</v>
      </c>
      <c r="B8500">
        <v>0.66239999999999999</v>
      </c>
      <c r="C8500">
        <v>0.2</v>
      </c>
      <c r="D8500">
        <v>1</v>
      </c>
      <c r="E8500" t="s">
        <v>27</v>
      </c>
      <c r="F8500">
        <v>45</v>
      </c>
      <c r="G8500">
        <v>1</v>
      </c>
      <c r="I8500">
        <f t="shared" si="1745"/>
        <v>1</v>
      </c>
      <c r="J8500">
        <f t="shared" si="1746"/>
        <v>0.2</v>
      </c>
      <c r="K8500">
        <f t="shared" si="1747"/>
        <v>8</v>
      </c>
      <c r="L8500">
        <f t="shared" si="1754"/>
        <v>0</v>
      </c>
      <c r="M8500">
        <f t="shared" si="1754"/>
        <v>0</v>
      </c>
      <c r="N8500">
        <f t="shared" si="1754"/>
        <v>0</v>
      </c>
      <c r="O8500">
        <f t="shared" si="1748"/>
        <v>38</v>
      </c>
      <c r="P8500">
        <f t="shared" si="1743"/>
        <v>1.7688799667800144</v>
      </c>
      <c r="Q8500" s="21">
        <f t="shared" si="1749"/>
        <v>5.8642814916314281</v>
      </c>
      <c r="R8500" s="22">
        <f t="shared" si="1750"/>
        <v>0.85431832869628854</v>
      </c>
      <c r="S8500" s="22">
        <f t="shared" si="1744"/>
        <v>0.85431832869628854</v>
      </c>
      <c r="T8500" s="22">
        <f t="shared" si="1751"/>
        <v>-0.15745140441782923</v>
      </c>
      <c r="U8500" s="23">
        <f t="shared" si="1752"/>
        <v>1</v>
      </c>
    </row>
    <row r="8501" spans="1:21" x14ac:dyDescent="0.35">
      <c r="A8501">
        <v>8500</v>
      </c>
      <c r="B8501">
        <v>0.50970000000000004</v>
      </c>
      <c r="C8501">
        <v>0.2</v>
      </c>
      <c r="D8501">
        <v>3</v>
      </c>
      <c r="E8501" t="s">
        <v>27</v>
      </c>
      <c r="F8501">
        <v>45</v>
      </c>
      <c r="G8501">
        <v>1</v>
      </c>
      <c r="I8501">
        <f t="shared" si="1745"/>
        <v>1</v>
      </c>
      <c r="J8501">
        <f t="shared" si="1746"/>
        <v>0.2</v>
      </c>
      <c r="K8501">
        <f t="shared" si="1747"/>
        <v>3</v>
      </c>
      <c r="L8501">
        <f t="shared" si="1754"/>
        <v>0</v>
      </c>
      <c r="M8501">
        <f t="shared" si="1754"/>
        <v>0</v>
      </c>
      <c r="N8501">
        <f t="shared" si="1754"/>
        <v>0</v>
      </c>
      <c r="O8501">
        <f t="shared" si="1748"/>
        <v>38</v>
      </c>
      <c r="P8501">
        <f t="shared" si="1743"/>
        <v>1.5369806141316458</v>
      </c>
      <c r="Q8501" s="21">
        <f t="shared" si="1749"/>
        <v>4.6505273144722947</v>
      </c>
      <c r="R8501" s="22">
        <f t="shared" si="1750"/>
        <v>0.82302536659918957</v>
      </c>
      <c r="S8501" s="22">
        <f t="shared" si="1744"/>
        <v>0.82302536659918957</v>
      </c>
      <c r="T8501" s="22">
        <f t="shared" si="1751"/>
        <v>-0.19476825666682726</v>
      </c>
      <c r="U8501" s="23">
        <f t="shared" si="1752"/>
        <v>1</v>
      </c>
    </row>
    <row r="8502" spans="1:21" x14ac:dyDescent="0.35">
      <c r="A8502">
        <v>8501</v>
      </c>
      <c r="B8502">
        <v>7.2144000000000004</v>
      </c>
      <c r="C8502">
        <v>0.2</v>
      </c>
      <c r="D8502">
        <v>9</v>
      </c>
      <c r="E8502" t="s">
        <v>27</v>
      </c>
      <c r="F8502">
        <v>48</v>
      </c>
      <c r="G8502">
        <v>1</v>
      </c>
      <c r="I8502">
        <f t="shared" si="1745"/>
        <v>1</v>
      </c>
      <c r="J8502">
        <f t="shared" si="1746"/>
        <v>0.2</v>
      </c>
      <c r="K8502">
        <f t="shared" si="1747"/>
        <v>2</v>
      </c>
      <c r="L8502">
        <f t="shared" si="1754"/>
        <v>0</v>
      </c>
      <c r="M8502">
        <f t="shared" si="1754"/>
        <v>0</v>
      </c>
      <c r="N8502">
        <f t="shared" si="1754"/>
        <v>0</v>
      </c>
      <c r="O8502">
        <f t="shared" si="1748"/>
        <v>38</v>
      </c>
      <c r="P8502">
        <f t="shared" si="1743"/>
        <v>1.4906007436019717</v>
      </c>
      <c r="Q8502" s="21">
        <f t="shared" si="1749"/>
        <v>4.439761876566477</v>
      </c>
      <c r="R8502" s="22">
        <f t="shared" si="1750"/>
        <v>0.81616842378564003</v>
      </c>
      <c r="S8502" s="22">
        <f t="shared" si="1744"/>
        <v>0.81616842378564003</v>
      </c>
      <c r="T8502" s="22">
        <f t="shared" si="1751"/>
        <v>-0.2031345436178417</v>
      </c>
      <c r="U8502" s="23">
        <f t="shared" si="1752"/>
        <v>1</v>
      </c>
    </row>
    <row r="8503" spans="1:21" x14ac:dyDescent="0.35">
      <c r="A8503">
        <v>8502</v>
      </c>
      <c r="B8503">
        <v>-12.9122</v>
      </c>
      <c r="C8503">
        <v>0.2</v>
      </c>
      <c r="D8503">
        <v>7</v>
      </c>
      <c r="E8503" t="s">
        <v>27</v>
      </c>
      <c r="F8503">
        <v>48</v>
      </c>
      <c r="G8503">
        <v>0</v>
      </c>
      <c r="I8503">
        <f t="shared" si="1745"/>
        <v>1</v>
      </c>
      <c r="J8503">
        <f t="shared" si="1746"/>
        <v>0.2</v>
      </c>
      <c r="K8503">
        <f t="shared" si="1747"/>
        <v>3</v>
      </c>
      <c r="L8503">
        <f t="shared" si="1754"/>
        <v>0</v>
      </c>
      <c r="M8503">
        <f t="shared" si="1754"/>
        <v>0</v>
      </c>
      <c r="N8503">
        <f t="shared" si="1754"/>
        <v>0</v>
      </c>
      <c r="O8503">
        <f t="shared" si="1748"/>
        <v>38</v>
      </c>
      <c r="P8503">
        <f t="shared" si="1743"/>
        <v>1.5369806141316458</v>
      </c>
      <c r="Q8503" s="21">
        <f t="shared" si="1749"/>
        <v>4.6505273144722947</v>
      </c>
      <c r="R8503" s="22">
        <f t="shared" si="1750"/>
        <v>0.82302536659918957</v>
      </c>
      <c r="S8503" s="22">
        <f t="shared" si="1744"/>
        <v>0.82302536659918957</v>
      </c>
      <c r="T8503" s="22">
        <f t="shared" si="1751"/>
        <v>-0.19476825666682726</v>
      </c>
      <c r="U8503" s="23">
        <f t="shared" si="1752"/>
        <v>1</v>
      </c>
    </row>
    <row r="8504" spans="1:21" x14ac:dyDescent="0.35">
      <c r="A8504">
        <v>8503</v>
      </c>
      <c r="B8504">
        <v>75.542400000000001</v>
      </c>
      <c r="C8504">
        <v>0.2</v>
      </c>
      <c r="D8504">
        <v>6</v>
      </c>
      <c r="E8504" t="s">
        <v>27</v>
      </c>
      <c r="F8504">
        <v>48</v>
      </c>
      <c r="G8504">
        <v>1</v>
      </c>
      <c r="I8504">
        <f t="shared" si="1745"/>
        <v>1</v>
      </c>
      <c r="J8504">
        <f t="shared" si="1746"/>
        <v>0.2</v>
      </c>
      <c r="K8504">
        <f t="shared" si="1747"/>
        <v>2</v>
      </c>
      <c r="L8504">
        <f t="shared" si="1754"/>
        <v>0</v>
      </c>
      <c r="M8504">
        <f t="shared" si="1754"/>
        <v>0</v>
      </c>
      <c r="N8504">
        <f t="shared" si="1754"/>
        <v>0</v>
      </c>
      <c r="O8504">
        <f t="shared" si="1748"/>
        <v>39</v>
      </c>
      <c r="P8504">
        <f t="shared" si="1743"/>
        <v>1.4886398229635436</v>
      </c>
      <c r="Q8504" s="21">
        <f t="shared" si="1749"/>
        <v>4.4310643862041612</v>
      </c>
      <c r="R8504" s="22">
        <f t="shared" si="1750"/>
        <v>0.81587402967636102</v>
      </c>
      <c r="S8504" s="22">
        <f t="shared" si="1744"/>
        <v>0.81587402967636102</v>
      </c>
      <c r="T8504" s="22">
        <f t="shared" si="1751"/>
        <v>-0.20349531133175447</v>
      </c>
      <c r="U8504" s="23">
        <f t="shared" si="1752"/>
        <v>1</v>
      </c>
    </row>
    <row r="8505" spans="1:21" x14ac:dyDescent="0.35">
      <c r="A8505">
        <v>8504</v>
      </c>
      <c r="B8505">
        <v>13.846</v>
      </c>
      <c r="C8505">
        <v>0.2</v>
      </c>
      <c r="D8505">
        <v>5</v>
      </c>
      <c r="E8505" t="s">
        <v>27</v>
      </c>
      <c r="F8505">
        <v>49</v>
      </c>
      <c r="G8505">
        <v>1</v>
      </c>
      <c r="I8505">
        <f t="shared" si="1745"/>
        <v>1</v>
      </c>
      <c r="J8505">
        <f t="shared" si="1746"/>
        <v>0.2</v>
      </c>
      <c r="K8505">
        <f t="shared" si="1747"/>
        <v>2</v>
      </c>
      <c r="L8505">
        <f t="shared" si="1754"/>
        <v>0</v>
      </c>
      <c r="M8505">
        <f t="shared" si="1754"/>
        <v>0</v>
      </c>
      <c r="N8505">
        <f t="shared" si="1754"/>
        <v>0</v>
      </c>
      <c r="O8505">
        <f t="shared" si="1748"/>
        <v>44</v>
      </c>
      <c r="P8505">
        <f t="shared" si="1743"/>
        <v>1.4788352197714003</v>
      </c>
      <c r="Q8505" s="21">
        <f t="shared" si="1749"/>
        <v>4.3878318434708534</v>
      </c>
      <c r="R8505" s="22">
        <f t="shared" si="1750"/>
        <v>0.81439658306859897</v>
      </c>
      <c r="S8505" s="22">
        <f t="shared" si="1744"/>
        <v>0.81439658306859897</v>
      </c>
      <c r="T8505" s="22">
        <f t="shared" si="1751"/>
        <v>-0.20530782883736348</v>
      </c>
      <c r="U8505" s="23">
        <f t="shared" si="1752"/>
        <v>1</v>
      </c>
    </row>
    <row r="8506" spans="1:21" x14ac:dyDescent="0.35">
      <c r="A8506">
        <v>8505</v>
      </c>
      <c r="B8506">
        <v>2.6960999999999999</v>
      </c>
      <c r="C8506">
        <v>0.2</v>
      </c>
      <c r="D8506">
        <v>3</v>
      </c>
      <c r="E8506" t="s">
        <v>27</v>
      </c>
      <c r="F8506">
        <v>49</v>
      </c>
      <c r="G8506">
        <v>1</v>
      </c>
      <c r="I8506">
        <f t="shared" si="1745"/>
        <v>0</v>
      </c>
      <c r="J8506">
        <f t="shared" si="1746"/>
        <v>0.2</v>
      </c>
      <c r="K8506">
        <f t="shared" si="1747"/>
        <v>7</v>
      </c>
      <c r="L8506">
        <f t="shared" si="1754"/>
        <v>0</v>
      </c>
      <c r="M8506">
        <f t="shared" si="1754"/>
        <v>0</v>
      </c>
      <c r="N8506">
        <f t="shared" si="1754"/>
        <v>0</v>
      </c>
      <c r="O8506">
        <f t="shared" si="1748"/>
        <v>44</v>
      </c>
      <c r="P8506">
        <f t="shared" si="1743"/>
        <v>1.7107345724197689</v>
      </c>
      <c r="Q8506" s="21">
        <f t="shared" si="1749"/>
        <v>5.5330243923052711</v>
      </c>
      <c r="R8506" s="22">
        <f t="shared" si="1750"/>
        <v>0.84693153737833582</v>
      </c>
      <c r="S8506" s="22">
        <f t="shared" si="1744"/>
        <v>0.15306846262166418</v>
      </c>
      <c r="T8506" s="22">
        <f t="shared" si="1751"/>
        <v>-1.8768699895582515</v>
      </c>
      <c r="U8506" s="23">
        <f t="shared" si="1752"/>
        <v>1</v>
      </c>
    </row>
    <row r="8507" spans="1:21" x14ac:dyDescent="0.35">
      <c r="A8507">
        <v>8506</v>
      </c>
      <c r="B8507">
        <v>6.8460000000000001</v>
      </c>
      <c r="C8507">
        <v>0.2</v>
      </c>
      <c r="D8507">
        <v>2</v>
      </c>
      <c r="E8507" t="s">
        <v>27</v>
      </c>
      <c r="F8507">
        <v>49</v>
      </c>
      <c r="G8507">
        <v>1</v>
      </c>
      <c r="I8507">
        <f t="shared" si="1745"/>
        <v>1</v>
      </c>
      <c r="J8507">
        <f t="shared" si="1746"/>
        <v>0.2</v>
      </c>
      <c r="K8507">
        <f t="shared" si="1747"/>
        <v>1</v>
      </c>
      <c r="L8507">
        <f t="shared" si="1754"/>
        <v>0</v>
      </c>
      <c r="M8507">
        <f t="shared" si="1754"/>
        <v>0</v>
      </c>
      <c r="N8507">
        <f t="shared" si="1754"/>
        <v>0</v>
      </c>
      <c r="O8507">
        <f t="shared" si="1748"/>
        <v>45</v>
      </c>
      <c r="P8507">
        <f t="shared" si="1743"/>
        <v>1.4304944286032981</v>
      </c>
      <c r="Q8507" s="21">
        <f t="shared" si="1749"/>
        <v>4.1807657711741584</v>
      </c>
      <c r="R8507" s="22">
        <f t="shared" si="1750"/>
        <v>0.80697834178028049</v>
      </c>
      <c r="S8507" s="22">
        <f t="shared" si="1744"/>
        <v>0.80697834178028049</v>
      </c>
      <c r="T8507" s="22">
        <f t="shared" si="1751"/>
        <v>-0.21445844901498345</v>
      </c>
      <c r="U8507" s="23">
        <f t="shared" si="1752"/>
        <v>1</v>
      </c>
    </row>
    <row r="8508" spans="1:21" x14ac:dyDescent="0.35">
      <c r="A8508">
        <v>8507</v>
      </c>
      <c r="B8508">
        <v>-28.796399999999998</v>
      </c>
      <c r="C8508">
        <v>0.2</v>
      </c>
      <c r="D8508">
        <v>4</v>
      </c>
      <c r="E8508" t="s">
        <v>27</v>
      </c>
      <c r="F8508">
        <v>49</v>
      </c>
      <c r="G8508">
        <v>0</v>
      </c>
      <c r="I8508">
        <f t="shared" si="1745"/>
        <v>1</v>
      </c>
      <c r="J8508">
        <f t="shared" si="1746"/>
        <v>0.2</v>
      </c>
      <c r="K8508">
        <f t="shared" si="1747"/>
        <v>3</v>
      </c>
      <c r="L8508">
        <f t="shared" si="1754"/>
        <v>0</v>
      </c>
      <c r="M8508">
        <f t="shared" si="1754"/>
        <v>0</v>
      </c>
      <c r="N8508">
        <f t="shared" si="1754"/>
        <v>0</v>
      </c>
      <c r="O8508">
        <f t="shared" si="1748"/>
        <v>45</v>
      </c>
      <c r="P8508">
        <f t="shared" si="1743"/>
        <v>1.5232541696626454</v>
      </c>
      <c r="Q8508" s="21">
        <f t="shared" si="1749"/>
        <v>4.5871282270086127</v>
      </c>
      <c r="R8508" s="22">
        <f t="shared" si="1750"/>
        <v>0.82101717387370454</v>
      </c>
      <c r="S8508" s="22">
        <f t="shared" si="1744"/>
        <v>0.82101717387370454</v>
      </c>
      <c r="T8508" s="22">
        <f t="shared" si="1751"/>
        <v>-0.19721125151011876</v>
      </c>
      <c r="U8508" s="23">
        <f t="shared" si="1752"/>
        <v>1</v>
      </c>
    </row>
    <row r="8509" spans="1:21" x14ac:dyDescent="0.35">
      <c r="A8509">
        <v>8508</v>
      </c>
      <c r="B8509">
        <v>23.315999999999999</v>
      </c>
      <c r="C8509">
        <v>0.2</v>
      </c>
      <c r="D8509">
        <v>2</v>
      </c>
      <c r="E8509" t="s">
        <v>27</v>
      </c>
      <c r="F8509">
        <v>50</v>
      </c>
      <c r="G8509">
        <v>1</v>
      </c>
      <c r="I8509">
        <f t="shared" si="1745"/>
        <v>1</v>
      </c>
      <c r="J8509">
        <f t="shared" si="1746"/>
        <v>0.2</v>
      </c>
      <c r="K8509">
        <f t="shared" si="1747"/>
        <v>9</v>
      </c>
      <c r="L8509">
        <f t="shared" ref="L8509:N8528" si="1755">IF($E8502=L$8,1,0)</f>
        <v>0</v>
      </c>
      <c r="M8509">
        <f t="shared" si="1755"/>
        <v>0</v>
      </c>
      <c r="N8509">
        <f t="shared" si="1755"/>
        <v>0</v>
      </c>
      <c r="O8509">
        <f t="shared" si="1748"/>
        <v>48</v>
      </c>
      <c r="P8509">
        <f t="shared" si="1743"/>
        <v>1.7956506309254019</v>
      </c>
      <c r="Q8509" s="21">
        <f t="shared" si="1749"/>
        <v>6.0233924525761253</v>
      </c>
      <c r="R8509" s="22">
        <f t="shared" si="1750"/>
        <v>0.85761866409256282</v>
      </c>
      <c r="S8509" s="22">
        <f t="shared" si="1744"/>
        <v>0.85761866409256282</v>
      </c>
      <c r="T8509" s="22">
        <f t="shared" si="1751"/>
        <v>-0.15359572573477992</v>
      </c>
      <c r="U8509" s="23">
        <f t="shared" si="1752"/>
        <v>1</v>
      </c>
    </row>
    <row r="8510" spans="1:21" x14ac:dyDescent="0.35">
      <c r="A8510">
        <v>8509</v>
      </c>
      <c r="B8510">
        <v>15.385999999999999</v>
      </c>
      <c r="C8510">
        <v>0.2</v>
      </c>
      <c r="D8510">
        <v>5</v>
      </c>
      <c r="E8510" t="s">
        <v>27</v>
      </c>
      <c r="F8510">
        <v>50</v>
      </c>
      <c r="G8510">
        <v>1</v>
      </c>
      <c r="I8510">
        <f t="shared" si="1745"/>
        <v>0</v>
      </c>
      <c r="J8510">
        <f t="shared" si="1746"/>
        <v>0.2</v>
      </c>
      <c r="K8510">
        <f t="shared" si="1747"/>
        <v>7</v>
      </c>
      <c r="L8510">
        <f t="shared" si="1755"/>
        <v>0</v>
      </c>
      <c r="M8510">
        <f t="shared" si="1755"/>
        <v>0</v>
      </c>
      <c r="N8510">
        <f t="shared" si="1755"/>
        <v>0</v>
      </c>
      <c r="O8510">
        <f t="shared" si="1748"/>
        <v>48</v>
      </c>
      <c r="P8510">
        <f t="shared" si="1743"/>
        <v>1.7028908898660537</v>
      </c>
      <c r="Q8510" s="21">
        <f t="shared" si="1749"/>
        <v>5.4897948663844334</v>
      </c>
      <c r="R8510" s="22">
        <f t="shared" si="1750"/>
        <v>0.84591192470816634</v>
      </c>
      <c r="S8510" s="22">
        <f t="shared" si="1744"/>
        <v>0.15408807529183366</v>
      </c>
      <c r="T8510" s="22">
        <f t="shared" si="1751"/>
        <v>-1.8702309225715408</v>
      </c>
      <c r="U8510" s="23">
        <f t="shared" si="1752"/>
        <v>1</v>
      </c>
    </row>
    <row r="8511" spans="1:21" x14ac:dyDescent="0.35">
      <c r="A8511">
        <v>8510</v>
      </c>
      <c r="B8511">
        <v>3.3725000000000001</v>
      </c>
      <c r="C8511">
        <v>0.2</v>
      </c>
      <c r="D8511">
        <v>1</v>
      </c>
      <c r="E8511" t="s">
        <v>27</v>
      </c>
      <c r="F8511">
        <v>50</v>
      </c>
      <c r="G8511">
        <v>1</v>
      </c>
      <c r="I8511">
        <f t="shared" si="1745"/>
        <v>1</v>
      </c>
      <c r="J8511">
        <f t="shared" si="1746"/>
        <v>0.2</v>
      </c>
      <c r="K8511">
        <f t="shared" si="1747"/>
        <v>6</v>
      </c>
      <c r="L8511">
        <f t="shared" si="1755"/>
        <v>0</v>
      </c>
      <c r="M8511">
        <f t="shared" si="1755"/>
        <v>0</v>
      </c>
      <c r="N8511">
        <f t="shared" si="1755"/>
        <v>0</v>
      </c>
      <c r="O8511">
        <f t="shared" si="1748"/>
        <v>48</v>
      </c>
      <c r="P8511">
        <f t="shared" si="1743"/>
        <v>1.6565110193363806</v>
      </c>
      <c r="Q8511" s="21">
        <f t="shared" si="1749"/>
        <v>5.2409931841696293</v>
      </c>
      <c r="R8511" s="22">
        <f t="shared" si="1750"/>
        <v>0.83976909275649991</v>
      </c>
      <c r="S8511" s="22">
        <f t="shared" si="1744"/>
        <v>0.83976909275649991</v>
      </c>
      <c r="T8511" s="22">
        <f t="shared" si="1751"/>
        <v>-0.17462831450943786</v>
      </c>
      <c r="U8511" s="23">
        <f t="shared" si="1752"/>
        <v>1</v>
      </c>
    </row>
    <row r="8512" spans="1:21" x14ac:dyDescent="0.35">
      <c r="A8512">
        <v>8511</v>
      </c>
      <c r="B8512">
        <v>10.1493</v>
      </c>
      <c r="C8512">
        <v>0.2</v>
      </c>
      <c r="D8512">
        <v>3</v>
      </c>
      <c r="E8512" t="s">
        <v>27</v>
      </c>
      <c r="F8512">
        <v>4</v>
      </c>
      <c r="G8512">
        <v>1</v>
      </c>
      <c r="I8512">
        <f t="shared" si="1745"/>
        <v>1</v>
      </c>
      <c r="J8512">
        <f t="shared" si="1746"/>
        <v>0.2</v>
      </c>
      <c r="K8512">
        <f t="shared" si="1747"/>
        <v>5</v>
      </c>
      <c r="L8512">
        <f t="shared" si="1755"/>
        <v>0</v>
      </c>
      <c r="M8512">
        <f t="shared" si="1755"/>
        <v>0</v>
      </c>
      <c r="N8512">
        <f t="shared" si="1755"/>
        <v>0</v>
      </c>
      <c r="O8512">
        <f t="shared" si="1748"/>
        <v>49</v>
      </c>
      <c r="P8512">
        <f t="shared" si="1743"/>
        <v>1.6081702281682775</v>
      </c>
      <c r="Q8512" s="21">
        <f t="shared" si="1749"/>
        <v>4.9936655945322528</v>
      </c>
      <c r="R8512" s="22">
        <f t="shared" si="1750"/>
        <v>0.833157191667107</v>
      </c>
      <c r="S8512" s="22">
        <f t="shared" si="1744"/>
        <v>0.833157191667107</v>
      </c>
      <c r="T8512" s="22">
        <f t="shared" si="1751"/>
        <v>-0.18253294913521287</v>
      </c>
      <c r="U8512" s="23">
        <f t="shared" si="1752"/>
        <v>1</v>
      </c>
    </row>
    <row r="8513" spans="1:21" x14ac:dyDescent="0.35">
      <c r="A8513">
        <v>8512</v>
      </c>
      <c r="B8513">
        <v>41.152799999999999</v>
      </c>
      <c r="C8513">
        <v>0.2</v>
      </c>
      <c r="D8513">
        <v>6</v>
      </c>
      <c r="E8513" t="s">
        <v>27</v>
      </c>
      <c r="F8513">
        <v>12</v>
      </c>
      <c r="G8513">
        <v>1</v>
      </c>
      <c r="I8513">
        <f t="shared" si="1745"/>
        <v>1</v>
      </c>
      <c r="J8513">
        <f t="shared" si="1746"/>
        <v>0.2</v>
      </c>
      <c r="K8513">
        <f t="shared" si="1747"/>
        <v>3</v>
      </c>
      <c r="L8513">
        <f t="shared" si="1755"/>
        <v>0</v>
      </c>
      <c r="M8513">
        <f t="shared" si="1755"/>
        <v>0</v>
      </c>
      <c r="N8513">
        <f t="shared" si="1755"/>
        <v>0</v>
      </c>
      <c r="O8513">
        <f t="shared" si="1748"/>
        <v>49</v>
      </c>
      <c r="P8513">
        <f t="shared" si="1743"/>
        <v>1.5154104871089302</v>
      </c>
      <c r="Q8513" s="21">
        <f t="shared" si="1749"/>
        <v>4.5512889889117325</v>
      </c>
      <c r="R8513" s="22">
        <f t="shared" si="1750"/>
        <v>0.8198616569958036</v>
      </c>
      <c r="S8513" s="22">
        <f t="shared" si="1744"/>
        <v>0.8198616569958036</v>
      </c>
      <c r="T8513" s="22">
        <f t="shared" si="1751"/>
        <v>-0.19861966393786398</v>
      </c>
      <c r="U8513" s="23">
        <f t="shared" si="1752"/>
        <v>1</v>
      </c>
    </row>
    <row r="8514" spans="1:21" x14ac:dyDescent="0.35">
      <c r="A8514">
        <v>8513</v>
      </c>
      <c r="B8514">
        <v>-2.1896</v>
      </c>
      <c r="C8514">
        <v>0.2</v>
      </c>
      <c r="D8514">
        <v>1</v>
      </c>
      <c r="E8514" t="s">
        <v>27</v>
      </c>
      <c r="F8514">
        <v>15</v>
      </c>
      <c r="G8514">
        <v>0</v>
      </c>
      <c r="I8514">
        <f t="shared" si="1745"/>
        <v>1</v>
      </c>
      <c r="J8514">
        <f t="shared" si="1746"/>
        <v>0.2</v>
      </c>
      <c r="K8514">
        <f t="shared" si="1747"/>
        <v>2</v>
      </c>
      <c r="L8514">
        <f t="shared" si="1755"/>
        <v>0</v>
      </c>
      <c r="M8514">
        <f t="shared" si="1755"/>
        <v>0</v>
      </c>
      <c r="N8514">
        <f t="shared" si="1755"/>
        <v>0</v>
      </c>
      <c r="O8514">
        <f t="shared" si="1748"/>
        <v>49</v>
      </c>
      <c r="P8514">
        <f t="shared" si="1743"/>
        <v>1.4690306165792562</v>
      </c>
      <c r="Q8514" s="21">
        <f t="shared" si="1749"/>
        <v>4.3450211074612275</v>
      </c>
      <c r="R8514" s="22">
        <f t="shared" si="1750"/>
        <v>0.81290999981195977</v>
      </c>
      <c r="S8514" s="22">
        <f t="shared" si="1744"/>
        <v>0.81290999981195977</v>
      </c>
      <c r="T8514" s="22">
        <f t="shared" si="1751"/>
        <v>-0.20713487690047472</v>
      </c>
      <c r="U8514" s="23">
        <f t="shared" si="1752"/>
        <v>1</v>
      </c>
    </row>
    <row r="8515" spans="1:21" x14ac:dyDescent="0.35">
      <c r="A8515">
        <v>8514</v>
      </c>
      <c r="B8515">
        <v>1.1160000000000001</v>
      </c>
      <c r="C8515">
        <v>0.2</v>
      </c>
      <c r="D8515">
        <v>4</v>
      </c>
      <c r="E8515" t="s">
        <v>27</v>
      </c>
      <c r="F8515">
        <v>16</v>
      </c>
      <c r="G8515">
        <v>1</v>
      </c>
      <c r="I8515">
        <f t="shared" si="1745"/>
        <v>0</v>
      </c>
      <c r="J8515">
        <f t="shared" si="1746"/>
        <v>0.2</v>
      </c>
      <c r="K8515">
        <f t="shared" si="1747"/>
        <v>4</v>
      </c>
      <c r="L8515">
        <f t="shared" si="1755"/>
        <v>0</v>
      </c>
      <c r="M8515">
        <f t="shared" si="1755"/>
        <v>0</v>
      </c>
      <c r="N8515">
        <f t="shared" si="1755"/>
        <v>0</v>
      </c>
      <c r="O8515">
        <f t="shared" si="1748"/>
        <v>49</v>
      </c>
      <c r="P8515">
        <f t="shared" si="1743"/>
        <v>1.5617903576386043</v>
      </c>
      <c r="Q8515" s="21">
        <f t="shared" si="1749"/>
        <v>4.7673488685748628</v>
      </c>
      <c r="R8515" s="22">
        <f t="shared" si="1750"/>
        <v>0.82661010755759878</v>
      </c>
      <c r="S8515" s="22">
        <f t="shared" si="1744"/>
        <v>0.17338989244240122</v>
      </c>
      <c r="T8515" s="22">
        <f t="shared" si="1751"/>
        <v>-1.7522125067475589</v>
      </c>
      <c r="U8515" s="23">
        <f t="shared" si="1752"/>
        <v>1</v>
      </c>
    </row>
    <row r="8516" spans="1:21" x14ac:dyDescent="0.35">
      <c r="A8516">
        <v>8515</v>
      </c>
      <c r="B8516">
        <v>10.0724</v>
      </c>
      <c r="C8516">
        <v>0.2</v>
      </c>
      <c r="D8516">
        <v>13</v>
      </c>
      <c r="E8516" t="s">
        <v>27</v>
      </c>
      <c r="F8516">
        <v>16</v>
      </c>
      <c r="G8516">
        <v>1</v>
      </c>
      <c r="I8516">
        <f t="shared" si="1745"/>
        <v>1</v>
      </c>
      <c r="J8516">
        <f t="shared" si="1746"/>
        <v>0.2</v>
      </c>
      <c r="K8516">
        <f t="shared" si="1747"/>
        <v>2</v>
      </c>
      <c r="L8516">
        <f t="shared" si="1755"/>
        <v>0</v>
      </c>
      <c r="M8516">
        <f t="shared" si="1755"/>
        <v>0</v>
      </c>
      <c r="N8516">
        <f t="shared" si="1755"/>
        <v>0</v>
      </c>
      <c r="O8516">
        <f t="shared" si="1748"/>
        <v>50</v>
      </c>
      <c r="P8516">
        <f t="shared" si="1743"/>
        <v>1.467069695940828</v>
      </c>
      <c r="Q8516" s="21">
        <f t="shared" si="1749"/>
        <v>4.3365092141982879</v>
      </c>
      <c r="R8516" s="22">
        <f t="shared" si="1750"/>
        <v>0.81261158561491742</v>
      </c>
      <c r="S8516" s="22">
        <f t="shared" si="1744"/>
        <v>0.81261158561491742</v>
      </c>
      <c r="T8516" s="22">
        <f t="shared" si="1751"/>
        <v>-0.20750203806655221</v>
      </c>
      <c r="U8516" s="23">
        <f t="shared" si="1752"/>
        <v>1</v>
      </c>
    </row>
    <row r="8517" spans="1:21" x14ac:dyDescent="0.35">
      <c r="A8517">
        <v>8516</v>
      </c>
      <c r="B8517">
        <v>5.3010000000000002</v>
      </c>
      <c r="C8517">
        <v>0.2</v>
      </c>
      <c r="D8517">
        <v>5</v>
      </c>
      <c r="E8517" t="s">
        <v>27</v>
      </c>
      <c r="F8517">
        <v>20</v>
      </c>
      <c r="G8517">
        <v>1</v>
      </c>
      <c r="I8517">
        <f t="shared" si="1745"/>
        <v>1</v>
      </c>
      <c r="J8517">
        <f t="shared" si="1746"/>
        <v>0.2</v>
      </c>
      <c r="K8517">
        <f t="shared" si="1747"/>
        <v>5</v>
      </c>
      <c r="L8517">
        <f t="shared" si="1755"/>
        <v>0</v>
      </c>
      <c r="M8517">
        <f t="shared" si="1755"/>
        <v>0</v>
      </c>
      <c r="N8517">
        <f t="shared" si="1755"/>
        <v>0</v>
      </c>
      <c r="O8517">
        <f t="shared" si="1748"/>
        <v>50</v>
      </c>
      <c r="P8517">
        <f t="shared" si="1743"/>
        <v>1.6062093075298494</v>
      </c>
      <c r="Q8517" s="21">
        <f t="shared" si="1749"/>
        <v>4.9838830071799194</v>
      </c>
      <c r="R8517" s="22">
        <f t="shared" si="1750"/>
        <v>0.83288443326847739</v>
      </c>
      <c r="S8517" s="22">
        <f t="shared" si="1744"/>
        <v>0.83288443326847739</v>
      </c>
      <c r="T8517" s="22">
        <f t="shared" si="1751"/>
        <v>-0.18286038201201998</v>
      </c>
      <c r="U8517" s="23">
        <f t="shared" si="1752"/>
        <v>1</v>
      </c>
    </row>
    <row r="8518" spans="1:21" x14ac:dyDescent="0.35">
      <c r="A8518">
        <v>8517</v>
      </c>
      <c r="B8518">
        <v>5.4432</v>
      </c>
      <c r="C8518">
        <v>0.2</v>
      </c>
      <c r="D8518">
        <v>3</v>
      </c>
      <c r="E8518" t="s">
        <v>27</v>
      </c>
      <c r="F8518">
        <v>37</v>
      </c>
      <c r="G8518">
        <v>1</v>
      </c>
      <c r="I8518">
        <f t="shared" si="1745"/>
        <v>1</v>
      </c>
      <c r="J8518">
        <f t="shared" si="1746"/>
        <v>0.2</v>
      </c>
      <c r="K8518">
        <f t="shared" si="1747"/>
        <v>1</v>
      </c>
      <c r="L8518">
        <f t="shared" si="1755"/>
        <v>0</v>
      </c>
      <c r="M8518">
        <f t="shared" si="1755"/>
        <v>0</v>
      </c>
      <c r="N8518">
        <f t="shared" si="1755"/>
        <v>0</v>
      </c>
      <c r="O8518">
        <f t="shared" si="1748"/>
        <v>50</v>
      </c>
      <c r="P8518">
        <f t="shared" si="1743"/>
        <v>1.4206898254111548</v>
      </c>
      <c r="Q8518" s="21">
        <f t="shared" si="1749"/>
        <v>4.139975315629667</v>
      </c>
      <c r="R8518" s="22">
        <f t="shared" si="1750"/>
        <v>0.80544653649226794</v>
      </c>
      <c r="S8518" s="22">
        <f t="shared" si="1744"/>
        <v>0.80544653649226794</v>
      </c>
      <c r="T8518" s="22">
        <f t="shared" si="1751"/>
        <v>-0.21635845163770778</v>
      </c>
      <c r="U8518" s="23">
        <f t="shared" si="1752"/>
        <v>1</v>
      </c>
    </row>
    <row r="8519" spans="1:21" x14ac:dyDescent="0.35">
      <c r="A8519">
        <v>8518</v>
      </c>
      <c r="B8519">
        <v>5.4432</v>
      </c>
      <c r="C8519">
        <v>0.2</v>
      </c>
      <c r="D8519">
        <v>3</v>
      </c>
      <c r="E8519" t="s">
        <v>27</v>
      </c>
      <c r="F8519">
        <v>38</v>
      </c>
      <c r="G8519">
        <v>1</v>
      </c>
      <c r="I8519">
        <f t="shared" si="1745"/>
        <v>1</v>
      </c>
      <c r="J8519">
        <f t="shared" si="1746"/>
        <v>0.2</v>
      </c>
      <c r="K8519">
        <f t="shared" si="1747"/>
        <v>3</v>
      </c>
      <c r="L8519">
        <f t="shared" si="1755"/>
        <v>0</v>
      </c>
      <c r="M8519">
        <f t="shared" si="1755"/>
        <v>0</v>
      </c>
      <c r="N8519">
        <f t="shared" si="1755"/>
        <v>0</v>
      </c>
      <c r="O8519">
        <f t="shared" si="1748"/>
        <v>4</v>
      </c>
      <c r="P8519">
        <f t="shared" si="1743"/>
        <v>1.6036519158382214</v>
      </c>
      <c r="Q8519" s="21">
        <f t="shared" si="1749"/>
        <v>4.971153550226858</v>
      </c>
      <c r="R8519" s="22">
        <f t="shared" si="1750"/>
        <v>0.83252817205445873</v>
      </c>
      <c r="S8519" s="22">
        <f t="shared" si="1744"/>
        <v>0.83252817205445873</v>
      </c>
      <c r="T8519" s="22">
        <f t="shared" si="1751"/>
        <v>-0.18328821739445225</v>
      </c>
      <c r="U8519" s="23">
        <f t="shared" si="1752"/>
        <v>1</v>
      </c>
    </row>
    <row r="8520" spans="1:21" x14ac:dyDescent="0.35">
      <c r="A8520">
        <v>8519</v>
      </c>
      <c r="B8520">
        <v>7.0227000000000004</v>
      </c>
      <c r="C8520">
        <v>0.2</v>
      </c>
      <c r="D8520">
        <v>9</v>
      </c>
      <c r="E8520" t="s">
        <v>27</v>
      </c>
      <c r="F8520">
        <v>39</v>
      </c>
      <c r="G8520">
        <v>1</v>
      </c>
      <c r="I8520">
        <f t="shared" si="1745"/>
        <v>1</v>
      </c>
      <c r="J8520">
        <f t="shared" si="1746"/>
        <v>0.2</v>
      </c>
      <c r="K8520">
        <f t="shared" si="1747"/>
        <v>6</v>
      </c>
      <c r="L8520">
        <f t="shared" si="1755"/>
        <v>0</v>
      </c>
      <c r="M8520">
        <f t="shared" si="1755"/>
        <v>0</v>
      </c>
      <c r="N8520">
        <f t="shared" si="1755"/>
        <v>0</v>
      </c>
      <c r="O8520">
        <f t="shared" si="1748"/>
        <v>12</v>
      </c>
      <c r="P8520">
        <f t="shared" si="1743"/>
        <v>1.7271041623198133</v>
      </c>
      <c r="Q8520" s="21">
        <f t="shared" si="1749"/>
        <v>5.6243431183979373</v>
      </c>
      <c r="R8520" s="22">
        <f t="shared" si="1750"/>
        <v>0.849041635958941</v>
      </c>
      <c r="S8520" s="22">
        <f t="shared" si="1744"/>
        <v>0.849041635958941</v>
      </c>
      <c r="T8520" s="22">
        <f t="shared" si="1751"/>
        <v>-0.16364705269665997</v>
      </c>
      <c r="U8520" s="23">
        <f t="shared" si="1752"/>
        <v>1</v>
      </c>
    </row>
    <row r="8521" spans="1:21" x14ac:dyDescent="0.35">
      <c r="A8521">
        <v>8520</v>
      </c>
      <c r="B8521">
        <v>4.1151</v>
      </c>
      <c r="C8521">
        <v>0.2</v>
      </c>
      <c r="D8521">
        <v>3</v>
      </c>
      <c r="E8521" t="s">
        <v>27</v>
      </c>
      <c r="F8521">
        <v>39</v>
      </c>
      <c r="G8521">
        <v>1</v>
      </c>
      <c r="I8521">
        <f t="shared" si="1745"/>
        <v>0</v>
      </c>
      <c r="J8521">
        <f t="shared" si="1746"/>
        <v>0.2</v>
      </c>
      <c r="K8521">
        <f t="shared" si="1747"/>
        <v>1</v>
      </c>
      <c r="L8521">
        <f t="shared" si="1755"/>
        <v>0</v>
      </c>
      <c r="M8521">
        <f t="shared" si="1755"/>
        <v>0</v>
      </c>
      <c r="N8521">
        <f t="shared" si="1755"/>
        <v>0</v>
      </c>
      <c r="O8521">
        <f t="shared" si="1748"/>
        <v>15</v>
      </c>
      <c r="P8521">
        <f t="shared" ref="P8521:P8584" si="1756">$I$3+SUMPRODUCT($J$3:$O$3,J8521:O8521)</f>
        <v>1.4893220477561586</v>
      </c>
      <c r="Q8521" s="21">
        <f t="shared" si="1749"/>
        <v>4.43408839959727</v>
      </c>
      <c r="R8521" s="22">
        <f t="shared" si="1750"/>
        <v>0.81597649385422</v>
      </c>
      <c r="S8521" s="22">
        <f t="shared" ref="S8521:S8584" si="1757">IF(I8521=1,R8521,1-R8521)</f>
        <v>0.18402350614578</v>
      </c>
      <c r="T8521" s="22">
        <f t="shared" si="1751"/>
        <v>-1.6926917787403064</v>
      </c>
      <c r="U8521" s="23">
        <f t="shared" si="1752"/>
        <v>1</v>
      </c>
    </row>
    <row r="8522" spans="1:21" x14ac:dyDescent="0.35">
      <c r="A8522">
        <v>8521</v>
      </c>
      <c r="B8522">
        <v>14.395200000000001</v>
      </c>
      <c r="C8522">
        <v>0.2</v>
      </c>
      <c r="D8522">
        <v>3</v>
      </c>
      <c r="E8522" t="s">
        <v>27</v>
      </c>
      <c r="F8522">
        <v>40</v>
      </c>
      <c r="G8522">
        <v>1</v>
      </c>
      <c r="I8522">
        <f t="shared" ref="I8522:I8585" si="1758">G8515</f>
        <v>1</v>
      </c>
      <c r="J8522">
        <f t="shared" ref="J8522:J8585" si="1759">C8515</f>
        <v>0.2</v>
      </c>
      <c r="K8522">
        <f t="shared" ref="K8522:K8585" si="1760">D8515</f>
        <v>4</v>
      </c>
      <c r="L8522">
        <f t="shared" si="1755"/>
        <v>0</v>
      </c>
      <c r="M8522">
        <f t="shared" si="1755"/>
        <v>0</v>
      </c>
      <c r="N8522">
        <f t="shared" si="1755"/>
        <v>0</v>
      </c>
      <c r="O8522">
        <f t="shared" ref="O8522:O8585" si="1761">F8515</f>
        <v>16</v>
      </c>
      <c r="P8522">
        <f t="shared" si="1756"/>
        <v>1.6265007387067518</v>
      </c>
      <c r="Q8522" s="21">
        <f t="shared" ref="Q8522:Q8585" si="1762">EXP(P8522)</f>
        <v>5.0860461389101852</v>
      </c>
      <c r="R8522" s="22">
        <f t="shared" ref="R8522:R8585" si="1763">Q8522/(1+Q8522)</f>
        <v>0.83568971099205835</v>
      </c>
      <c r="S8522" s="22">
        <f t="shared" si="1757"/>
        <v>0.83568971099205835</v>
      </c>
      <c r="T8522" s="22">
        <f t="shared" ref="T8522:T8585" si="1764">LN(S8522)</f>
        <v>-0.17949789389443127</v>
      </c>
      <c r="U8522" s="23">
        <f t="shared" ref="U8522:U8585" si="1765">IF(R8522&lt;$R$2,0,1)</f>
        <v>1</v>
      </c>
    </row>
    <row r="8523" spans="1:21" x14ac:dyDescent="0.35">
      <c r="A8523">
        <v>8522</v>
      </c>
      <c r="B8523">
        <v>1.9844999999999999</v>
      </c>
      <c r="C8523">
        <v>0.2</v>
      </c>
      <c r="D8523">
        <v>1</v>
      </c>
      <c r="E8523" t="s">
        <v>27</v>
      </c>
      <c r="F8523">
        <v>47</v>
      </c>
      <c r="G8523">
        <v>1</v>
      </c>
      <c r="I8523">
        <f t="shared" si="1758"/>
        <v>1</v>
      </c>
      <c r="J8523">
        <f t="shared" si="1759"/>
        <v>0.2</v>
      </c>
      <c r="K8523">
        <f t="shared" si="1760"/>
        <v>13</v>
      </c>
      <c r="L8523">
        <f t="shared" si="1755"/>
        <v>0</v>
      </c>
      <c r="M8523">
        <f t="shared" si="1755"/>
        <v>0</v>
      </c>
      <c r="N8523">
        <f t="shared" si="1755"/>
        <v>0</v>
      </c>
      <c r="O8523">
        <f t="shared" si="1761"/>
        <v>16</v>
      </c>
      <c r="P8523">
        <f t="shared" si="1756"/>
        <v>2.0439195734738149</v>
      </c>
      <c r="Q8523" s="21">
        <f t="shared" si="1762"/>
        <v>7.7208122595825817</v>
      </c>
      <c r="R8523" s="22">
        <f t="shared" si="1763"/>
        <v>0.88533178215123454</v>
      </c>
      <c r="S8523" s="22">
        <f t="shared" si="1757"/>
        <v>0.88533178215123454</v>
      </c>
      <c r="T8523" s="22">
        <f t="shared" si="1764"/>
        <v>-0.12179280914367119</v>
      </c>
      <c r="U8523" s="23">
        <f t="shared" si="1765"/>
        <v>1</v>
      </c>
    </row>
    <row r="8524" spans="1:21" x14ac:dyDescent="0.35">
      <c r="A8524">
        <v>8523</v>
      </c>
      <c r="B8524">
        <v>117.6147</v>
      </c>
      <c r="C8524">
        <v>0.2</v>
      </c>
      <c r="D8524">
        <v>7</v>
      </c>
      <c r="E8524" t="s">
        <v>27</v>
      </c>
      <c r="F8524">
        <v>50</v>
      </c>
      <c r="G8524">
        <v>1</v>
      </c>
      <c r="I8524">
        <f t="shared" si="1758"/>
        <v>1</v>
      </c>
      <c r="J8524">
        <f t="shared" si="1759"/>
        <v>0.2</v>
      </c>
      <c r="K8524">
        <f t="shared" si="1760"/>
        <v>5</v>
      </c>
      <c r="L8524">
        <f t="shared" si="1755"/>
        <v>0</v>
      </c>
      <c r="M8524">
        <f t="shared" si="1755"/>
        <v>0</v>
      </c>
      <c r="N8524">
        <f t="shared" si="1755"/>
        <v>0</v>
      </c>
      <c r="O8524">
        <f t="shared" si="1761"/>
        <v>20</v>
      </c>
      <c r="P8524">
        <f t="shared" si="1756"/>
        <v>1.6650369266827099</v>
      </c>
      <c r="Q8524" s="21">
        <f t="shared" si="1762"/>
        <v>5.2858684357435282</v>
      </c>
      <c r="R8524" s="22">
        <f t="shared" si="1763"/>
        <v>0.84091299233791328</v>
      </c>
      <c r="S8524" s="22">
        <f t="shared" si="1757"/>
        <v>0.84091299233791328</v>
      </c>
      <c r="T8524" s="22">
        <f t="shared" si="1764"/>
        <v>-0.17326708174782138</v>
      </c>
      <c r="U8524" s="23">
        <f t="shared" si="1765"/>
        <v>1</v>
      </c>
    </row>
    <row r="8525" spans="1:21" x14ac:dyDescent="0.35">
      <c r="A8525">
        <v>8524</v>
      </c>
      <c r="B8525">
        <v>-30.2288</v>
      </c>
      <c r="C8525">
        <v>0.2</v>
      </c>
      <c r="D8525">
        <v>4</v>
      </c>
      <c r="E8525" t="s">
        <v>27</v>
      </c>
      <c r="F8525">
        <v>50</v>
      </c>
      <c r="G8525">
        <v>0</v>
      </c>
      <c r="I8525">
        <f t="shared" si="1758"/>
        <v>1</v>
      </c>
      <c r="J8525">
        <f t="shared" si="1759"/>
        <v>0.2</v>
      </c>
      <c r="K8525">
        <f t="shared" si="1760"/>
        <v>3</v>
      </c>
      <c r="L8525">
        <f t="shared" si="1755"/>
        <v>0</v>
      </c>
      <c r="M8525">
        <f t="shared" si="1755"/>
        <v>0</v>
      </c>
      <c r="N8525">
        <f t="shared" si="1755"/>
        <v>0</v>
      </c>
      <c r="O8525">
        <f t="shared" si="1761"/>
        <v>37</v>
      </c>
      <c r="P8525">
        <f t="shared" si="1756"/>
        <v>1.5389415347700748</v>
      </c>
      <c r="Q8525" s="21">
        <f t="shared" si="1762"/>
        <v>4.659655576436454</v>
      </c>
      <c r="R8525" s="22">
        <f t="shared" si="1763"/>
        <v>0.82331080284047253</v>
      </c>
      <c r="S8525" s="22">
        <f t="shared" si="1757"/>
        <v>0.82331080284047253</v>
      </c>
      <c r="T8525" s="22">
        <f t="shared" si="1764"/>
        <v>-0.19442150337373751</v>
      </c>
      <c r="U8525" s="23">
        <f t="shared" si="1765"/>
        <v>1</v>
      </c>
    </row>
    <row r="8526" spans="1:21" x14ac:dyDescent="0.35">
      <c r="A8526">
        <v>8525</v>
      </c>
      <c r="B8526">
        <v>8.6744000000000003</v>
      </c>
      <c r="C8526">
        <v>0.2</v>
      </c>
      <c r="D8526">
        <v>4</v>
      </c>
      <c r="E8526" t="s">
        <v>27</v>
      </c>
      <c r="F8526">
        <v>53</v>
      </c>
      <c r="G8526">
        <v>1</v>
      </c>
      <c r="I8526">
        <f t="shared" si="1758"/>
        <v>1</v>
      </c>
      <c r="J8526">
        <f t="shared" si="1759"/>
        <v>0.2</v>
      </c>
      <c r="K8526">
        <f t="shared" si="1760"/>
        <v>3</v>
      </c>
      <c r="L8526">
        <f t="shared" si="1755"/>
        <v>0</v>
      </c>
      <c r="M8526">
        <f t="shared" si="1755"/>
        <v>0</v>
      </c>
      <c r="N8526">
        <f t="shared" si="1755"/>
        <v>0</v>
      </c>
      <c r="O8526">
        <f t="shared" si="1761"/>
        <v>38</v>
      </c>
      <c r="P8526">
        <f t="shared" si="1756"/>
        <v>1.5369806141316458</v>
      </c>
      <c r="Q8526" s="21">
        <f t="shared" si="1762"/>
        <v>4.6505273144722947</v>
      </c>
      <c r="R8526" s="22">
        <f t="shared" si="1763"/>
        <v>0.82302536659918957</v>
      </c>
      <c r="S8526" s="22">
        <f t="shared" si="1757"/>
        <v>0.82302536659918957</v>
      </c>
      <c r="T8526" s="22">
        <f t="shared" si="1764"/>
        <v>-0.19476825666682726</v>
      </c>
      <c r="U8526" s="23">
        <f t="shared" si="1765"/>
        <v>1</v>
      </c>
    </row>
    <row r="8527" spans="1:21" x14ac:dyDescent="0.35">
      <c r="A8527">
        <v>8526</v>
      </c>
      <c r="B8527">
        <v>7.7240000000000002</v>
      </c>
      <c r="C8527">
        <v>0.2</v>
      </c>
      <c r="D8527">
        <v>5</v>
      </c>
      <c r="E8527" t="s">
        <v>27</v>
      </c>
      <c r="F8527">
        <v>6</v>
      </c>
      <c r="G8527">
        <v>1</v>
      </c>
      <c r="I8527">
        <f t="shared" si="1758"/>
        <v>1</v>
      </c>
      <c r="J8527">
        <f t="shared" si="1759"/>
        <v>0.2</v>
      </c>
      <c r="K8527">
        <f t="shared" si="1760"/>
        <v>9</v>
      </c>
      <c r="L8527">
        <f t="shared" si="1755"/>
        <v>0</v>
      </c>
      <c r="M8527">
        <f t="shared" si="1755"/>
        <v>0</v>
      </c>
      <c r="N8527">
        <f t="shared" si="1755"/>
        <v>0</v>
      </c>
      <c r="O8527">
        <f t="shared" si="1761"/>
        <v>39</v>
      </c>
      <c r="P8527">
        <f t="shared" si="1756"/>
        <v>1.8132989166712603</v>
      </c>
      <c r="Q8527" s="21">
        <f t="shared" si="1762"/>
        <v>6.1306385752714192</v>
      </c>
      <c r="R8527" s="22">
        <f t="shared" si="1763"/>
        <v>0.85976010571228034</v>
      </c>
      <c r="S8527" s="22">
        <f t="shared" si="1757"/>
        <v>0.85976010571228034</v>
      </c>
      <c r="T8527" s="22">
        <f t="shared" si="1764"/>
        <v>-0.15110187549367737</v>
      </c>
      <c r="U8527" s="23">
        <f t="shared" si="1765"/>
        <v>1</v>
      </c>
    </row>
    <row r="8528" spans="1:21" x14ac:dyDescent="0.35">
      <c r="A8528">
        <v>8527</v>
      </c>
      <c r="B8528">
        <v>12.51</v>
      </c>
      <c r="C8528">
        <v>0.2</v>
      </c>
      <c r="D8528">
        <v>6</v>
      </c>
      <c r="E8528" t="s">
        <v>27</v>
      </c>
      <c r="F8528">
        <v>13</v>
      </c>
      <c r="G8528">
        <v>1</v>
      </c>
      <c r="I8528">
        <f t="shared" si="1758"/>
        <v>1</v>
      </c>
      <c r="J8528">
        <f t="shared" si="1759"/>
        <v>0.2</v>
      </c>
      <c r="K8528">
        <f t="shared" si="1760"/>
        <v>3</v>
      </c>
      <c r="L8528">
        <f t="shared" si="1755"/>
        <v>0</v>
      </c>
      <c r="M8528">
        <f t="shared" si="1755"/>
        <v>0</v>
      </c>
      <c r="N8528">
        <f t="shared" si="1755"/>
        <v>0</v>
      </c>
      <c r="O8528">
        <f t="shared" si="1761"/>
        <v>39</v>
      </c>
      <c r="P8528">
        <f t="shared" si="1756"/>
        <v>1.5350196934932177</v>
      </c>
      <c r="Q8528" s="21">
        <f t="shared" si="1762"/>
        <v>4.641416934766843</v>
      </c>
      <c r="R8528" s="22">
        <f t="shared" si="1763"/>
        <v>0.8227395685227209</v>
      </c>
      <c r="S8528" s="22">
        <f t="shared" si="1757"/>
        <v>0.8227395685227209</v>
      </c>
      <c r="T8528" s="22">
        <f t="shared" si="1764"/>
        <v>-0.19511557003247557</v>
      </c>
      <c r="U8528" s="23">
        <f t="shared" si="1765"/>
        <v>1</v>
      </c>
    </row>
    <row r="8529" spans="1:21" x14ac:dyDescent="0.35">
      <c r="A8529">
        <v>8528</v>
      </c>
      <c r="B8529">
        <v>7.7687999999999997</v>
      </c>
      <c r="C8529">
        <v>0.2</v>
      </c>
      <c r="D8529">
        <v>6</v>
      </c>
      <c r="E8529" t="s">
        <v>27</v>
      </c>
      <c r="F8529">
        <v>14</v>
      </c>
      <c r="G8529">
        <v>1</v>
      </c>
      <c r="I8529">
        <f t="shared" si="1758"/>
        <v>1</v>
      </c>
      <c r="J8529">
        <f t="shared" si="1759"/>
        <v>0.2</v>
      </c>
      <c r="K8529">
        <f t="shared" si="1760"/>
        <v>3</v>
      </c>
      <c r="L8529">
        <f t="shared" ref="L8529:N8548" si="1766">IF($E8522=L$8,1,0)</f>
        <v>0</v>
      </c>
      <c r="M8529">
        <f t="shared" si="1766"/>
        <v>0</v>
      </c>
      <c r="N8529">
        <f t="shared" si="1766"/>
        <v>0</v>
      </c>
      <c r="O8529">
        <f t="shared" si="1761"/>
        <v>40</v>
      </c>
      <c r="P8529">
        <f t="shared" si="1756"/>
        <v>1.5330587728547886</v>
      </c>
      <c r="Q8529" s="21">
        <f t="shared" si="1762"/>
        <v>4.6323244022887584</v>
      </c>
      <c r="R8529" s="22">
        <f t="shared" si="1763"/>
        <v>0.8224534084731272</v>
      </c>
      <c r="S8529" s="22">
        <f t="shared" si="1757"/>
        <v>0.8224534084731272</v>
      </c>
      <c r="T8529" s="22">
        <f t="shared" si="1764"/>
        <v>-0.19546344418034856</v>
      </c>
      <c r="U8529" s="23">
        <f t="shared" si="1765"/>
        <v>1</v>
      </c>
    </row>
    <row r="8530" spans="1:21" x14ac:dyDescent="0.35">
      <c r="A8530">
        <v>8529</v>
      </c>
      <c r="B8530">
        <v>1.0268999999999999</v>
      </c>
      <c r="C8530">
        <v>0.2</v>
      </c>
      <c r="D8530">
        <v>3</v>
      </c>
      <c r="E8530" t="s">
        <v>27</v>
      </c>
      <c r="F8530">
        <v>14</v>
      </c>
      <c r="G8530">
        <v>1</v>
      </c>
      <c r="I8530">
        <f t="shared" si="1758"/>
        <v>1</v>
      </c>
      <c r="J8530">
        <f t="shared" si="1759"/>
        <v>0.2</v>
      </c>
      <c r="K8530">
        <f t="shared" si="1760"/>
        <v>1</v>
      </c>
      <c r="L8530">
        <f t="shared" si="1766"/>
        <v>0</v>
      </c>
      <c r="M8530">
        <f t="shared" si="1766"/>
        <v>0</v>
      </c>
      <c r="N8530">
        <f t="shared" si="1766"/>
        <v>0</v>
      </c>
      <c r="O8530">
        <f t="shared" si="1761"/>
        <v>47</v>
      </c>
      <c r="P8530">
        <f t="shared" si="1756"/>
        <v>1.426572587326441</v>
      </c>
      <c r="Q8530" s="21">
        <f t="shared" si="1762"/>
        <v>4.1644015812562127</v>
      </c>
      <c r="R8530" s="22">
        <f t="shared" si="1763"/>
        <v>0.80636672337228366</v>
      </c>
      <c r="S8530" s="22">
        <f t="shared" si="1757"/>
        <v>0.80636672337228366</v>
      </c>
      <c r="T8530" s="22">
        <f t="shared" si="1764"/>
        <v>-0.21521664817585409</v>
      </c>
      <c r="U8530" s="23">
        <f t="shared" si="1765"/>
        <v>1</v>
      </c>
    </row>
    <row r="8531" spans="1:21" x14ac:dyDescent="0.35">
      <c r="A8531">
        <v>8530</v>
      </c>
      <c r="B8531">
        <v>2.8883999999999999</v>
      </c>
      <c r="C8531">
        <v>0.2</v>
      </c>
      <c r="D8531">
        <v>2</v>
      </c>
      <c r="E8531" t="s">
        <v>27</v>
      </c>
      <c r="F8531">
        <v>18</v>
      </c>
      <c r="G8531">
        <v>1</v>
      </c>
      <c r="I8531">
        <f t="shared" si="1758"/>
        <v>1</v>
      </c>
      <c r="J8531">
        <f t="shared" si="1759"/>
        <v>0.2</v>
      </c>
      <c r="K8531">
        <f t="shared" si="1760"/>
        <v>7</v>
      </c>
      <c r="L8531">
        <f t="shared" si="1766"/>
        <v>0</v>
      </c>
      <c r="M8531">
        <f t="shared" si="1766"/>
        <v>0</v>
      </c>
      <c r="N8531">
        <f t="shared" si="1766"/>
        <v>0</v>
      </c>
      <c r="O8531">
        <f t="shared" si="1761"/>
        <v>50</v>
      </c>
      <c r="P8531">
        <f t="shared" si="1756"/>
        <v>1.6989690485891966</v>
      </c>
      <c r="Q8531" s="21">
        <f t="shared" si="1762"/>
        <v>5.4683069259636889</v>
      </c>
      <c r="R8531" s="22">
        <f t="shared" si="1763"/>
        <v>0.84540003876655656</v>
      </c>
      <c r="S8531" s="22">
        <f t="shared" si="1757"/>
        <v>0.84540003876655656</v>
      </c>
      <c r="T8531" s="22">
        <f t="shared" si="1764"/>
        <v>-0.16794534499357378</v>
      </c>
      <c r="U8531" s="23">
        <f t="shared" si="1765"/>
        <v>1</v>
      </c>
    </row>
    <row r="8532" spans="1:21" x14ac:dyDescent="0.35">
      <c r="A8532">
        <v>8531</v>
      </c>
      <c r="B8532">
        <v>1.9925999999999999</v>
      </c>
      <c r="C8532">
        <v>0.2</v>
      </c>
      <c r="D8532">
        <v>2</v>
      </c>
      <c r="E8532" t="s">
        <v>27</v>
      </c>
      <c r="F8532">
        <v>25</v>
      </c>
      <c r="G8532">
        <v>1</v>
      </c>
      <c r="I8532">
        <f t="shared" si="1758"/>
        <v>0</v>
      </c>
      <c r="J8532">
        <f t="shared" si="1759"/>
        <v>0.2</v>
      </c>
      <c r="K8532">
        <f t="shared" si="1760"/>
        <v>4</v>
      </c>
      <c r="L8532">
        <f t="shared" si="1766"/>
        <v>0</v>
      </c>
      <c r="M8532">
        <f t="shared" si="1766"/>
        <v>0</v>
      </c>
      <c r="N8532">
        <f t="shared" si="1766"/>
        <v>0</v>
      </c>
      <c r="O8532">
        <f t="shared" si="1761"/>
        <v>50</v>
      </c>
      <c r="P8532">
        <f t="shared" si="1756"/>
        <v>1.5598294370001762</v>
      </c>
      <c r="Q8532" s="21">
        <f t="shared" si="1762"/>
        <v>4.7580096355279107</v>
      </c>
      <c r="R8532" s="22">
        <f t="shared" si="1763"/>
        <v>0.82632887693868595</v>
      </c>
      <c r="S8532" s="22">
        <f t="shared" si="1757"/>
        <v>0.17367112306131405</v>
      </c>
      <c r="T8532" s="22">
        <f t="shared" si="1764"/>
        <v>-1.750591865604338</v>
      </c>
      <c r="U8532" s="23">
        <f t="shared" si="1765"/>
        <v>1</v>
      </c>
    </row>
    <row r="8533" spans="1:21" x14ac:dyDescent="0.35">
      <c r="A8533">
        <v>8532</v>
      </c>
      <c r="B8533">
        <v>2.4359999999999999</v>
      </c>
      <c r="C8533">
        <v>0.2</v>
      </c>
      <c r="D8533">
        <v>2</v>
      </c>
      <c r="E8533" t="s">
        <v>27</v>
      </c>
      <c r="F8533">
        <v>27</v>
      </c>
      <c r="G8533">
        <v>1</v>
      </c>
      <c r="I8533">
        <f t="shared" si="1758"/>
        <v>1</v>
      </c>
      <c r="J8533">
        <f t="shared" si="1759"/>
        <v>0.2</v>
      </c>
      <c r="K8533">
        <f t="shared" si="1760"/>
        <v>4</v>
      </c>
      <c r="L8533">
        <f t="shared" si="1766"/>
        <v>0</v>
      </c>
      <c r="M8533">
        <f t="shared" si="1766"/>
        <v>0</v>
      </c>
      <c r="N8533">
        <f t="shared" si="1766"/>
        <v>0</v>
      </c>
      <c r="O8533">
        <f t="shared" si="1761"/>
        <v>53</v>
      </c>
      <c r="P8533">
        <f t="shared" si="1756"/>
        <v>1.55394667508489</v>
      </c>
      <c r="Q8533" s="21">
        <f t="shared" si="1762"/>
        <v>4.730101566398802</v>
      </c>
      <c r="R8533" s="22">
        <f t="shared" si="1763"/>
        <v>0.8254830235708247</v>
      </c>
      <c r="S8533" s="22">
        <f t="shared" si="1757"/>
        <v>0.8254830235708247</v>
      </c>
      <c r="T8533" s="22">
        <f t="shared" si="1764"/>
        <v>-0.19178658085967457</v>
      </c>
      <c r="U8533" s="23">
        <f t="shared" si="1765"/>
        <v>1</v>
      </c>
    </row>
    <row r="8534" spans="1:21" x14ac:dyDescent="0.35">
      <c r="A8534">
        <v>8533</v>
      </c>
      <c r="B8534">
        <v>0.83399999999999996</v>
      </c>
      <c r="C8534">
        <v>0.2</v>
      </c>
      <c r="D8534">
        <v>5</v>
      </c>
      <c r="E8534" t="s">
        <v>27</v>
      </c>
      <c r="F8534">
        <v>28</v>
      </c>
      <c r="G8534">
        <v>1</v>
      </c>
      <c r="I8534">
        <f t="shared" si="1758"/>
        <v>1</v>
      </c>
      <c r="J8534">
        <f t="shared" si="1759"/>
        <v>0.2</v>
      </c>
      <c r="K8534">
        <f t="shared" si="1760"/>
        <v>5</v>
      </c>
      <c r="L8534">
        <f t="shared" si="1766"/>
        <v>0</v>
      </c>
      <c r="M8534">
        <f t="shared" si="1766"/>
        <v>0</v>
      </c>
      <c r="N8534">
        <f t="shared" si="1766"/>
        <v>0</v>
      </c>
      <c r="O8534">
        <f t="shared" si="1761"/>
        <v>6</v>
      </c>
      <c r="P8534">
        <f t="shared" si="1756"/>
        <v>1.6924898156207115</v>
      </c>
      <c r="Q8534" s="21">
        <f t="shared" si="1762"/>
        <v>5.4329910249702644</v>
      </c>
      <c r="R8534" s="22">
        <f t="shared" si="1763"/>
        <v>0.84455131429246444</v>
      </c>
      <c r="S8534" s="22">
        <f t="shared" si="1757"/>
        <v>0.84455131429246444</v>
      </c>
      <c r="T8534" s="22">
        <f t="shared" si="1764"/>
        <v>-0.1689497816525484</v>
      </c>
      <c r="U8534" s="23">
        <f t="shared" si="1765"/>
        <v>1</v>
      </c>
    </row>
    <row r="8535" spans="1:21" x14ac:dyDescent="0.35">
      <c r="A8535">
        <v>8534</v>
      </c>
      <c r="B8535">
        <v>3.6288</v>
      </c>
      <c r="C8535">
        <v>0.2</v>
      </c>
      <c r="D8535">
        <v>2</v>
      </c>
      <c r="E8535" t="s">
        <v>27</v>
      </c>
      <c r="F8535">
        <v>30</v>
      </c>
      <c r="G8535">
        <v>1</v>
      </c>
      <c r="I8535">
        <f t="shared" si="1758"/>
        <v>1</v>
      </c>
      <c r="J8535">
        <f t="shared" si="1759"/>
        <v>0.2</v>
      </c>
      <c r="K8535">
        <f t="shared" si="1760"/>
        <v>6</v>
      </c>
      <c r="L8535">
        <f t="shared" si="1766"/>
        <v>0</v>
      </c>
      <c r="M8535">
        <f t="shared" si="1766"/>
        <v>0</v>
      </c>
      <c r="N8535">
        <f t="shared" si="1766"/>
        <v>0</v>
      </c>
      <c r="O8535">
        <f t="shared" si="1761"/>
        <v>13</v>
      </c>
      <c r="P8535">
        <f t="shared" si="1756"/>
        <v>1.7251432416813852</v>
      </c>
      <c r="Q8535" s="21">
        <f t="shared" si="1762"/>
        <v>5.6133250342243652</v>
      </c>
      <c r="R8535" s="22">
        <f t="shared" si="1763"/>
        <v>0.84879013282653759</v>
      </c>
      <c r="S8535" s="22">
        <f t="shared" si="1757"/>
        <v>0.84879013282653759</v>
      </c>
      <c r="T8535" s="22">
        <f t="shared" si="1764"/>
        <v>-0.16394331660085457</v>
      </c>
      <c r="U8535" s="23">
        <f t="shared" si="1765"/>
        <v>1</v>
      </c>
    </row>
    <row r="8536" spans="1:21" x14ac:dyDescent="0.35">
      <c r="A8536">
        <v>8535</v>
      </c>
      <c r="B8536">
        <v>15.857100000000001</v>
      </c>
      <c r="C8536">
        <v>0.2</v>
      </c>
      <c r="D8536">
        <v>3</v>
      </c>
      <c r="E8536" t="s">
        <v>27</v>
      </c>
      <c r="F8536">
        <v>33</v>
      </c>
      <c r="G8536">
        <v>1</v>
      </c>
      <c r="I8536">
        <f t="shared" si="1758"/>
        <v>1</v>
      </c>
      <c r="J8536">
        <f t="shared" si="1759"/>
        <v>0.2</v>
      </c>
      <c r="K8536">
        <f t="shared" si="1760"/>
        <v>6</v>
      </c>
      <c r="L8536">
        <f t="shared" si="1766"/>
        <v>0</v>
      </c>
      <c r="M8536">
        <f t="shared" si="1766"/>
        <v>0</v>
      </c>
      <c r="N8536">
        <f t="shared" si="1766"/>
        <v>0</v>
      </c>
      <c r="O8536">
        <f t="shared" si="1761"/>
        <v>14</v>
      </c>
      <c r="P8536">
        <f t="shared" si="1756"/>
        <v>1.7231823210429562</v>
      </c>
      <c r="Q8536" s="21">
        <f t="shared" si="1762"/>
        <v>5.6023285344698586</v>
      </c>
      <c r="R8536" s="22">
        <f t="shared" si="1763"/>
        <v>0.84853828542776444</v>
      </c>
      <c r="S8536" s="22">
        <f t="shared" si="1757"/>
        <v>0.84853828542776444</v>
      </c>
      <c r="T8536" s="22">
        <f t="shared" si="1764"/>
        <v>-0.16424007402023533</v>
      </c>
      <c r="U8536" s="23">
        <f t="shared" si="1765"/>
        <v>1</v>
      </c>
    </row>
    <row r="8537" spans="1:21" x14ac:dyDescent="0.35">
      <c r="A8537">
        <v>8536</v>
      </c>
      <c r="B8537">
        <v>6.2549999999999999</v>
      </c>
      <c r="C8537">
        <v>0.2</v>
      </c>
      <c r="D8537">
        <v>5</v>
      </c>
      <c r="E8537" t="s">
        <v>27</v>
      </c>
      <c r="F8537">
        <v>38</v>
      </c>
      <c r="G8537">
        <v>1</v>
      </c>
      <c r="I8537">
        <f t="shared" si="1758"/>
        <v>1</v>
      </c>
      <c r="J8537">
        <f t="shared" si="1759"/>
        <v>0.2</v>
      </c>
      <c r="K8537">
        <f t="shared" si="1760"/>
        <v>3</v>
      </c>
      <c r="L8537">
        <f t="shared" si="1766"/>
        <v>0</v>
      </c>
      <c r="M8537">
        <f t="shared" si="1766"/>
        <v>0</v>
      </c>
      <c r="N8537">
        <f t="shared" si="1766"/>
        <v>0</v>
      </c>
      <c r="O8537">
        <f t="shared" si="1761"/>
        <v>14</v>
      </c>
      <c r="P8537">
        <f t="shared" si="1756"/>
        <v>1.5840427094539349</v>
      </c>
      <c r="Q8537" s="21">
        <f t="shared" si="1762"/>
        <v>4.8746227139953193</v>
      </c>
      <c r="R8537" s="22">
        <f t="shared" si="1763"/>
        <v>0.82977630246489442</v>
      </c>
      <c r="S8537" s="22">
        <f t="shared" si="1757"/>
        <v>0.82977630246489442</v>
      </c>
      <c r="T8537" s="22">
        <f t="shared" si="1764"/>
        <v>-0.18659912961975256</v>
      </c>
      <c r="U8537" s="23">
        <f t="shared" si="1765"/>
        <v>1</v>
      </c>
    </row>
    <row r="8538" spans="1:21" x14ac:dyDescent="0.35">
      <c r="A8538">
        <v>8537</v>
      </c>
      <c r="B8538">
        <v>0.59919999999999995</v>
      </c>
      <c r="C8538">
        <v>0.2</v>
      </c>
      <c r="D8538">
        <v>2</v>
      </c>
      <c r="E8538" t="s">
        <v>27</v>
      </c>
      <c r="F8538">
        <v>39</v>
      </c>
      <c r="G8538">
        <v>1</v>
      </c>
      <c r="I8538">
        <f t="shared" si="1758"/>
        <v>1</v>
      </c>
      <c r="J8538">
        <f t="shared" si="1759"/>
        <v>0.2</v>
      </c>
      <c r="K8538">
        <f t="shared" si="1760"/>
        <v>2</v>
      </c>
      <c r="L8538">
        <f t="shared" si="1766"/>
        <v>0</v>
      </c>
      <c r="M8538">
        <f t="shared" si="1766"/>
        <v>0</v>
      </c>
      <c r="N8538">
        <f t="shared" si="1766"/>
        <v>0</v>
      </c>
      <c r="O8538">
        <f t="shared" si="1761"/>
        <v>18</v>
      </c>
      <c r="P8538">
        <f t="shared" si="1756"/>
        <v>1.5298191563705457</v>
      </c>
      <c r="Q8538" s="21">
        <f t="shared" si="1762"/>
        <v>4.6173417299546156</v>
      </c>
      <c r="R8538" s="22">
        <f t="shared" si="1763"/>
        <v>0.82197985309181476</v>
      </c>
      <c r="S8538" s="22">
        <f t="shared" si="1757"/>
        <v>0.82197985309181476</v>
      </c>
      <c r="T8538" s="22">
        <f t="shared" si="1764"/>
        <v>-0.1960393938469861</v>
      </c>
      <c r="U8538" s="23">
        <f t="shared" si="1765"/>
        <v>1</v>
      </c>
    </row>
    <row r="8539" spans="1:21" x14ac:dyDescent="0.35">
      <c r="A8539">
        <v>8538</v>
      </c>
      <c r="B8539">
        <v>-0.71279999999999999</v>
      </c>
      <c r="C8539">
        <v>0.2</v>
      </c>
      <c r="D8539">
        <v>2</v>
      </c>
      <c r="E8539" t="s">
        <v>27</v>
      </c>
      <c r="F8539">
        <v>44</v>
      </c>
      <c r="G8539">
        <v>0</v>
      </c>
      <c r="I8539">
        <f t="shared" si="1758"/>
        <v>1</v>
      </c>
      <c r="J8539">
        <f t="shared" si="1759"/>
        <v>0.2</v>
      </c>
      <c r="K8539">
        <f t="shared" si="1760"/>
        <v>2</v>
      </c>
      <c r="L8539">
        <f t="shared" si="1766"/>
        <v>0</v>
      </c>
      <c r="M8539">
        <f t="shared" si="1766"/>
        <v>0</v>
      </c>
      <c r="N8539">
        <f t="shared" si="1766"/>
        <v>0</v>
      </c>
      <c r="O8539">
        <f t="shared" si="1761"/>
        <v>25</v>
      </c>
      <c r="P8539">
        <f t="shared" si="1756"/>
        <v>1.5160927119015453</v>
      </c>
      <c r="Q8539" s="21">
        <f t="shared" si="1762"/>
        <v>4.5543950504939614</v>
      </c>
      <c r="R8539" s="22">
        <f t="shared" si="1763"/>
        <v>0.81996239177998897</v>
      </c>
      <c r="S8539" s="22">
        <f t="shared" si="1757"/>
        <v>0.81996239177998897</v>
      </c>
      <c r="T8539" s="22">
        <f t="shared" si="1764"/>
        <v>-0.19849680345854939</v>
      </c>
      <c r="U8539" s="23">
        <f t="shared" si="1765"/>
        <v>1</v>
      </c>
    </row>
    <row r="8540" spans="1:21" x14ac:dyDescent="0.35">
      <c r="A8540">
        <v>8539</v>
      </c>
      <c r="B8540">
        <v>4.1151</v>
      </c>
      <c r="C8540">
        <v>0.2</v>
      </c>
      <c r="D8540">
        <v>3</v>
      </c>
      <c r="E8540" t="s">
        <v>27</v>
      </c>
      <c r="F8540">
        <v>45</v>
      </c>
      <c r="G8540">
        <v>1</v>
      </c>
      <c r="I8540">
        <f t="shared" si="1758"/>
        <v>1</v>
      </c>
      <c r="J8540">
        <f t="shared" si="1759"/>
        <v>0.2</v>
      </c>
      <c r="K8540">
        <f t="shared" si="1760"/>
        <v>2</v>
      </c>
      <c r="L8540">
        <f t="shared" si="1766"/>
        <v>0</v>
      </c>
      <c r="M8540">
        <f t="shared" si="1766"/>
        <v>0</v>
      </c>
      <c r="N8540">
        <f t="shared" si="1766"/>
        <v>0</v>
      </c>
      <c r="O8540">
        <f t="shared" si="1761"/>
        <v>27</v>
      </c>
      <c r="P8540">
        <f t="shared" si="1756"/>
        <v>1.5121708706246881</v>
      </c>
      <c r="Q8540" s="21">
        <f t="shared" si="1762"/>
        <v>4.5365684154594179</v>
      </c>
      <c r="R8540" s="22">
        <f t="shared" si="1763"/>
        <v>0.819382706947545</v>
      </c>
      <c r="S8540" s="22">
        <f t="shared" si="1757"/>
        <v>0.819382706947545</v>
      </c>
      <c r="T8540" s="22">
        <f t="shared" si="1764"/>
        <v>-0.19920401862276937</v>
      </c>
      <c r="U8540" s="23">
        <f t="shared" si="1765"/>
        <v>1</v>
      </c>
    </row>
    <row r="8541" spans="1:21" x14ac:dyDescent="0.35">
      <c r="A8541">
        <v>8540</v>
      </c>
      <c r="B8541">
        <v>43.435200000000002</v>
      </c>
      <c r="C8541">
        <v>0.2</v>
      </c>
      <c r="D8541">
        <v>3</v>
      </c>
      <c r="E8541" t="s">
        <v>27</v>
      </c>
      <c r="F8541">
        <v>51</v>
      </c>
      <c r="G8541">
        <v>1</v>
      </c>
      <c r="I8541">
        <f t="shared" si="1758"/>
        <v>1</v>
      </c>
      <c r="J8541">
        <f t="shared" si="1759"/>
        <v>0.2</v>
      </c>
      <c r="K8541">
        <f t="shared" si="1760"/>
        <v>5</v>
      </c>
      <c r="L8541">
        <f t="shared" si="1766"/>
        <v>0</v>
      </c>
      <c r="M8541">
        <f t="shared" si="1766"/>
        <v>0</v>
      </c>
      <c r="N8541">
        <f t="shared" si="1766"/>
        <v>0</v>
      </c>
      <c r="O8541">
        <f t="shared" si="1761"/>
        <v>28</v>
      </c>
      <c r="P8541">
        <f t="shared" si="1756"/>
        <v>1.6493495615752805</v>
      </c>
      <c r="Q8541" s="21">
        <f t="shared" si="1762"/>
        <v>5.2035941086435935</v>
      </c>
      <c r="R8541" s="22">
        <f t="shared" si="1763"/>
        <v>0.8388031224340291</v>
      </c>
      <c r="S8541" s="22">
        <f t="shared" si="1757"/>
        <v>0.8388031224340291</v>
      </c>
      <c r="T8541" s="22">
        <f t="shared" si="1764"/>
        <v>-0.17577925746007378</v>
      </c>
      <c r="U8541" s="23">
        <f t="shared" si="1765"/>
        <v>1</v>
      </c>
    </row>
    <row r="8542" spans="1:21" x14ac:dyDescent="0.35">
      <c r="A8542">
        <v>8541</v>
      </c>
      <c r="B8542">
        <v>7.7728000000000002</v>
      </c>
      <c r="C8542">
        <v>0.2</v>
      </c>
      <c r="D8542">
        <v>4</v>
      </c>
      <c r="E8542" t="s">
        <v>27</v>
      </c>
      <c r="F8542">
        <v>51</v>
      </c>
      <c r="G8542">
        <v>1</v>
      </c>
      <c r="I8542">
        <f t="shared" si="1758"/>
        <v>1</v>
      </c>
      <c r="J8542">
        <f t="shared" si="1759"/>
        <v>0.2</v>
      </c>
      <c r="K8542">
        <f t="shared" si="1760"/>
        <v>2</v>
      </c>
      <c r="L8542">
        <f t="shared" si="1766"/>
        <v>0</v>
      </c>
      <c r="M8542">
        <f t="shared" si="1766"/>
        <v>0</v>
      </c>
      <c r="N8542">
        <f t="shared" si="1766"/>
        <v>0</v>
      </c>
      <c r="O8542">
        <f t="shared" si="1761"/>
        <v>30</v>
      </c>
      <c r="P8542">
        <f t="shared" si="1756"/>
        <v>1.506288108709402</v>
      </c>
      <c r="Q8542" s="21">
        <f t="shared" si="1762"/>
        <v>4.5099592081130933</v>
      </c>
      <c r="R8542" s="22">
        <f t="shared" si="1763"/>
        <v>0.81851045312140269</v>
      </c>
      <c r="S8542" s="22">
        <f t="shared" si="1757"/>
        <v>0.81851045312140269</v>
      </c>
      <c r="T8542" s="22">
        <f t="shared" si="1764"/>
        <v>-0.20026911118175444</v>
      </c>
      <c r="U8542" s="23">
        <f t="shared" si="1765"/>
        <v>1</v>
      </c>
    </row>
    <row r="8543" spans="1:21" x14ac:dyDescent="0.35">
      <c r="A8543">
        <v>8542</v>
      </c>
      <c r="B8543">
        <v>0.44400000000000001</v>
      </c>
      <c r="C8543">
        <v>0.2</v>
      </c>
      <c r="D8543">
        <v>2</v>
      </c>
      <c r="E8543" t="s">
        <v>27</v>
      </c>
      <c r="F8543">
        <v>51</v>
      </c>
      <c r="G8543">
        <v>1</v>
      </c>
      <c r="I8543">
        <f t="shared" si="1758"/>
        <v>1</v>
      </c>
      <c r="J8543">
        <f t="shared" si="1759"/>
        <v>0.2</v>
      </c>
      <c r="K8543">
        <f t="shared" si="1760"/>
        <v>3</v>
      </c>
      <c r="L8543">
        <f t="shared" si="1766"/>
        <v>0</v>
      </c>
      <c r="M8543">
        <f t="shared" si="1766"/>
        <v>0</v>
      </c>
      <c r="N8543">
        <f t="shared" si="1766"/>
        <v>0</v>
      </c>
      <c r="O8543">
        <f t="shared" si="1761"/>
        <v>33</v>
      </c>
      <c r="P8543">
        <f t="shared" si="1756"/>
        <v>1.5467852173237899</v>
      </c>
      <c r="Q8543" s="21">
        <f t="shared" si="1762"/>
        <v>4.6963481499162354</v>
      </c>
      <c r="R8543" s="22">
        <f t="shared" si="1763"/>
        <v>0.82444893224886462</v>
      </c>
      <c r="S8543" s="22">
        <f t="shared" si="1757"/>
        <v>0.82444893224886462</v>
      </c>
      <c r="T8543" s="22">
        <f t="shared" si="1764"/>
        <v>-0.19304007674320373</v>
      </c>
      <c r="U8543" s="23">
        <f t="shared" si="1765"/>
        <v>1</v>
      </c>
    </row>
    <row r="8544" spans="1:21" x14ac:dyDescent="0.35">
      <c r="A8544">
        <v>8543</v>
      </c>
      <c r="B8544">
        <v>2.5055999999999998</v>
      </c>
      <c r="C8544">
        <v>0.2</v>
      </c>
      <c r="D8544">
        <v>3</v>
      </c>
      <c r="E8544" t="s">
        <v>27</v>
      </c>
      <c r="F8544">
        <v>51</v>
      </c>
      <c r="G8544">
        <v>1</v>
      </c>
      <c r="I8544">
        <f t="shared" si="1758"/>
        <v>1</v>
      </c>
      <c r="J8544">
        <f t="shared" si="1759"/>
        <v>0.2</v>
      </c>
      <c r="K8544">
        <f t="shared" si="1760"/>
        <v>5</v>
      </c>
      <c r="L8544">
        <f t="shared" si="1766"/>
        <v>0</v>
      </c>
      <c r="M8544">
        <f t="shared" si="1766"/>
        <v>0</v>
      </c>
      <c r="N8544">
        <f t="shared" si="1766"/>
        <v>0</v>
      </c>
      <c r="O8544">
        <f t="shared" si="1761"/>
        <v>38</v>
      </c>
      <c r="P8544">
        <f t="shared" si="1756"/>
        <v>1.629740355190993</v>
      </c>
      <c r="Q8544" s="21">
        <f t="shared" si="1762"/>
        <v>5.1025496959852932</v>
      </c>
      <c r="R8544" s="22">
        <f t="shared" si="1763"/>
        <v>0.83613406693633752</v>
      </c>
      <c r="S8544" s="22">
        <f t="shared" si="1757"/>
        <v>0.83613406693633752</v>
      </c>
      <c r="T8544" s="22">
        <f t="shared" si="1764"/>
        <v>-0.17896631160614296</v>
      </c>
      <c r="U8544" s="23">
        <f t="shared" si="1765"/>
        <v>1</v>
      </c>
    </row>
    <row r="8545" spans="1:21" x14ac:dyDescent="0.35">
      <c r="A8545">
        <v>8544</v>
      </c>
      <c r="B8545">
        <v>1.6783999999999999</v>
      </c>
      <c r="C8545">
        <v>0.2</v>
      </c>
      <c r="D8545">
        <v>2</v>
      </c>
      <c r="E8545" t="s">
        <v>27</v>
      </c>
      <c r="F8545">
        <v>51</v>
      </c>
      <c r="G8545">
        <v>1</v>
      </c>
      <c r="I8545">
        <f t="shared" si="1758"/>
        <v>1</v>
      </c>
      <c r="J8545">
        <f t="shared" si="1759"/>
        <v>0.2</v>
      </c>
      <c r="K8545">
        <f t="shared" si="1760"/>
        <v>2</v>
      </c>
      <c r="L8545">
        <f t="shared" si="1766"/>
        <v>0</v>
      </c>
      <c r="M8545">
        <f t="shared" si="1766"/>
        <v>0</v>
      </c>
      <c r="N8545">
        <f t="shared" si="1766"/>
        <v>0</v>
      </c>
      <c r="O8545">
        <f t="shared" si="1761"/>
        <v>39</v>
      </c>
      <c r="P8545">
        <f t="shared" si="1756"/>
        <v>1.4886398229635436</v>
      </c>
      <c r="Q8545" s="21">
        <f t="shared" si="1762"/>
        <v>4.4310643862041612</v>
      </c>
      <c r="R8545" s="22">
        <f t="shared" si="1763"/>
        <v>0.81587402967636102</v>
      </c>
      <c r="S8545" s="22">
        <f t="shared" si="1757"/>
        <v>0.81587402967636102</v>
      </c>
      <c r="T8545" s="22">
        <f t="shared" si="1764"/>
        <v>-0.20349531133175447</v>
      </c>
      <c r="U8545" s="23">
        <f t="shared" si="1765"/>
        <v>1</v>
      </c>
    </row>
    <row r="8546" spans="1:21" x14ac:dyDescent="0.35">
      <c r="A8546">
        <v>8545</v>
      </c>
      <c r="B8546">
        <v>13.9185</v>
      </c>
      <c r="C8546">
        <v>0.2</v>
      </c>
      <c r="D8546">
        <v>5</v>
      </c>
      <c r="E8546" t="s">
        <v>27</v>
      </c>
      <c r="F8546">
        <v>11</v>
      </c>
      <c r="G8546">
        <v>1</v>
      </c>
      <c r="I8546">
        <f t="shared" si="1758"/>
        <v>0</v>
      </c>
      <c r="J8546">
        <f t="shared" si="1759"/>
        <v>0.2</v>
      </c>
      <c r="K8546">
        <f t="shared" si="1760"/>
        <v>2</v>
      </c>
      <c r="L8546">
        <f t="shared" si="1766"/>
        <v>0</v>
      </c>
      <c r="M8546">
        <f t="shared" si="1766"/>
        <v>0</v>
      </c>
      <c r="N8546">
        <f t="shared" si="1766"/>
        <v>0</v>
      </c>
      <c r="O8546">
        <f t="shared" si="1761"/>
        <v>44</v>
      </c>
      <c r="P8546">
        <f t="shared" si="1756"/>
        <v>1.4788352197714003</v>
      </c>
      <c r="Q8546" s="21">
        <f t="shared" si="1762"/>
        <v>4.3878318434708534</v>
      </c>
      <c r="R8546" s="22">
        <f t="shared" si="1763"/>
        <v>0.81439658306859897</v>
      </c>
      <c r="S8546" s="22">
        <f t="shared" si="1757"/>
        <v>0.18560341693140103</v>
      </c>
      <c r="T8546" s="22">
        <f t="shared" si="1764"/>
        <v>-1.6841430486087641</v>
      </c>
      <c r="U8546" s="23">
        <f t="shared" si="1765"/>
        <v>1</v>
      </c>
    </row>
    <row r="8547" spans="1:21" x14ac:dyDescent="0.35">
      <c r="A8547">
        <v>8546</v>
      </c>
      <c r="B8547">
        <v>-138.13999999999999</v>
      </c>
      <c r="C8547">
        <v>0.2</v>
      </c>
      <c r="D8547">
        <v>5</v>
      </c>
      <c r="E8547" t="s">
        <v>27</v>
      </c>
      <c r="F8547">
        <v>11</v>
      </c>
      <c r="G8547">
        <v>0</v>
      </c>
      <c r="I8547">
        <f t="shared" si="1758"/>
        <v>1</v>
      </c>
      <c r="J8547">
        <f t="shared" si="1759"/>
        <v>0.2</v>
      </c>
      <c r="K8547">
        <f t="shared" si="1760"/>
        <v>3</v>
      </c>
      <c r="L8547">
        <f t="shared" si="1766"/>
        <v>0</v>
      </c>
      <c r="M8547">
        <f t="shared" si="1766"/>
        <v>0</v>
      </c>
      <c r="N8547">
        <f t="shared" si="1766"/>
        <v>0</v>
      </c>
      <c r="O8547">
        <f t="shared" si="1761"/>
        <v>45</v>
      </c>
      <c r="P8547">
        <f t="shared" si="1756"/>
        <v>1.5232541696626454</v>
      </c>
      <c r="Q8547" s="21">
        <f t="shared" si="1762"/>
        <v>4.5871282270086127</v>
      </c>
      <c r="R8547" s="22">
        <f t="shared" si="1763"/>
        <v>0.82101717387370454</v>
      </c>
      <c r="S8547" s="22">
        <f t="shared" si="1757"/>
        <v>0.82101717387370454</v>
      </c>
      <c r="T8547" s="22">
        <f t="shared" si="1764"/>
        <v>-0.19721125151011876</v>
      </c>
      <c r="U8547" s="23">
        <f t="shared" si="1765"/>
        <v>1</v>
      </c>
    </row>
    <row r="8548" spans="1:21" x14ac:dyDescent="0.35">
      <c r="A8548">
        <v>8547</v>
      </c>
      <c r="B8548">
        <v>-28.367999999999999</v>
      </c>
      <c r="C8548">
        <v>0.2</v>
      </c>
      <c r="D8548">
        <v>2</v>
      </c>
      <c r="E8548" t="s">
        <v>27</v>
      </c>
      <c r="F8548">
        <v>11</v>
      </c>
      <c r="G8548">
        <v>0</v>
      </c>
      <c r="I8548">
        <f t="shared" si="1758"/>
        <v>1</v>
      </c>
      <c r="J8548">
        <f t="shared" si="1759"/>
        <v>0.2</v>
      </c>
      <c r="K8548">
        <f t="shared" si="1760"/>
        <v>3</v>
      </c>
      <c r="L8548">
        <f t="shared" si="1766"/>
        <v>0</v>
      </c>
      <c r="M8548">
        <f t="shared" si="1766"/>
        <v>0</v>
      </c>
      <c r="N8548">
        <f t="shared" si="1766"/>
        <v>0</v>
      </c>
      <c r="O8548">
        <f t="shared" si="1761"/>
        <v>51</v>
      </c>
      <c r="P8548">
        <f t="shared" si="1756"/>
        <v>1.5114886458320731</v>
      </c>
      <c r="Q8548" s="21">
        <f t="shared" si="1762"/>
        <v>4.5334745115019901</v>
      </c>
      <c r="R8548" s="22">
        <f t="shared" si="1763"/>
        <v>0.81928171930287563</v>
      </c>
      <c r="S8548" s="22">
        <f t="shared" si="1757"/>
        <v>0.81928171930287563</v>
      </c>
      <c r="T8548" s="22">
        <f t="shared" si="1764"/>
        <v>-0.19932727466370059</v>
      </c>
      <c r="U8548" s="23">
        <f t="shared" si="1765"/>
        <v>1</v>
      </c>
    </row>
    <row r="8549" spans="1:21" x14ac:dyDescent="0.35">
      <c r="A8549">
        <v>8548</v>
      </c>
      <c r="B8549">
        <v>-12.956799999999999</v>
      </c>
      <c r="C8549">
        <v>0.2</v>
      </c>
      <c r="D8549">
        <v>1</v>
      </c>
      <c r="E8549" t="s">
        <v>27</v>
      </c>
      <c r="F8549">
        <v>23</v>
      </c>
      <c r="G8549">
        <v>0</v>
      </c>
      <c r="I8549">
        <f t="shared" si="1758"/>
        <v>1</v>
      </c>
      <c r="J8549">
        <f t="shared" si="1759"/>
        <v>0.2</v>
      </c>
      <c r="K8549">
        <f t="shared" si="1760"/>
        <v>4</v>
      </c>
      <c r="L8549">
        <f t="shared" ref="L8549:N8568" si="1767">IF($E8542=L$8,1,0)</f>
        <v>0</v>
      </c>
      <c r="M8549">
        <f t="shared" si="1767"/>
        <v>0</v>
      </c>
      <c r="N8549">
        <f t="shared" si="1767"/>
        <v>0</v>
      </c>
      <c r="O8549">
        <f t="shared" si="1761"/>
        <v>51</v>
      </c>
      <c r="P8549">
        <f t="shared" si="1756"/>
        <v>1.5578685163617472</v>
      </c>
      <c r="Q8549" s="21">
        <f t="shared" si="1762"/>
        <v>4.7486886980318586</v>
      </c>
      <c r="R8549" s="22">
        <f t="shared" si="1763"/>
        <v>0.82604728616765011</v>
      </c>
      <c r="S8549" s="22">
        <f t="shared" si="1757"/>
        <v>0.82604728616765011</v>
      </c>
      <c r="T8549" s="22">
        <f t="shared" si="1764"/>
        <v>-0.1911032599233842</v>
      </c>
      <c r="U8549" s="23">
        <f t="shared" si="1765"/>
        <v>1</v>
      </c>
    </row>
    <row r="8550" spans="1:21" x14ac:dyDescent="0.35">
      <c r="A8550">
        <v>8549</v>
      </c>
      <c r="B8550">
        <v>7.9703999999999997</v>
      </c>
      <c r="C8550">
        <v>0.2</v>
      </c>
      <c r="D8550">
        <v>8</v>
      </c>
      <c r="E8550" t="s">
        <v>27</v>
      </c>
      <c r="F8550">
        <v>24</v>
      </c>
      <c r="G8550">
        <v>1</v>
      </c>
      <c r="I8550">
        <f t="shared" si="1758"/>
        <v>1</v>
      </c>
      <c r="J8550">
        <f t="shared" si="1759"/>
        <v>0.2</v>
      </c>
      <c r="K8550">
        <f t="shared" si="1760"/>
        <v>2</v>
      </c>
      <c r="L8550">
        <f t="shared" si="1767"/>
        <v>0</v>
      </c>
      <c r="M8550">
        <f t="shared" si="1767"/>
        <v>0</v>
      </c>
      <c r="N8550">
        <f t="shared" si="1767"/>
        <v>0</v>
      </c>
      <c r="O8550">
        <f t="shared" si="1761"/>
        <v>51</v>
      </c>
      <c r="P8550">
        <f t="shared" si="1756"/>
        <v>1.465108775302399</v>
      </c>
      <c r="Q8550" s="21">
        <f t="shared" si="1762"/>
        <v>4.3280139957281998</v>
      </c>
      <c r="R8550" s="22">
        <f t="shared" si="1763"/>
        <v>0.8123128053338895</v>
      </c>
      <c r="S8550" s="22">
        <f t="shared" si="1757"/>
        <v>0.8123128053338895</v>
      </c>
      <c r="T8550" s="22">
        <f t="shared" si="1764"/>
        <v>-0.20786978475810214</v>
      </c>
      <c r="U8550" s="23">
        <f t="shared" si="1765"/>
        <v>1</v>
      </c>
    </row>
    <row r="8551" spans="1:21" x14ac:dyDescent="0.35">
      <c r="A8551">
        <v>8550</v>
      </c>
      <c r="B8551">
        <v>90.72</v>
      </c>
      <c r="C8551">
        <v>0.2</v>
      </c>
      <c r="D8551">
        <v>3</v>
      </c>
      <c r="E8551" t="s">
        <v>27</v>
      </c>
      <c r="F8551">
        <v>25</v>
      </c>
      <c r="G8551">
        <v>1</v>
      </c>
      <c r="I8551">
        <f t="shared" si="1758"/>
        <v>1</v>
      </c>
      <c r="J8551">
        <f t="shared" si="1759"/>
        <v>0.2</v>
      </c>
      <c r="K8551">
        <f t="shared" si="1760"/>
        <v>3</v>
      </c>
      <c r="L8551">
        <f t="shared" si="1767"/>
        <v>0</v>
      </c>
      <c r="M8551">
        <f t="shared" si="1767"/>
        <v>0</v>
      </c>
      <c r="N8551">
        <f t="shared" si="1767"/>
        <v>0</v>
      </c>
      <c r="O8551">
        <f t="shared" si="1761"/>
        <v>51</v>
      </c>
      <c r="P8551">
        <f t="shared" si="1756"/>
        <v>1.5114886458320731</v>
      </c>
      <c r="Q8551" s="21">
        <f t="shared" si="1762"/>
        <v>4.5334745115019901</v>
      </c>
      <c r="R8551" s="22">
        <f t="shared" si="1763"/>
        <v>0.81928171930287563</v>
      </c>
      <c r="S8551" s="22">
        <f t="shared" si="1757"/>
        <v>0.81928171930287563</v>
      </c>
      <c r="T8551" s="22">
        <f t="shared" si="1764"/>
        <v>-0.19932727466370059</v>
      </c>
      <c r="U8551" s="23">
        <f t="shared" si="1765"/>
        <v>1</v>
      </c>
    </row>
    <row r="8552" spans="1:21" x14ac:dyDescent="0.35">
      <c r="A8552">
        <v>8551</v>
      </c>
      <c r="B8552">
        <v>2.14</v>
      </c>
      <c r="C8552">
        <v>0.2</v>
      </c>
      <c r="D8552">
        <v>2</v>
      </c>
      <c r="E8552" t="s">
        <v>27</v>
      </c>
      <c r="F8552">
        <v>25</v>
      </c>
      <c r="G8552">
        <v>1</v>
      </c>
      <c r="I8552">
        <f t="shared" si="1758"/>
        <v>1</v>
      </c>
      <c r="J8552">
        <f t="shared" si="1759"/>
        <v>0.2</v>
      </c>
      <c r="K8552">
        <f t="shared" si="1760"/>
        <v>2</v>
      </c>
      <c r="L8552">
        <f t="shared" si="1767"/>
        <v>0</v>
      </c>
      <c r="M8552">
        <f t="shared" si="1767"/>
        <v>0</v>
      </c>
      <c r="N8552">
        <f t="shared" si="1767"/>
        <v>0</v>
      </c>
      <c r="O8552">
        <f t="shared" si="1761"/>
        <v>51</v>
      </c>
      <c r="P8552">
        <f t="shared" si="1756"/>
        <v>1.465108775302399</v>
      </c>
      <c r="Q8552" s="21">
        <f t="shared" si="1762"/>
        <v>4.3280139957281998</v>
      </c>
      <c r="R8552" s="22">
        <f t="shared" si="1763"/>
        <v>0.8123128053338895</v>
      </c>
      <c r="S8552" s="22">
        <f t="shared" si="1757"/>
        <v>0.8123128053338895</v>
      </c>
      <c r="T8552" s="22">
        <f t="shared" si="1764"/>
        <v>-0.20786978475810214</v>
      </c>
      <c r="U8552" s="23">
        <f t="shared" si="1765"/>
        <v>1</v>
      </c>
    </row>
    <row r="8553" spans="1:21" x14ac:dyDescent="0.35">
      <c r="A8553">
        <v>8552</v>
      </c>
      <c r="B8553">
        <v>38.725000000000001</v>
      </c>
      <c r="C8553">
        <v>0.2</v>
      </c>
      <c r="D8553">
        <v>5</v>
      </c>
      <c r="E8553" t="s">
        <v>27</v>
      </c>
      <c r="F8553">
        <v>27</v>
      </c>
      <c r="G8553">
        <v>1</v>
      </c>
      <c r="I8553">
        <f t="shared" si="1758"/>
        <v>1</v>
      </c>
      <c r="J8553">
        <f t="shared" si="1759"/>
        <v>0.2</v>
      </c>
      <c r="K8553">
        <f t="shared" si="1760"/>
        <v>5</v>
      </c>
      <c r="L8553">
        <f t="shared" si="1767"/>
        <v>0</v>
      </c>
      <c r="M8553">
        <f t="shared" si="1767"/>
        <v>0</v>
      </c>
      <c r="N8553">
        <f t="shared" si="1767"/>
        <v>0</v>
      </c>
      <c r="O8553">
        <f t="shared" si="1761"/>
        <v>11</v>
      </c>
      <c r="P8553">
        <f t="shared" si="1756"/>
        <v>1.6826852124285683</v>
      </c>
      <c r="Q8553" s="21">
        <f t="shared" si="1762"/>
        <v>5.37998298983812</v>
      </c>
      <c r="R8553" s="22">
        <f t="shared" si="1763"/>
        <v>0.84325977019174259</v>
      </c>
      <c r="S8553" s="22">
        <f t="shared" si="1757"/>
        <v>0.84325977019174259</v>
      </c>
      <c r="T8553" s="22">
        <f t="shared" si="1764"/>
        <v>-0.1704802187550023</v>
      </c>
      <c r="U8553" s="23">
        <f t="shared" si="1765"/>
        <v>1</v>
      </c>
    </row>
    <row r="8554" spans="1:21" x14ac:dyDescent="0.35">
      <c r="A8554">
        <v>8553</v>
      </c>
      <c r="B8554">
        <v>1.0178</v>
      </c>
      <c r="C8554">
        <v>0.2</v>
      </c>
      <c r="D8554">
        <v>2</v>
      </c>
      <c r="E8554" t="s">
        <v>27</v>
      </c>
      <c r="F8554">
        <v>29</v>
      </c>
      <c r="G8554">
        <v>1</v>
      </c>
      <c r="I8554">
        <f t="shared" si="1758"/>
        <v>0</v>
      </c>
      <c r="J8554">
        <f t="shared" si="1759"/>
        <v>0.2</v>
      </c>
      <c r="K8554">
        <f t="shared" si="1760"/>
        <v>5</v>
      </c>
      <c r="L8554">
        <f t="shared" si="1767"/>
        <v>0</v>
      </c>
      <c r="M8554">
        <f t="shared" si="1767"/>
        <v>0</v>
      </c>
      <c r="N8554">
        <f t="shared" si="1767"/>
        <v>0</v>
      </c>
      <c r="O8554">
        <f t="shared" si="1761"/>
        <v>11</v>
      </c>
      <c r="P8554">
        <f t="shared" si="1756"/>
        <v>1.6826852124285683</v>
      </c>
      <c r="Q8554" s="21">
        <f t="shared" si="1762"/>
        <v>5.37998298983812</v>
      </c>
      <c r="R8554" s="22">
        <f t="shared" si="1763"/>
        <v>0.84325977019174259</v>
      </c>
      <c r="S8554" s="22">
        <f t="shared" si="1757"/>
        <v>0.15674022980825741</v>
      </c>
      <c r="T8554" s="22">
        <f t="shared" si="1764"/>
        <v>-1.8531654311835704</v>
      </c>
      <c r="U8554" s="23">
        <f t="shared" si="1765"/>
        <v>1</v>
      </c>
    </row>
    <row r="8555" spans="1:21" x14ac:dyDescent="0.35">
      <c r="A8555">
        <v>8554</v>
      </c>
      <c r="B8555">
        <v>2.7984</v>
      </c>
      <c r="C8555">
        <v>0.2</v>
      </c>
      <c r="D8555">
        <v>4</v>
      </c>
      <c r="E8555" t="s">
        <v>27</v>
      </c>
      <c r="F8555">
        <v>33</v>
      </c>
      <c r="G8555">
        <v>1</v>
      </c>
      <c r="I8555">
        <f t="shared" si="1758"/>
        <v>0</v>
      </c>
      <c r="J8555">
        <f t="shared" si="1759"/>
        <v>0.2</v>
      </c>
      <c r="K8555">
        <f t="shared" si="1760"/>
        <v>2</v>
      </c>
      <c r="L8555">
        <f t="shared" si="1767"/>
        <v>0</v>
      </c>
      <c r="M8555">
        <f t="shared" si="1767"/>
        <v>0</v>
      </c>
      <c r="N8555">
        <f t="shared" si="1767"/>
        <v>0</v>
      </c>
      <c r="O8555">
        <f t="shared" si="1761"/>
        <v>11</v>
      </c>
      <c r="P8555">
        <f t="shared" si="1756"/>
        <v>1.5435456008395469</v>
      </c>
      <c r="Q8555" s="21">
        <f t="shared" si="1762"/>
        <v>4.6811584007996814</v>
      </c>
      <c r="R8555" s="22">
        <f t="shared" si="1763"/>
        <v>0.82397956024967733</v>
      </c>
      <c r="S8555" s="22">
        <f t="shared" si="1757"/>
        <v>0.17602043975032267</v>
      </c>
      <c r="T8555" s="22">
        <f t="shared" si="1764"/>
        <v>-1.7371551557421108</v>
      </c>
      <c r="U8555" s="23">
        <f t="shared" si="1765"/>
        <v>1</v>
      </c>
    </row>
    <row r="8556" spans="1:21" x14ac:dyDescent="0.35">
      <c r="A8556">
        <v>8555</v>
      </c>
      <c r="B8556">
        <v>33.831000000000003</v>
      </c>
      <c r="C8556">
        <v>0.2</v>
      </c>
      <c r="D8556">
        <v>10</v>
      </c>
      <c r="E8556" t="s">
        <v>27</v>
      </c>
      <c r="F8556">
        <v>35</v>
      </c>
      <c r="G8556">
        <v>1</v>
      </c>
      <c r="I8556">
        <f t="shared" si="1758"/>
        <v>0</v>
      </c>
      <c r="J8556">
        <f t="shared" si="1759"/>
        <v>0.2</v>
      </c>
      <c r="K8556">
        <f t="shared" si="1760"/>
        <v>1</v>
      </c>
      <c r="L8556">
        <f t="shared" si="1767"/>
        <v>0</v>
      </c>
      <c r="M8556">
        <f t="shared" si="1767"/>
        <v>0</v>
      </c>
      <c r="N8556">
        <f t="shared" si="1767"/>
        <v>0</v>
      </c>
      <c r="O8556">
        <f t="shared" si="1761"/>
        <v>23</v>
      </c>
      <c r="P8556">
        <f t="shared" si="1756"/>
        <v>1.4736346826487292</v>
      </c>
      <c r="Q8556" s="21">
        <f t="shared" si="1762"/>
        <v>4.3650719940977298</v>
      </c>
      <c r="R8556" s="22">
        <f t="shared" si="1763"/>
        <v>0.81360921137682241</v>
      </c>
      <c r="S8556" s="22">
        <f t="shared" si="1757"/>
        <v>0.18639078862317759</v>
      </c>
      <c r="T8556" s="22">
        <f t="shared" si="1764"/>
        <v>-1.67990979520935</v>
      </c>
      <c r="U8556" s="23">
        <f t="shared" si="1765"/>
        <v>1</v>
      </c>
    </row>
    <row r="8557" spans="1:21" x14ac:dyDescent="0.35">
      <c r="A8557">
        <v>8556</v>
      </c>
      <c r="B8557">
        <v>3.3889999999999998</v>
      </c>
      <c r="C8557">
        <v>0.2</v>
      </c>
      <c r="D8557">
        <v>2</v>
      </c>
      <c r="E8557" t="s">
        <v>27</v>
      </c>
      <c r="F8557">
        <v>35</v>
      </c>
      <c r="G8557">
        <v>1</v>
      </c>
      <c r="I8557">
        <f t="shared" si="1758"/>
        <v>1</v>
      </c>
      <c r="J8557">
        <f t="shared" si="1759"/>
        <v>0.2</v>
      </c>
      <c r="K8557">
        <f t="shared" si="1760"/>
        <v>8</v>
      </c>
      <c r="L8557">
        <f t="shared" si="1767"/>
        <v>0</v>
      </c>
      <c r="M8557">
        <f t="shared" si="1767"/>
        <v>0</v>
      </c>
      <c r="N8557">
        <f t="shared" si="1767"/>
        <v>0</v>
      </c>
      <c r="O8557">
        <f t="shared" si="1761"/>
        <v>24</v>
      </c>
      <c r="P8557">
        <f t="shared" si="1756"/>
        <v>1.796332855718016</v>
      </c>
      <c r="Q8557" s="21">
        <f t="shared" si="1762"/>
        <v>6.0275031622975241</v>
      </c>
      <c r="R8557" s="22">
        <f t="shared" si="1763"/>
        <v>0.85770194948257172</v>
      </c>
      <c r="S8557" s="22">
        <f t="shared" si="1757"/>
        <v>0.85770194948257172</v>
      </c>
      <c r="T8557" s="22">
        <f t="shared" si="1764"/>
        <v>-0.15349861806940795</v>
      </c>
      <c r="U8557" s="23">
        <f t="shared" si="1765"/>
        <v>1</v>
      </c>
    </row>
    <row r="8558" spans="1:21" x14ac:dyDescent="0.35">
      <c r="A8558">
        <v>8557</v>
      </c>
      <c r="B8558">
        <v>2.64</v>
      </c>
      <c r="C8558">
        <v>0.2</v>
      </c>
      <c r="D8558">
        <v>2</v>
      </c>
      <c r="E8558" t="s">
        <v>27</v>
      </c>
      <c r="F8558">
        <v>37</v>
      </c>
      <c r="G8558">
        <v>1</v>
      </c>
      <c r="I8558">
        <f t="shared" si="1758"/>
        <v>1</v>
      </c>
      <c r="J8558">
        <f t="shared" si="1759"/>
        <v>0.2</v>
      </c>
      <c r="K8558">
        <f t="shared" si="1760"/>
        <v>3</v>
      </c>
      <c r="L8558">
        <f t="shared" si="1767"/>
        <v>0</v>
      </c>
      <c r="M8558">
        <f t="shared" si="1767"/>
        <v>0</v>
      </c>
      <c r="N8558">
        <f t="shared" si="1767"/>
        <v>0</v>
      </c>
      <c r="O8558">
        <f t="shared" si="1761"/>
        <v>25</v>
      </c>
      <c r="P8558">
        <f t="shared" si="1756"/>
        <v>1.5624725824312193</v>
      </c>
      <c r="Q8558" s="21">
        <f t="shared" si="1762"/>
        <v>4.7706023818555705</v>
      </c>
      <c r="R8558" s="22">
        <f t="shared" si="1763"/>
        <v>0.82670786621093717</v>
      </c>
      <c r="S8558" s="22">
        <f t="shared" si="1757"/>
        <v>0.82670786621093717</v>
      </c>
      <c r="T8558" s="22">
        <f t="shared" si="1764"/>
        <v>-0.1903038915747069</v>
      </c>
      <c r="U8558" s="23">
        <f t="shared" si="1765"/>
        <v>1</v>
      </c>
    </row>
    <row r="8559" spans="1:21" x14ac:dyDescent="0.35">
      <c r="A8559">
        <v>8558</v>
      </c>
      <c r="B8559">
        <v>5.1791999999999998</v>
      </c>
      <c r="C8559">
        <v>0.2</v>
      </c>
      <c r="D8559">
        <v>4</v>
      </c>
      <c r="E8559" t="s">
        <v>27</v>
      </c>
      <c r="F8559">
        <v>40</v>
      </c>
      <c r="G8559">
        <v>1</v>
      </c>
      <c r="I8559">
        <f t="shared" si="1758"/>
        <v>1</v>
      </c>
      <c r="J8559">
        <f t="shared" si="1759"/>
        <v>0.2</v>
      </c>
      <c r="K8559">
        <f t="shared" si="1760"/>
        <v>2</v>
      </c>
      <c r="L8559">
        <f t="shared" si="1767"/>
        <v>0</v>
      </c>
      <c r="M8559">
        <f t="shared" si="1767"/>
        <v>0</v>
      </c>
      <c r="N8559">
        <f t="shared" si="1767"/>
        <v>0</v>
      </c>
      <c r="O8559">
        <f t="shared" si="1761"/>
        <v>25</v>
      </c>
      <c r="P8559">
        <f t="shared" si="1756"/>
        <v>1.5160927119015453</v>
      </c>
      <c r="Q8559" s="21">
        <f t="shared" si="1762"/>
        <v>4.5543950504939614</v>
      </c>
      <c r="R8559" s="22">
        <f t="shared" si="1763"/>
        <v>0.81996239177998897</v>
      </c>
      <c r="S8559" s="22">
        <f t="shared" si="1757"/>
        <v>0.81996239177998897</v>
      </c>
      <c r="T8559" s="22">
        <f t="shared" si="1764"/>
        <v>-0.19849680345854939</v>
      </c>
      <c r="U8559" s="23">
        <f t="shared" si="1765"/>
        <v>1</v>
      </c>
    </row>
    <row r="8560" spans="1:21" x14ac:dyDescent="0.35">
      <c r="A8560">
        <v>8559</v>
      </c>
      <c r="B8560">
        <v>1.7248000000000001</v>
      </c>
      <c r="C8560">
        <v>0.2</v>
      </c>
      <c r="D8560">
        <v>2</v>
      </c>
      <c r="E8560" t="s">
        <v>27</v>
      </c>
      <c r="F8560">
        <v>41</v>
      </c>
      <c r="G8560">
        <v>1</v>
      </c>
      <c r="I8560">
        <f t="shared" si="1758"/>
        <v>1</v>
      </c>
      <c r="J8560">
        <f t="shared" si="1759"/>
        <v>0.2</v>
      </c>
      <c r="K8560">
        <f t="shared" si="1760"/>
        <v>5</v>
      </c>
      <c r="L8560">
        <f t="shared" si="1767"/>
        <v>0</v>
      </c>
      <c r="M8560">
        <f t="shared" si="1767"/>
        <v>0</v>
      </c>
      <c r="N8560">
        <f t="shared" si="1767"/>
        <v>0</v>
      </c>
      <c r="O8560">
        <f t="shared" si="1761"/>
        <v>27</v>
      </c>
      <c r="P8560">
        <f t="shared" si="1756"/>
        <v>1.6513104822137095</v>
      </c>
      <c r="Q8560" s="21">
        <f t="shared" si="1762"/>
        <v>5.2138079547231628</v>
      </c>
      <c r="R8560" s="22">
        <f t="shared" si="1763"/>
        <v>0.83906808718800319</v>
      </c>
      <c r="S8560" s="22">
        <f t="shared" si="1757"/>
        <v>0.83906808718800319</v>
      </c>
      <c r="T8560" s="22">
        <f t="shared" si="1764"/>
        <v>-0.17546342302098555</v>
      </c>
      <c r="U8560" s="23">
        <f t="shared" si="1765"/>
        <v>1</v>
      </c>
    </row>
    <row r="8561" spans="1:21" x14ac:dyDescent="0.35">
      <c r="A8561">
        <v>8560</v>
      </c>
      <c r="B8561">
        <v>5.98</v>
      </c>
      <c r="C8561">
        <v>0.2</v>
      </c>
      <c r="D8561">
        <v>4</v>
      </c>
      <c r="E8561" t="s">
        <v>27</v>
      </c>
      <c r="F8561">
        <v>41</v>
      </c>
      <c r="G8561">
        <v>1</v>
      </c>
      <c r="I8561">
        <f t="shared" si="1758"/>
        <v>1</v>
      </c>
      <c r="J8561">
        <f t="shared" si="1759"/>
        <v>0.2</v>
      </c>
      <c r="K8561">
        <f t="shared" si="1760"/>
        <v>2</v>
      </c>
      <c r="L8561">
        <f t="shared" si="1767"/>
        <v>0</v>
      </c>
      <c r="M8561">
        <f t="shared" si="1767"/>
        <v>0</v>
      </c>
      <c r="N8561">
        <f t="shared" si="1767"/>
        <v>0</v>
      </c>
      <c r="O8561">
        <f t="shared" si="1761"/>
        <v>29</v>
      </c>
      <c r="P8561">
        <f t="shared" si="1756"/>
        <v>1.5082490293478301</v>
      </c>
      <c r="Q8561" s="21">
        <f t="shared" si="1762"/>
        <v>4.5188115567427198</v>
      </c>
      <c r="R8561" s="22">
        <f t="shared" si="1763"/>
        <v>0.81880156810604821</v>
      </c>
      <c r="S8561" s="22">
        <f t="shared" si="1757"/>
        <v>0.81880156810604821</v>
      </c>
      <c r="T8561" s="22">
        <f t="shared" si="1764"/>
        <v>-0.19991351006976243</v>
      </c>
      <c r="U8561" s="23">
        <f t="shared" si="1765"/>
        <v>1</v>
      </c>
    </row>
    <row r="8562" spans="1:21" x14ac:dyDescent="0.35">
      <c r="A8562">
        <v>8561</v>
      </c>
      <c r="B8562">
        <v>2.37</v>
      </c>
      <c r="C8562">
        <v>0.2</v>
      </c>
      <c r="D8562">
        <v>5</v>
      </c>
      <c r="E8562" t="s">
        <v>27</v>
      </c>
      <c r="F8562">
        <v>48</v>
      </c>
      <c r="G8562">
        <v>1</v>
      </c>
      <c r="I8562">
        <f t="shared" si="1758"/>
        <v>1</v>
      </c>
      <c r="J8562">
        <f t="shared" si="1759"/>
        <v>0.2</v>
      </c>
      <c r="K8562">
        <f t="shared" si="1760"/>
        <v>4</v>
      </c>
      <c r="L8562">
        <f t="shared" si="1767"/>
        <v>0</v>
      </c>
      <c r="M8562">
        <f t="shared" si="1767"/>
        <v>0</v>
      </c>
      <c r="N8562">
        <f t="shared" si="1767"/>
        <v>0</v>
      </c>
      <c r="O8562">
        <f t="shared" si="1761"/>
        <v>33</v>
      </c>
      <c r="P8562">
        <f t="shared" si="1756"/>
        <v>1.593165087853464</v>
      </c>
      <c r="Q8562" s="21">
        <f t="shared" si="1762"/>
        <v>4.9192943127723296</v>
      </c>
      <c r="R8562" s="22">
        <f t="shared" si="1763"/>
        <v>0.83106094288262455</v>
      </c>
      <c r="S8562" s="22">
        <f t="shared" si="1757"/>
        <v>0.83106094288262455</v>
      </c>
      <c r="T8562" s="22">
        <f t="shared" si="1764"/>
        <v>-0.18505215001350506</v>
      </c>
      <c r="U8562" s="23">
        <f t="shared" si="1765"/>
        <v>1</v>
      </c>
    </row>
    <row r="8563" spans="1:21" x14ac:dyDescent="0.35">
      <c r="A8563">
        <v>8562</v>
      </c>
      <c r="B8563">
        <v>1.6519999999999999</v>
      </c>
      <c r="C8563">
        <v>0.2</v>
      </c>
      <c r="D8563">
        <v>5</v>
      </c>
      <c r="E8563" t="s">
        <v>27</v>
      </c>
      <c r="F8563">
        <v>53</v>
      </c>
      <c r="G8563">
        <v>1</v>
      </c>
      <c r="I8563">
        <f t="shared" si="1758"/>
        <v>1</v>
      </c>
      <c r="J8563">
        <f t="shared" si="1759"/>
        <v>0.2</v>
      </c>
      <c r="K8563">
        <f t="shared" si="1760"/>
        <v>10</v>
      </c>
      <c r="L8563">
        <f t="shared" si="1767"/>
        <v>0</v>
      </c>
      <c r="M8563">
        <f t="shared" si="1767"/>
        <v>0</v>
      </c>
      <c r="N8563">
        <f t="shared" si="1767"/>
        <v>0</v>
      </c>
      <c r="O8563">
        <f t="shared" si="1761"/>
        <v>35</v>
      </c>
      <c r="P8563">
        <f t="shared" si="1756"/>
        <v>1.8675224697546478</v>
      </c>
      <c r="Q8563" s="21">
        <f t="shared" si="1762"/>
        <v>6.4722413453698708</v>
      </c>
      <c r="R8563" s="22">
        <f t="shared" si="1763"/>
        <v>0.86617134621599934</v>
      </c>
      <c r="S8563" s="22">
        <f t="shared" si="1757"/>
        <v>0.86617134621599934</v>
      </c>
      <c r="T8563" s="22">
        <f t="shared" si="1764"/>
        <v>-0.14367253061946211</v>
      </c>
      <c r="U8563" s="23">
        <f t="shared" si="1765"/>
        <v>1</v>
      </c>
    </row>
    <row r="8564" spans="1:21" x14ac:dyDescent="0.35">
      <c r="A8564">
        <v>8563</v>
      </c>
      <c r="B8564">
        <v>3.8681999999999999</v>
      </c>
      <c r="C8564">
        <v>0.2</v>
      </c>
      <c r="D8564">
        <v>1</v>
      </c>
      <c r="E8564" t="s">
        <v>27</v>
      </c>
      <c r="F8564">
        <v>3</v>
      </c>
      <c r="G8564">
        <v>1</v>
      </c>
      <c r="I8564">
        <f t="shared" si="1758"/>
        <v>1</v>
      </c>
      <c r="J8564">
        <f t="shared" si="1759"/>
        <v>0.2</v>
      </c>
      <c r="K8564">
        <f t="shared" si="1760"/>
        <v>2</v>
      </c>
      <c r="L8564">
        <f t="shared" si="1767"/>
        <v>0</v>
      </c>
      <c r="M8564">
        <f t="shared" si="1767"/>
        <v>0</v>
      </c>
      <c r="N8564">
        <f t="shared" si="1767"/>
        <v>0</v>
      </c>
      <c r="O8564">
        <f t="shared" si="1761"/>
        <v>35</v>
      </c>
      <c r="P8564">
        <f t="shared" si="1756"/>
        <v>1.4964835055172578</v>
      </c>
      <c r="Q8564" s="21">
        <f t="shared" si="1762"/>
        <v>4.4659569126832883</v>
      </c>
      <c r="R8564" s="22">
        <f t="shared" si="1763"/>
        <v>0.81704941770038741</v>
      </c>
      <c r="S8564" s="22">
        <f t="shared" si="1757"/>
        <v>0.81704941770038741</v>
      </c>
      <c r="T8564" s="22">
        <f t="shared" si="1764"/>
        <v>-0.20205569917000582</v>
      </c>
      <c r="U8564" s="23">
        <f t="shared" si="1765"/>
        <v>1</v>
      </c>
    </row>
    <row r="8565" spans="1:21" x14ac:dyDescent="0.35">
      <c r="A8565">
        <v>8564</v>
      </c>
      <c r="B8565">
        <v>312.67599999999999</v>
      </c>
      <c r="C8565">
        <v>0.2</v>
      </c>
      <c r="D8565">
        <v>8</v>
      </c>
      <c r="E8565" t="s">
        <v>27</v>
      </c>
      <c r="F8565">
        <v>3</v>
      </c>
      <c r="G8565">
        <v>1</v>
      </c>
      <c r="I8565">
        <f t="shared" si="1758"/>
        <v>1</v>
      </c>
      <c r="J8565">
        <f t="shared" si="1759"/>
        <v>0.2</v>
      </c>
      <c r="K8565">
        <f t="shared" si="1760"/>
        <v>2</v>
      </c>
      <c r="L8565">
        <f t="shared" si="1767"/>
        <v>0</v>
      </c>
      <c r="M8565">
        <f t="shared" si="1767"/>
        <v>0</v>
      </c>
      <c r="N8565">
        <f t="shared" si="1767"/>
        <v>0</v>
      </c>
      <c r="O8565">
        <f t="shared" si="1761"/>
        <v>37</v>
      </c>
      <c r="P8565">
        <f t="shared" si="1756"/>
        <v>1.4925616642404007</v>
      </c>
      <c r="Q8565" s="21">
        <f t="shared" si="1762"/>
        <v>4.4484764387499238</v>
      </c>
      <c r="R8565" s="22">
        <f t="shared" si="1763"/>
        <v>0.81646245308359344</v>
      </c>
      <c r="S8565" s="22">
        <f t="shared" si="1757"/>
        <v>0.81646245308359344</v>
      </c>
      <c r="T8565" s="22">
        <f t="shared" si="1764"/>
        <v>-0.20277435282971187</v>
      </c>
      <c r="U8565" s="23">
        <f t="shared" si="1765"/>
        <v>1</v>
      </c>
    </row>
    <row r="8566" spans="1:21" x14ac:dyDescent="0.35">
      <c r="A8566">
        <v>8565</v>
      </c>
      <c r="B8566">
        <v>7.0511999999999997</v>
      </c>
      <c r="C8566">
        <v>0.2</v>
      </c>
      <c r="D8566">
        <v>4</v>
      </c>
      <c r="E8566" t="s">
        <v>27</v>
      </c>
      <c r="F8566">
        <v>4</v>
      </c>
      <c r="G8566">
        <v>1</v>
      </c>
      <c r="I8566">
        <f t="shared" si="1758"/>
        <v>1</v>
      </c>
      <c r="J8566">
        <f t="shared" si="1759"/>
        <v>0.2</v>
      </c>
      <c r="K8566">
        <f t="shared" si="1760"/>
        <v>4</v>
      </c>
      <c r="L8566">
        <f t="shared" si="1767"/>
        <v>0</v>
      </c>
      <c r="M8566">
        <f t="shared" si="1767"/>
        <v>0</v>
      </c>
      <c r="N8566">
        <f t="shared" si="1767"/>
        <v>0</v>
      </c>
      <c r="O8566">
        <f t="shared" si="1761"/>
        <v>40</v>
      </c>
      <c r="P8566">
        <f t="shared" si="1756"/>
        <v>1.5794386433844627</v>
      </c>
      <c r="Q8566" s="21">
        <f t="shared" si="1762"/>
        <v>4.8522312144814093</v>
      </c>
      <c r="R8566" s="22">
        <f t="shared" si="1763"/>
        <v>0.82912500149934454</v>
      </c>
      <c r="S8566" s="22">
        <f t="shared" si="1757"/>
        <v>0.82912500149934454</v>
      </c>
      <c r="T8566" s="22">
        <f t="shared" si="1764"/>
        <v>-0.18738434932807141</v>
      </c>
      <c r="U8566" s="23">
        <f t="shared" si="1765"/>
        <v>1</v>
      </c>
    </row>
    <row r="8567" spans="1:21" x14ac:dyDescent="0.35">
      <c r="A8567">
        <v>8566</v>
      </c>
      <c r="B8567">
        <v>0.4768</v>
      </c>
      <c r="C8567">
        <v>0.2</v>
      </c>
      <c r="D8567">
        <v>2</v>
      </c>
      <c r="E8567" t="s">
        <v>27</v>
      </c>
      <c r="F8567">
        <v>5</v>
      </c>
      <c r="G8567">
        <v>1</v>
      </c>
      <c r="I8567">
        <f t="shared" si="1758"/>
        <v>1</v>
      </c>
      <c r="J8567">
        <f t="shared" si="1759"/>
        <v>0.2</v>
      </c>
      <c r="K8567">
        <f t="shared" si="1760"/>
        <v>2</v>
      </c>
      <c r="L8567">
        <f t="shared" si="1767"/>
        <v>0</v>
      </c>
      <c r="M8567">
        <f t="shared" si="1767"/>
        <v>0</v>
      </c>
      <c r="N8567">
        <f t="shared" si="1767"/>
        <v>0</v>
      </c>
      <c r="O8567">
        <f t="shared" si="1761"/>
        <v>41</v>
      </c>
      <c r="P8567">
        <f t="shared" si="1756"/>
        <v>1.4847179816866856</v>
      </c>
      <c r="Q8567" s="21">
        <f t="shared" si="1762"/>
        <v>4.413720487233677</v>
      </c>
      <c r="R8567" s="22">
        <f t="shared" si="1763"/>
        <v>0.81528414657569737</v>
      </c>
      <c r="S8567" s="22">
        <f t="shared" si="1757"/>
        <v>0.81528414657569737</v>
      </c>
      <c r="T8567" s="22">
        <f t="shared" si="1764"/>
        <v>-0.20421858039905474</v>
      </c>
      <c r="U8567" s="23">
        <f t="shared" si="1765"/>
        <v>1</v>
      </c>
    </row>
    <row r="8568" spans="1:21" x14ac:dyDescent="0.35">
      <c r="A8568">
        <v>8567</v>
      </c>
      <c r="B8568">
        <v>33.270400000000002</v>
      </c>
      <c r="C8568">
        <v>0.2</v>
      </c>
      <c r="D8568">
        <v>1</v>
      </c>
      <c r="E8568" t="s">
        <v>27</v>
      </c>
      <c r="F8568">
        <v>17</v>
      </c>
      <c r="G8568">
        <v>1</v>
      </c>
      <c r="I8568">
        <f t="shared" si="1758"/>
        <v>1</v>
      </c>
      <c r="J8568">
        <f t="shared" si="1759"/>
        <v>0.2</v>
      </c>
      <c r="K8568">
        <f t="shared" si="1760"/>
        <v>4</v>
      </c>
      <c r="L8568">
        <f t="shared" si="1767"/>
        <v>0</v>
      </c>
      <c r="M8568">
        <f t="shared" si="1767"/>
        <v>0</v>
      </c>
      <c r="N8568">
        <f t="shared" si="1767"/>
        <v>0</v>
      </c>
      <c r="O8568">
        <f t="shared" si="1761"/>
        <v>41</v>
      </c>
      <c r="P8568">
        <f t="shared" si="1756"/>
        <v>1.5774777227460337</v>
      </c>
      <c r="Q8568" s="21">
        <f t="shared" si="1762"/>
        <v>4.8427256969791195</v>
      </c>
      <c r="R8568" s="22">
        <f t="shared" si="1763"/>
        <v>0.82884700534255229</v>
      </c>
      <c r="S8568" s="22">
        <f t="shared" si="1757"/>
        <v>0.82884700534255229</v>
      </c>
      <c r="T8568" s="22">
        <f t="shared" si="1764"/>
        <v>-0.18771969414481168</v>
      </c>
      <c r="U8568" s="23">
        <f t="shared" si="1765"/>
        <v>1</v>
      </c>
    </row>
    <row r="8569" spans="1:21" x14ac:dyDescent="0.35">
      <c r="A8569">
        <v>8568</v>
      </c>
      <c r="B8569">
        <v>5.7752999999999997</v>
      </c>
      <c r="C8569">
        <v>0.2</v>
      </c>
      <c r="D8569">
        <v>3</v>
      </c>
      <c r="E8569" t="s">
        <v>27</v>
      </c>
      <c r="F8569">
        <v>17</v>
      </c>
      <c r="G8569">
        <v>1</v>
      </c>
      <c r="I8569">
        <f t="shared" si="1758"/>
        <v>1</v>
      </c>
      <c r="J8569">
        <f t="shared" si="1759"/>
        <v>0.2</v>
      </c>
      <c r="K8569">
        <f t="shared" si="1760"/>
        <v>5</v>
      </c>
      <c r="L8569">
        <f t="shared" ref="L8569:N8588" si="1768">IF($E8562=L$8,1,0)</f>
        <v>0</v>
      </c>
      <c r="M8569">
        <f t="shared" si="1768"/>
        <v>0</v>
      </c>
      <c r="N8569">
        <f t="shared" si="1768"/>
        <v>0</v>
      </c>
      <c r="O8569">
        <f t="shared" si="1761"/>
        <v>48</v>
      </c>
      <c r="P8569">
        <f t="shared" si="1756"/>
        <v>1.6101311488067065</v>
      </c>
      <c r="Q8569" s="21">
        <f t="shared" si="1762"/>
        <v>5.0034673835823771</v>
      </c>
      <c r="R8569" s="22">
        <f t="shared" si="1763"/>
        <v>0.83342959391522808</v>
      </c>
      <c r="S8569" s="22">
        <f t="shared" si="1757"/>
        <v>0.83342959391522808</v>
      </c>
      <c r="T8569" s="22">
        <f t="shared" si="1764"/>
        <v>-0.18220605076675894</v>
      </c>
      <c r="U8569" s="23">
        <f t="shared" si="1765"/>
        <v>1</v>
      </c>
    </row>
    <row r="8570" spans="1:21" x14ac:dyDescent="0.35">
      <c r="A8570">
        <v>8569</v>
      </c>
      <c r="B8570">
        <v>12.41</v>
      </c>
      <c r="C8570">
        <v>0.2</v>
      </c>
      <c r="D8570">
        <v>2</v>
      </c>
      <c r="E8570" t="s">
        <v>27</v>
      </c>
      <c r="F8570">
        <v>17</v>
      </c>
      <c r="G8570">
        <v>1</v>
      </c>
      <c r="I8570">
        <f t="shared" si="1758"/>
        <v>1</v>
      </c>
      <c r="J8570">
        <f t="shared" si="1759"/>
        <v>0.2</v>
      </c>
      <c r="K8570">
        <f t="shared" si="1760"/>
        <v>5</v>
      </c>
      <c r="L8570">
        <f t="shared" si="1768"/>
        <v>0</v>
      </c>
      <c r="M8570">
        <f t="shared" si="1768"/>
        <v>0</v>
      </c>
      <c r="N8570">
        <f t="shared" si="1768"/>
        <v>0</v>
      </c>
      <c r="O8570">
        <f t="shared" si="1761"/>
        <v>53</v>
      </c>
      <c r="P8570">
        <f t="shared" si="1756"/>
        <v>1.6003265456145632</v>
      </c>
      <c r="Q8570" s="21">
        <f t="shared" si="1762"/>
        <v>4.9546500795168091</v>
      </c>
      <c r="R8570" s="22">
        <f t="shared" si="1763"/>
        <v>0.83206401943921693</v>
      </c>
      <c r="S8570" s="22">
        <f t="shared" si="1757"/>
        <v>0.83206401943921693</v>
      </c>
      <c r="T8570" s="22">
        <f t="shared" si="1764"/>
        <v>-0.18384589467978751</v>
      </c>
      <c r="U8570" s="23">
        <f t="shared" si="1765"/>
        <v>1</v>
      </c>
    </row>
    <row r="8571" spans="1:21" x14ac:dyDescent="0.35">
      <c r="A8571">
        <v>8570</v>
      </c>
      <c r="B8571">
        <v>15.012</v>
      </c>
      <c r="C8571">
        <v>0.2</v>
      </c>
      <c r="D8571">
        <v>6</v>
      </c>
      <c r="E8571" t="s">
        <v>27</v>
      </c>
      <c r="F8571">
        <v>24</v>
      </c>
      <c r="G8571">
        <v>1</v>
      </c>
      <c r="I8571">
        <f t="shared" si="1758"/>
        <v>1</v>
      </c>
      <c r="J8571">
        <f t="shared" si="1759"/>
        <v>0.2</v>
      </c>
      <c r="K8571">
        <f t="shared" si="1760"/>
        <v>1</v>
      </c>
      <c r="L8571">
        <f t="shared" si="1768"/>
        <v>0</v>
      </c>
      <c r="M8571">
        <f t="shared" si="1768"/>
        <v>0</v>
      </c>
      <c r="N8571">
        <f t="shared" si="1768"/>
        <v>0</v>
      </c>
      <c r="O8571">
        <f t="shared" si="1761"/>
        <v>3</v>
      </c>
      <c r="P8571">
        <f t="shared" si="1756"/>
        <v>1.5128530954173032</v>
      </c>
      <c r="Q8571" s="21">
        <f t="shared" si="1762"/>
        <v>4.5396644308749945</v>
      </c>
      <c r="R8571" s="22">
        <f t="shared" si="1763"/>
        <v>0.81948365059324557</v>
      </c>
      <c r="S8571" s="22">
        <f t="shared" si="1757"/>
        <v>0.81948365059324557</v>
      </c>
      <c r="T8571" s="22">
        <f t="shared" si="1764"/>
        <v>-0.1990808314631041</v>
      </c>
      <c r="U8571" s="23">
        <f t="shared" si="1765"/>
        <v>1</v>
      </c>
    </row>
    <row r="8572" spans="1:21" x14ac:dyDescent="0.35">
      <c r="A8572">
        <v>8571</v>
      </c>
      <c r="B8572">
        <v>5.4432</v>
      </c>
      <c r="C8572">
        <v>0.2</v>
      </c>
      <c r="D8572">
        <v>3</v>
      </c>
      <c r="E8572" t="s">
        <v>27</v>
      </c>
      <c r="F8572">
        <v>28</v>
      </c>
      <c r="G8572">
        <v>1</v>
      </c>
      <c r="I8572">
        <f t="shared" si="1758"/>
        <v>1</v>
      </c>
      <c r="J8572">
        <f t="shared" si="1759"/>
        <v>0.2</v>
      </c>
      <c r="K8572">
        <f t="shared" si="1760"/>
        <v>8</v>
      </c>
      <c r="L8572">
        <f t="shared" si="1768"/>
        <v>0</v>
      </c>
      <c r="M8572">
        <f t="shared" si="1768"/>
        <v>0</v>
      </c>
      <c r="N8572">
        <f t="shared" si="1768"/>
        <v>0</v>
      </c>
      <c r="O8572">
        <f t="shared" si="1761"/>
        <v>3</v>
      </c>
      <c r="P8572">
        <f t="shared" si="1756"/>
        <v>1.837512189125019</v>
      </c>
      <c r="Q8572" s="21">
        <f t="shared" si="1762"/>
        <v>6.2808931337942138</v>
      </c>
      <c r="R8572" s="22">
        <f t="shared" si="1763"/>
        <v>0.86265421265991293</v>
      </c>
      <c r="S8572" s="22">
        <f t="shared" si="1757"/>
        <v>0.86265421265991293</v>
      </c>
      <c r="T8572" s="22">
        <f t="shared" si="1764"/>
        <v>-0.14774134877209652</v>
      </c>
      <c r="U8572" s="23">
        <f t="shared" si="1765"/>
        <v>1</v>
      </c>
    </row>
    <row r="8573" spans="1:21" x14ac:dyDescent="0.35">
      <c r="A8573">
        <v>8572</v>
      </c>
      <c r="B8573">
        <v>1.0044</v>
      </c>
      <c r="C8573">
        <v>0.2</v>
      </c>
      <c r="D8573">
        <v>3</v>
      </c>
      <c r="E8573" t="s">
        <v>27</v>
      </c>
      <c r="F8573">
        <v>28</v>
      </c>
      <c r="G8573">
        <v>1</v>
      </c>
      <c r="I8573">
        <f t="shared" si="1758"/>
        <v>1</v>
      </c>
      <c r="J8573">
        <f t="shared" si="1759"/>
        <v>0.2</v>
      </c>
      <c r="K8573">
        <f t="shared" si="1760"/>
        <v>4</v>
      </c>
      <c r="L8573">
        <f t="shared" si="1768"/>
        <v>0</v>
      </c>
      <c r="M8573">
        <f t="shared" si="1768"/>
        <v>0</v>
      </c>
      <c r="N8573">
        <f t="shared" si="1768"/>
        <v>0</v>
      </c>
      <c r="O8573">
        <f t="shared" si="1761"/>
        <v>4</v>
      </c>
      <c r="P8573">
        <f t="shared" si="1756"/>
        <v>1.6500317863678955</v>
      </c>
      <c r="Q8573" s="21">
        <f t="shared" si="1762"/>
        <v>5.2071453407867843</v>
      </c>
      <c r="R8573" s="22">
        <f t="shared" si="1763"/>
        <v>0.83889534639553887</v>
      </c>
      <c r="S8573" s="22">
        <f t="shared" si="1757"/>
        <v>0.83889534639553887</v>
      </c>
      <c r="T8573" s="22">
        <f t="shared" si="1764"/>
        <v>-0.17566931641486677</v>
      </c>
      <c r="U8573" s="23">
        <f t="shared" si="1765"/>
        <v>1</v>
      </c>
    </row>
    <row r="8574" spans="1:21" x14ac:dyDescent="0.35">
      <c r="A8574">
        <v>8573</v>
      </c>
      <c r="B8574">
        <v>7.2576000000000001</v>
      </c>
      <c r="C8574">
        <v>0.2</v>
      </c>
      <c r="D8574">
        <v>4</v>
      </c>
      <c r="E8574" t="s">
        <v>27</v>
      </c>
      <c r="F8574">
        <v>30</v>
      </c>
      <c r="G8574">
        <v>1</v>
      </c>
      <c r="I8574">
        <f t="shared" si="1758"/>
        <v>1</v>
      </c>
      <c r="J8574">
        <f t="shared" si="1759"/>
        <v>0.2</v>
      </c>
      <c r="K8574">
        <f t="shared" si="1760"/>
        <v>2</v>
      </c>
      <c r="L8574">
        <f t="shared" si="1768"/>
        <v>0</v>
      </c>
      <c r="M8574">
        <f t="shared" si="1768"/>
        <v>0</v>
      </c>
      <c r="N8574">
        <f t="shared" si="1768"/>
        <v>0</v>
      </c>
      <c r="O8574">
        <f t="shared" si="1761"/>
        <v>5</v>
      </c>
      <c r="P8574">
        <f t="shared" si="1756"/>
        <v>1.5553111246701192</v>
      </c>
      <c r="Q8574" s="21">
        <f t="shared" si="1762"/>
        <v>4.7365599565910985</v>
      </c>
      <c r="R8574" s="22">
        <f t="shared" si="1763"/>
        <v>0.82567949998482337</v>
      </c>
      <c r="S8574" s="22">
        <f t="shared" si="1757"/>
        <v>0.82567949998482337</v>
      </c>
      <c r="T8574" s="22">
        <f t="shared" si="1764"/>
        <v>-0.19154859530449991</v>
      </c>
      <c r="U8574" s="23">
        <f t="shared" si="1765"/>
        <v>1</v>
      </c>
    </row>
    <row r="8575" spans="1:21" x14ac:dyDescent="0.35">
      <c r="A8575">
        <v>8574</v>
      </c>
      <c r="B8575">
        <v>-25.992000000000001</v>
      </c>
      <c r="C8575">
        <v>0.2</v>
      </c>
      <c r="D8575">
        <v>5</v>
      </c>
      <c r="E8575" t="s">
        <v>27</v>
      </c>
      <c r="F8575">
        <v>30</v>
      </c>
      <c r="G8575">
        <v>0</v>
      </c>
      <c r="I8575">
        <f t="shared" si="1758"/>
        <v>1</v>
      </c>
      <c r="J8575">
        <f t="shared" si="1759"/>
        <v>0.2</v>
      </c>
      <c r="K8575">
        <f t="shared" si="1760"/>
        <v>1</v>
      </c>
      <c r="L8575">
        <f t="shared" si="1768"/>
        <v>0</v>
      </c>
      <c r="M8575">
        <f t="shared" si="1768"/>
        <v>0</v>
      </c>
      <c r="N8575">
        <f t="shared" si="1768"/>
        <v>0</v>
      </c>
      <c r="O8575">
        <f t="shared" si="1761"/>
        <v>17</v>
      </c>
      <c r="P8575">
        <f t="shared" si="1756"/>
        <v>1.4854002064793015</v>
      </c>
      <c r="Q8575" s="21">
        <f t="shared" si="1762"/>
        <v>4.4167326641518008</v>
      </c>
      <c r="R8575" s="22">
        <f t="shared" si="1763"/>
        <v>0.81538686473895072</v>
      </c>
      <c r="S8575" s="22">
        <f t="shared" si="1757"/>
        <v>0.81538686473895072</v>
      </c>
      <c r="T8575" s="22">
        <f t="shared" si="1764"/>
        <v>-0.20409259770521093</v>
      </c>
      <c r="U8575" s="23">
        <f t="shared" si="1765"/>
        <v>1</v>
      </c>
    </row>
    <row r="8576" spans="1:21" x14ac:dyDescent="0.35">
      <c r="A8576">
        <v>8575</v>
      </c>
      <c r="B8576">
        <v>4.2470999999999997</v>
      </c>
      <c r="C8576">
        <v>0.2</v>
      </c>
      <c r="D8576">
        <v>3</v>
      </c>
      <c r="E8576" t="s">
        <v>27</v>
      </c>
      <c r="F8576">
        <v>30</v>
      </c>
      <c r="G8576">
        <v>1</v>
      </c>
      <c r="I8576">
        <f t="shared" si="1758"/>
        <v>1</v>
      </c>
      <c r="J8576">
        <f t="shared" si="1759"/>
        <v>0.2</v>
      </c>
      <c r="K8576">
        <f t="shared" si="1760"/>
        <v>3</v>
      </c>
      <c r="L8576">
        <f t="shared" si="1768"/>
        <v>0</v>
      </c>
      <c r="M8576">
        <f t="shared" si="1768"/>
        <v>0</v>
      </c>
      <c r="N8576">
        <f t="shared" si="1768"/>
        <v>0</v>
      </c>
      <c r="O8576">
        <f t="shared" si="1761"/>
        <v>17</v>
      </c>
      <c r="P8576">
        <f t="shared" si="1756"/>
        <v>1.5781599475386487</v>
      </c>
      <c r="Q8576" s="21">
        <f t="shared" si="1762"/>
        <v>4.8460306517462879</v>
      </c>
      <c r="R8576" s="22">
        <f t="shared" si="1763"/>
        <v>0.82894376379958146</v>
      </c>
      <c r="S8576" s="22">
        <f t="shared" si="1757"/>
        <v>0.82894376379958146</v>
      </c>
      <c r="T8576" s="22">
        <f t="shared" si="1764"/>
        <v>-0.18760296233650378</v>
      </c>
      <c r="U8576" s="23">
        <f t="shared" si="1765"/>
        <v>1</v>
      </c>
    </row>
    <row r="8577" spans="1:21" x14ac:dyDescent="0.35">
      <c r="A8577">
        <v>8576</v>
      </c>
      <c r="B8577">
        <v>-337.80599999999998</v>
      </c>
      <c r="C8577">
        <v>0.2</v>
      </c>
      <c r="D8577">
        <v>6</v>
      </c>
      <c r="E8577" t="s">
        <v>27</v>
      </c>
      <c r="F8577">
        <v>33</v>
      </c>
      <c r="G8577">
        <v>0</v>
      </c>
      <c r="I8577">
        <f t="shared" si="1758"/>
        <v>1</v>
      </c>
      <c r="J8577">
        <f t="shared" si="1759"/>
        <v>0.2</v>
      </c>
      <c r="K8577">
        <f t="shared" si="1760"/>
        <v>2</v>
      </c>
      <c r="L8577">
        <f t="shared" si="1768"/>
        <v>0</v>
      </c>
      <c r="M8577">
        <f t="shared" si="1768"/>
        <v>0</v>
      </c>
      <c r="N8577">
        <f t="shared" si="1768"/>
        <v>0</v>
      </c>
      <c r="O8577">
        <f t="shared" si="1761"/>
        <v>17</v>
      </c>
      <c r="P8577">
        <f t="shared" si="1756"/>
        <v>1.5317800770089747</v>
      </c>
      <c r="Q8577" s="21">
        <f t="shared" si="1762"/>
        <v>4.6264048537767044</v>
      </c>
      <c r="R8577" s="22">
        <f t="shared" si="1763"/>
        <v>0.82226661145282609</v>
      </c>
      <c r="S8577" s="22">
        <f t="shared" si="1757"/>
        <v>0.82226661145282609</v>
      </c>
      <c r="T8577" s="22">
        <f t="shared" si="1764"/>
        <v>-0.19569059168124989</v>
      </c>
      <c r="U8577" s="23">
        <f t="shared" si="1765"/>
        <v>1</v>
      </c>
    </row>
    <row r="8578" spans="1:21" x14ac:dyDescent="0.35">
      <c r="A8578">
        <v>8577</v>
      </c>
      <c r="B8578">
        <v>3.96</v>
      </c>
      <c r="C8578">
        <v>0.2</v>
      </c>
      <c r="D8578">
        <v>3</v>
      </c>
      <c r="E8578" t="s">
        <v>27</v>
      </c>
      <c r="F8578">
        <v>35</v>
      </c>
      <c r="G8578">
        <v>1</v>
      </c>
      <c r="I8578">
        <f t="shared" si="1758"/>
        <v>1</v>
      </c>
      <c r="J8578">
        <f t="shared" si="1759"/>
        <v>0.2</v>
      </c>
      <c r="K8578">
        <f t="shared" si="1760"/>
        <v>6</v>
      </c>
      <c r="L8578">
        <f t="shared" si="1768"/>
        <v>0</v>
      </c>
      <c r="M8578">
        <f t="shared" si="1768"/>
        <v>0</v>
      </c>
      <c r="N8578">
        <f t="shared" si="1768"/>
        <v>0</v>
      </c>
      <c r="O8578">
        <f t="shared" si="1761"/>
        <v>24</v>
      </c>
      <c r="P8578">
        <f t="shared" si="1756"/>
        <v>1.7035731146586688</v>
      </c>
      <c r="Q8578" s="21">
        <f t="shared" si="1762"/>
        <v>5.4935414183986735</v>
      </c>
      <c r="R8578" s="22">
        <f t="shared" si="1763"/>
        <v>0.84600082827428813</v>
      </c>
      <c r="S8578" s="22">
        <f t="shared" si="1757"/>
        <v>0.84600082827428813</v>
      </c>
      <c r="T8578" s="22">
        <f t="shared" si="1764"/>
        <v>-0.16723494032877115</v>
      </c>
      <c r="U8578" s="23">
        <f t="shared" si="1765"/>
        <v>1</v>
      </c>
    </row>
    <row r="8579" spans="1:21" x14ac:dyDescent="0.35">
      <c r="A8579">
        <v>8578</v>
      </c>
      <c r="B8579">
        <v>0.7056</v>
      </c>
      <c r="C8579">
        <v>0.2</v>
      </c>
      <c r="D8579">
        <v>7</v>
      </c>
      <c r="E8579" t="s">
        <v>27</v>
      </c>
      <c r="F8579">
        <v>35</v>
      </c>
      <c r="G8579">
        <v>1</v>
      </c>
      <c r="I8579">
        <f t="shared" si="1758"/>
        <v>1</v>
      </c>
      <c r="J8579">
        <f t="shared" si="1759"/>
        <v>0.2</v>
      </c>
      <c r="K8579">
        <f t="shared" si="1760"/>
        <v>3</v>
      </c>
      <c r="L8579">
        <f t="shared" si="1768"/>
        <v>0</v>
      </c>
      <c r="M8579">
        <f t="shared" si="1768"/>
        <v>0</v>
      </c>
      <c r="N8579">
        <f t="shared" si="1768"/>
        <v>0</v>
      </c>
      <c r="O8579">
        <f t="shared" si="1761"/>
        <v>28</v>
      </c>
      <c r="P8579">
        <f t="shared" si="1756"/>
        <v>1.5565898205159332</v>
      </c>
      <c r="Q8579" s="21">
        <f t="shared" si="1762"/>
        <v>4.7426204500691833</v>
      </c>
      <c r="R8579" s="22">
        <f t="shared" si="1763"/>
        <v>0.82586346970084834</v>
      </c>
      <c r="S8579" s="22">
        <f t="shared" si="1757"/>
        <v>0.82586346970084834</v>
      </c>
      <c r="T8579" s="22">
        <f t="shared" si="1764"/>
        <v>-0.19132581004227825</v>
      </c>
      <c r="U8579" s="23">
        <f t="shared" si="1765"/>
        <v>1</v>
      </c>
    </row>
    <row r="8580" spans="1:21" x14ac:dyDescent="0.35">
      <c r="A8580">
        <v>8579</v>
      </c>
      <c r="B8580">
        <v>6.42</v>
      </c>
      <c r="C8580">
        <v>0.2</v>
      </c>
      <c r="D8580">
        <v>6</v>
      </c>
      <c r="E8580" t="s">
        <v>27</v>
      </c>
      <c r="F8580">
        <v>38</v>
      </c>
      <c r="G8580">
        <v>1</v>
      </c>
      <c r="I8580">
        <f t="shared" si="1758"/>
        <v>1</v>
      </c>
      <c r="J8580">
        <f t="shared" si="1759"/>
        <v>0.2</v>
      </c>
      <c r="K8580">
        <f t="shared" si="1760"/>
        <v>3</v>
      </c>
      <c r="L8580">
        <f t="shared" si="1768"/>
        <v>0</v>
      </c>
      <c r="M8580">
        <f t="shared" si="1768"/>
        <v>0</v>
      </c>
      <c r="N8580">
        <f t="shared" si="1768"/>
        <v>0</v>
      </c>
      <c r="O8580">
        <f t="shared" si="1761"/>
        <v>28</v>
      </c>
      <c r="P8580">
        <f t="shared" si="1756"/>
        <v>1.5565898205159332</v>
      </c>
      <c r="Q8580" s="21">
        <f t="shared" si="1762"/>
        <v>4.7426204500691833</v>
      </c>
      <c r="R8580" s="22">
        <f t="shared" si="1763"/>
        <v>0.82586346970084834</v>
      </c>
      <c r="S8580" s="22">
        <f t="shared" si="1757"/>
        <v>0.82586346970084834</v>
      </c>
      <c r="T8580" s="22">
        <f t="shared" si="1764"/>
        <v>-0.19132581004227825</v>
      </c>
      <c r="U8580" s="23">
        <f t="shared" si="1765"/>
        <v>1</v>
      </c>
    </row>
    <row r="8581" spans="1:21" x14ac:dyDescent="0.35">
      <c r="A8581">
        <v>8580</v>
      </c>
      <c r="B8581">
        <v>-1049.3406</v>
      </c>
      <c r="C8581">
        <v>0.2</v>
      </c>
      <c r="D8581">
        <v>7</v>
      </c>
      <c r="E8581" t="s">
        <v>27</v>
      </c>
      <c r="F8581">
        <v>39</v>
      </c>
      <c r="G8581">
        <v>0</v>
      </c>
      <c r="I8581">
        <f t="shared" si="1758"/>
        <v>1</v>
      </c>
      <c r="J8581">
        <f t="shared" si="1759"/>
        <v>0.2</v>
      </c>
      <c r="K8581">
        <f t="shared" si="1760"/>
        <v>4</v>
      </c>
      <c r="L8581">
        <f t="shared" si="1768"/>
        <v>0</v>
      </c>
      <c r="M8581">
        <f t="shared" si="1768"/>
        <v>0</v>
      </c>
      <c r="N8581">
        <f t="shared" si="1768"/>
        <v>0</v>
      </c>
      <c r="O8581">
        <f t="shared" si="1761"/>
        <v>30</v>
      </c>
      <c r="P8581">
        <f t="shared" si="1756"/>
        <v>1.5990478497687501</v>
      </c>
      <c r="Q8581" s="21">
        <f t="shared" si="1762"/>
        <v>4.9483186378994128</v>
      </c>
      <c r="R8581" s="22">
        <f t="shared" si="1763"/>
        <v>0.83188526693433162</v>
      </c>
      <c r="S8581" s="22">
        <f t="shared" si="1757"/>
        <v>0.83188526693433162</v>
      </c>
      <c r="T8581" s="22">
        <f t="shared" si="1764"/>
        <v>-0.18406074798936467</v>
      </c>
      <c r="U8581" s="23">
        <f t="shared" si="1765"/>
        <v>1</v>
      </c>
    </row>
    <row r="8582" spans="1:21" x14ac:dyDescent="0.35">
      <c r="A8582">
        <v>8581</v>
      </c>
      <c r="B8582">
        <v>6.9741</v>
      </c>
      <c r="C8582">
        <v>0.2</v>
      </c>
      <c r="D8582">
        <v>7</v>
      </c>
      <c r="E8582" t="s">
        <v>27</v>
      </c>
      <c r="F8582">
        <v>40</v>
      </c>
      <c r="G8582">
        <v>1</v>
      </c>
      <c r="I8582">
        <f t="shared" si="1758"/>
        <v>0</v>
      </c>
      <c r="J8582">
        <f t="shared" si="1759"/>
        <v>0.2</v>
      </c>
      <c r="K8582">
        <f t="shared" si="1760"/>
        <v>5</v>
      </c>
      <c r="L8582">
        <f t="shared" si="1768"/>
        <v>0</v>
      </c>
      <c r="M8582">
        <f t="shared" si="1768"/>
        <v>0</v>
      </c>
      <c r="N8582">
        <f t="shared" si="1768"/>
        <v>0</v>
      </c>
      <c r="O8582">
        <f t="shared" si="1761"/>
        <v>30</v>
      </c>
      <c r="P8582">
        <f t="shared" si="1756"/>
        <v>1.6454277202984233</v>
      </c>
      <c r="Q8582" s="21">
        <f t="shared" si="1762"/>
        <v>5.1832264040386473</v>
      </c>
      <c r="R8582" s="22">
        <f t="shared" si="1763"/>
        <v>0.83827213583076332</v>
      </c>
      <c r="S8582" s="22">
        <f t="shared" si="1757"/>
        <v>0.16172786416923668</v>
      </c>
      <c r="T8582" s="22">
        <f t="shared" si="1764"/>
        <v>-1.8218402070884177</v>
      </c>
      <c r="U8582" s="23">
        <f t="shared" si="1765"/>
        <v>1</v>
      </c>
    </row>
    <row r="8583" spans="1:21" x14ac:dyDescent="0.35">
      <c r="A8583">
        <v>8582</v>
      </c>
      <c r="B8583">
        <v>2.64</v>
      </c>
      <c r="C8583">
        <v>0.2</v>
      </c>
      <c r="D8583">
        <v>2</v>
      </c>
      <c r="E8583" t="s">
        <v>27</v>
      </c>
      <c r="F8583">
        <v>47</v>
      </c>
      <c r="G8583">
        <v>1</v>
      </c>
      <c r="I8583">
        <f t="shared" si="1758"/>
        <v>1</v>
      </c>
      <c r="J8583">
        <f t="shared" si="1759"/>
        <v>0.2</v>
      </c>
      <c r="K8583">
        <f t="shared" si="1760"/>
        <v>3</v>
      </c>
      <c r="L8583">
        <f t="shared" si="1768"/>
        <v>0</v>
      </c>
      <c r="M8583">
        <f t="shared" si="1768"/>
        <v>0</v>
      </c>
      <c r="N8583">
        <f t="shared" si="1768"/>
        <v>0</v>
      </c>
      <c r="O8583">
        <f t="shared" si="1761"/>
        <v>30</v>
      </c>
      <c r="P8583">
        <f t="shared" si="1756"/>
        <v>1.5526679792390761</v>
      </c>
      <c r="Q8583" s="21">
        <f t="shared" si="1762"/>
        <v>4.7240570705350393</v>
      </c>
      <c r="R8583" s="22">
        <f t="shared" si="1763"/>
        <v>0.82529873694873412</v>
      </c>
      <c r="S8583" s="22">
        <f t="shared" si="1757"/>
        <v>0.82529873694873412</v>
      </c>
      <c r="T8583" s="22">
        <f t="shared" si="1764"/>
        <v>-0.19200985279938651</v>
      </c>
      <c r="U8583" s="23">
        <f t="shared" si="1765"/>
        <v>1</v>
      </c>
    </row>
    <row r="8584" spans="1:21" x14ac:dyDescent="0.35">
      <c r="A8584">
        <v>8583</v>
      </c>
      <c r="B8584">
        <v>3.9296000000000002</v>
      </c>
      <c r="C8584">
        <v>0.2</v>
      </c>
      <c r="D8584">
        <v>4</v>
      </c>
      <c r="E8584" t="s">
        <v>27</v>
      </c>
      <c r="F8584">
        <v>47</v>
      </c>
      <c r="G8584">
        <v>1</v>
      </c>
      <c r="I8584">
        <f t="shared" si="1758"/>
        <v>0</v>
      </c>
      <c r="J8584">
        <f t="shared" si="1759"/>
        <v>0.2</v>
      </c>
      <c r="K8584">
        <f t="shared" si="1760"/>
        <v>6</v>
      </c>
      <c r="L8584">
        <f t="shared" si="1768"/>
        <v>0</v>
      </c>
      <c r="M8584">
        <f t="shared" si="1768"/>
        <v>0</v>
      </c>
      <c r="N8584">
        <f t="shared" si="1768"/>
        <v>0</v>
      </c>
      <c r="O8584">
        <f t="shared" si="1761"/>
        <v>33</v>
      </c>
      <c r="P8584">
        <f t="shared" si="1756"/>
        <v>1.6859248289128113</v>
      </c>
      <c r="Q8584" s="21">
        <f t="shared" si="1762"/>
        <v>5.3974403336983494</v>
      </c>
      <c r="R8584" s="22">
        <f t="shared" si="1763"/>
        <v>0.84368748314344943</v>
      </c>
      <c r="S8584" s="22">
        <f t="shared" si="1757"/>
        <v>0.15631251685655057</v>
      </c>
      <c r="T8584" s="22">
        <f t="shared" si="1764"/>
        <v>-1.855897962505517</v>
      </c>
      <c r="U8584" s="23">
        <f t="shared" si="1765"/>
        <v>1</v>
      </c>
    </row>
    <row r="8585" spans="1:21" x14ac:dyDescent="0.35">
      <c r="A8585">
        <v>8584</v>
      </c>
      <c r="B8585">
        <v>2.3370000000000002</v>
      </c>
      <c r="C8585">
        <v>0.2</v>
      </c>
      <c r="D8585">
        <v>3</v>
      </c>
      <c r="E8585" t="s">
        <v>27</v>
      </c>
      <c r="F8585">
        <v>49</v>
      </c>
      <c r="G8585">
        <v>1</v>
      </c>
      <c r="I8585">
        <f t="shared" si="1758"/>
        <v>1</v>
      </c>
      <c r="J8585">
        <f t="shared" si="1759"/>
        <v>0.2</v>
      </c>
      <c r="K8585">
        <f t="shared" si="1760"/>
        <v>3</v>
      </c>
      <c r="L8585">
        <f t="shared" si="1768"/>
        <v>0</v>
      </c>
      <c r="M8585">
        <f t="shared" si="1768"/>
        <v>0</v>
      </c>
      <c r="N8585">
        <f t="shared" si="1768"/>
        <v>0</v>
      </c>
      <c r="O8585">
        <f t="shared" si="1761"/>
        <v>35</v>
      </c>
      <c r="P8585">
        <f t="shared" ref="P8585:P8648" si="1769">$I$3+SUMPRODUCT($J$3:$O$3,J8585:O8585)</f>
        <v>1.5428633760469319</v>
      </c>
      <c r="Q8585" s="21">
        <f t="shared" si="1762"/>
        <v>4.6779658876101466</v>
      </c>
      <c r="R8585" s="22">
        <f t="shared" si="1763"/>
        <v>0.82388059037443429</v>
      </c>
      <c r="S8585" s="22">
        <f t="shared" ref="S8585:S8648" si="1770">IF(I8585=1,R8585,1-R8585)</f>
        <v>0.82388059037443429</v>
      </c>
      <c r="T8585" s="22">
        <f t="shared" si="1764"/>
        <v>-0.19372967416793282</v>
      </c>
      <c r="U8585" s="23">
        <f t="shared" si="1765"/>
        <v>1</v>
      </c>
    </row>
    <row r="8586" spans="1:21" x14ac:dyDescent="0.35">
      <c r="A8586">
        <v>8585</v>
      </c>
      <c r="B8586">
        <v>3.6432000000000002</v>
      </c>
      <c r="C8586">
        <v>0.2</v>
      </c>
      <c r="D8586">
        <v>4</v>
      </c>
      <c r="E8586" t="s">
        <v>27</v>
      </c>
      <c r="F8586">
        <v>50</v>
      </c>
      <c r="G8586">
        <v>1</v>
      </c>
      <c r="I8586">
        <f t="shared" ref="I8586:I8649" si="1771">G8579</f>
        <v>1</v>
      </c>
      <c r="J8586">
        <f t="shared" ref="J8586:J8649" si="1772">C8579</f>
        <v>0.2</v>
      </c>
      <c r="K8586">
        <f t="shared" ref="K8586:K8649" si="1773">D8579</f>
        <v>7</v>
      </c>
      <c r="L8586">
        <f t="shared" si="1768"/>
        <v>0</v>
      </c>
      <c r="M8586">
        <f t="shared" si="1768"/>
        <v>0</v>
      </c>
      <c r="N8586">
        <f t="shared" si="1768"/>
        <v>0</v>
      </c>
      <c r="O8586">
        <f t="shared" ref="O8586:O8649" si="1774">F8579</f>
        <v>35</v>
      </c>
      <c r="P8586">
        <f t="shared" si="1769"/>
        <v>1.7283828581656264</v>
      </c>
      <c r="Q8586" s="21">
        <f t="shared" ref="Q8586:Q8649" si="1775">EXP(P8586)</f>
        <v>5.6315395426171859</v>
      </c>
      <c r="R8586" s="22">
        <f t="shared" ref="R8586:R8649" si="1776">Q8586/(1+Q8586)</f>
        <v>0.8492054531872183</v>
      </c>
      <c r="S8586" s="22">
        <f t="shared" si="1770"/>
        <v>0.8492054531872183</v>
      </c>
      <c r="T8586" s="22">
        <f t="shared" ref="T8586:T8649" si="1777">LN(S8586)</f>
        <v>-0.16345412761546019</v>
      </c>
      <c r="U8586" s="23">
        <f t="shared" ref="U8586:U8649" si="1778">IF(R8586&lt;$R$2,0,1)</f>
        <v>1</v>
      </c>
    </row>
    <row r="8587" spans="1:21" x14ac:dyDescent="0.35">
      <c r="A8587">
        <v>8586</v>
      </c>
      <c r="B8587">
        <v>3.6288</v>
      </c>
      <c r="C8587">
        <v>0.2</v>
      </c>
      <c r="D8587">
        <v>2</v>
      </c>
      <c r="E8587" t="s">
        <v>27</v>
      </c>
      <c r="F8587">
        <v>50</v>
      </c>
      <c r="G8587">
        <v>1</v>
      </c>
      <c r="I8587">
        <f t="shared" si="1771"/>
        <v>1</v>
      </c>
      <c r="J8587">
        <f t="shared" si="1772"/>
        <v>0.2</v>
      </c>
      <c r="K8587">
        <f t="shared" si="1773"/>
        <v>6</v>
      </c>
      <c r="L8587">
        <f t="shared" si="1768"/>
        <v>0</v>
      </c>
      <c r="M8587">
        <f t="shared" si="1768"/>
        <v>0</v>
      </c>
      <c r="N8587">
        <f t="shared" si="1768"/>
        <v>0</v>
      </c>
      <c r="O8587">
        <f t="shared" si="1774"/>
        <v>38</v>
      </c>
      <c r="P8587">
        <f t="shared" si="1769"/>
        <v>1.6761202257206671</v>
      </c>
      <c r="Q8587" s="21">
        <f t="shared" si="1775"/>
        <v>5.3447791558098903</v>
      </c>
      <c r="R8587" s="22">
        <f t="shared" si="1776"/>
        <v>0.84239010130332059</v>
      </c>
      <c r="S8587" s="22">
        <f t="shared" si="1770"/>
        <v>0.84239010130332059</v>
      </c>
      <c r="T8587" s="22">
        <f t="shared" si="1777"/>
        <v>-0.17151206882101047</v>
      </c>
      <c r="U8587" s="23">
        <f t="shared" si="1778"/>
        <v>1</v>
      </c>
    </row>
    <row r="8588" spans="1:21" x14ac:dyDescent="0.35">
      <c r="A8588">
        <v>8587</v>
      </c>
      <c r="B8588">
        <v>4.8840000000000003</v>
      </c>
      <c r="C8588">
        <v>0.2</v>
      </c>
      <c r="D8588">
        <v>3</v>
      </c>
      <c r="E8588" t="s">
        <v>27</v>
      </c>
      <c r="F8588">
        <v>2</v>
      </c>
      <c r="G8588">
        <v>1</v>
      </c>
      <c r="I8588">
        <f t="shared" si="1771"/>
        <v>0</v>
      </c>
      <c r="J8588">
        <f t="shared" si="1772"/>
        <v>0.2</v>
      </c>
      <c r="K8588">
        <f t="shared" si="1773"/>
        <v>7</v>
      </c>
      <c r="L8588">
        <f t="shared" si="1768"/>
        <v>0</v>
      </c>
      <c r="M8588">
        <f t="shared" si="1768"/>
        <v>0</v>
      </c>
      <c r="N8588">
        <f t="shared" si="1768"/>
        <v>0</v>
      </c>
      <c r="O8588">
        <f t="shared" si="1774"/>
        <v>39</v>
      </c>
      <c r="P8588">
        <f t="shared" si="1769"/>
        <v>1.7205391756119122</v>
      </c>
      <c r="Q8588" s="21">
        <f t="shared" si="1775"/>
        <v>5.5875403177140166</v>
      </c>
      <c r="R8588" s="22">
        <f t="shared" si="1776"/>
        <v>0.84819827253110214</v>
      </c>
      <c r="S8588" s="22">
        <f t="shared" si="1770"/>
        <v>0.15180172746889786</v>
      </c>
      <c r="T8588" s="22">
        <f t="shared" si="1777"/>
        <v>-1.8851800341848453</v>
      </c>
      <c r="U8588" s="23">
        <f t="shared" si="1778"/>
        <v>1</v>
      </c>
    </row>
    <row r="8589" spans="1:21" x14ac:dyDescent="0.35">
      <c r="A8589">
        <v>8588</v>
      </c>
      <c r="B8589">
        <v>1.07</v>
      </c>
      <c r="C8589">
        <v>0.2</v>
      </c>
      <c r="D8589">
        <v>1</v>
      </c>
      <c r="E8589" t="s">
        <v>27</v>
      </c>
      <c r="F8589">
        <v>10</v>
      </c>
      <c r="G8589">
        <v>1</v>
      </c>
      <c r="I8589">
        <f t="shared" si="1771"/>
        <v>1</v>
      </c>
      <c r="J8589">
        <f t="shared" si="1772"/>
        <v>0.2</v>
      </c>
      <c r="K8589">
        <f t="shared" si="1773"/>
        <v>7</v>
      </c>
      <c r="L8589">
        <f t="shared" ref="L8589:N8608" si="1779">IF($E8582=L$8,1,0)</f>
        <v>0</v>
      </c>
      <c r="M8589">
        <f t="shared" si="1779"/>
        <v>0</v>
      </c>
      <c r="N8589">
        <f t="shared" si="1779"/>
        <v>0</v>
      </c>
      <c r="O8589">
        <f t="shared" si="1774"/>
        <v>40</v>
      </c>
      <c r="P8589">
        <f t="shared" si="1769"/>
        <v>1.7185782549734832</v>
      </c>
      <c r="Q8589" s="21">
        <f t="shared" si="1775"/>
        <v>5.5765943302008356</v>
      </c>
      <c r="R8589" s="22">
        <f t="shared" si="1776"/>
        <v>0.84794561595386375</v>
      </c>
      <c r="S8589" s="22">
        <f t="shared" si="1770"/>
        <v>0.84794561595386375</v>
      </c>
      <c r="T8589" s="22">
        <f t="shared" si="1777"/>
        <v>-0.1649387773766646</v>
      </c>
      <c r="U8589" s="23">
        <f t="shared" si="1778"/>
        <v>1</v>
      </c>
    </row>
    <row r="8590" spans="1:21" x14ac:dyDescent="0.35">
      <c r="A8590">
        <v>8589</v>
      </c>
      <c r="B8590">
        <v>117.432</v>
      </c>
      <c r="C8590">
        <v>0.2</v>
      </c>
      <c r="D8590">
        <v>4</v>
      </c>
      <c r="E8590" t="s">
        <v>27</v>
      </c>
      <c r="F8590">
        <v>27</v>
      </c>
      <c r="G8590">
        <v>1</v>
      </c>
      <c r="I8590">
        <f t="shared" si="1771"/>
        <v>1</v>
      </c>
      <c r="J8590">
        <f t="shared" si="1772"/>
        <v>0.2</v>
      </c>
      <c r="K8590">
        <f t="shared" si="1773"/>
        <v>2</v>
      </c>
      <c r="L8590">
        <f t="shared" si="1779"/>
        <v>0</v>
      </c>
      <c r="M8590">
        <f t="shared" si="1779"/>
        <v>0</v>
      </c>
      <c r="N8590">
        <f t="shared" si="1779"/>
        <v>0</v>
      </c>
      <c r="O8590">
        <f t="shared" si="1774"/>
        <v>47</v>
      </c>
      <c r="P8590">
        <f t="shared" si="1769"/>
        <v>1.4729524578561142</v>
      </c>
      <c r="Q8590" s="21">
        <f t="shared" si="1775"/>
        <v>4.3620950493500272</v>
      </c>
      <c r="R8590" s="22">
        <f t="shared" si="1776"/>
        <v>0.81350573035418006</v>
      </c>
      <c r="S8590" s="22">
        <f t="shared" si="1770"/>
        <v>0.81350573035418006</v>
      </c>
      <c r="T8590" s="22">
        <f t="shared" si="1777"/>
        <v>-0.20640230827387723</v>
      </c>
      <c r="U8590" s="23">
        <f t="shared" si="1778"/>
        <v>1</v>
      </c>
    </row>
    <row r="8591" spans="1:21" x14ac:dyDescent="0.35">
      <c r="A8591">
        <v>8590</v>
      </c>
      <c r="B8591">
        <v>14.5152</v>
      </c>
      <c r="C8591">
        <v>0.2</v>
      </c>
      <c r="D8591">
        <v>8</v>
      </c>
      <c r="E8591" t="s">
        <v>27</v>
      </c>
      <c r="F8591">
        <v>27</v>
      </c>
      <c r="G8591">
        <v>1</v>
      </c>
      <c r="I8591">
        <f t="shared" si="1771"/>
        <v>1</v>
      </c>
      <c r="J8591">
        <f t="shared" si="1772"/>
        <v>0.2</v>
      </c>
      <c r="K8591">
        <f t="shared" si="1773"/>
        <v>4</v>
      </c>
      <c r="L8591">
        <f t="shared" si="1779"/>
        <v>0</v>
      </c>
      <c r="M8591">
        <f t="shared" si="1779"/>
        <v>0</v>
      </c>
      <c r="N8591">
        <f t="shared" si="1779"/>
        <v>0</v>
      </c>
      <c r="O8591">
        <f t="shared" si="1774"/>
        <v>47</v>
      </c>
      <c r="P8591">
        <f t="shared" si="1769"/>
        <v>1.5657121989154623</v>
      </c>
      <c r="Q8591" s="21">
        <f t="shared" si="1775"/>
        <v>4.786082365037263</v>
      </c>
      <c r="R8591" s="22">
        <f t="shared" si="1776"/>
        <v>0.82717148894344161</v>
      </c>
      <c r="S8591" s="22">
        <f t="shared" si="1770"/>
        <v>0.82717148894344161</v>
      </c>
      <c r="T8591" s="22">
        <f t="shared" si="1777"/>
        <v>-0.18974324276655333</v>
      </c>
      <c r="U8591" s="23">
        <f t="shared" si="1778"/>
        <v>1</v>
      </c>
    </row>
    <row r="8592" spans="1:21" x14ac:dyDescent="0.35">
      <c r="A8592">
        <v>8591</v>
      </c>
      <c r="B8592">
        <v>1.917</v>
      </c>
      <c r="C8592">
        <v>0.2</v>
      </c>
      <c r="D8592">
        <v>2</v>
      </c>
      <c r="E8592" t="s">
        <v>27</v>
      </c>
      <c r="F8592">
        <v>32</v>
      </c>
      <c r="G8592">
        <v>1</v>
      </c>
      <c r="I8592">
        <f t="shared" si="1771"/>
        <v>1</v>
      </c>
      <c r="J8592">
        <f t="shared" si="1772"/>
        <v>0.2</v>
      </c>
      <c r="K8592">
        <f t="shared" si="1773"/>
        <v>3</v>
      </c>
      <c r="L8592">
        <f t="shared" si="1779"/>
        <v>0</v>
      </c>
      <c r="M8592">
        <f t="shared" si="1779"/>
        <v>0</v>
      </c>
      <c r="N8592">
        <f t="shared" si="1779"/>
        <v>0</v>
      </c>
      <c r="O8592">
        <f t="shared" si="1774"/>
        <v>49</v>
      </c>
      <c r="P8592">
        <f t="shared" si="1769"/>
        <v>1.5154104871089302</v>
      </c>
      <c r="Q8592" s="21">
        <f t="shared" si="1775"/>
        <v>4.5512889889117325</v>
      </c>
      <c r="R8592" s="22">
        <f t="shared" si="1776"/>
        <v>0.8198616569958036</v>
      </c>
      <c r="S8592" s="22">
        <f t="shared" si="1770"/>
        <v>0.8198616569958036</v>
      </c>
      <c r="T8592" s="22">
        <f t="shared" si="1777"/>
        <v>-0.19861966393786398</v>
      </c>
      <c r="U8592" s="23">
        <f t="shared" si="1778"/>
        <v>1</v>
      </c>
    </row>
    <row r="8593" spans="1:21" x14ac:dyDescent="0.35">
      <c r="A8593">
        <v>8592</v>
      </c>
      <c r="B8593">
        <v>1.4783999999999999</v>
      </c>
      <c r="C8593">
        <v>0.2</v>
      </c>
      <c r="D8593">
        <v>3</v>
      </c>
      <c r="E8593" t="s">
        <v>27</v>
      </c>
      <c r="F8593">
        <v>40</v>
      </c>
      <c r="G8593">
        <v>1</v>
      </c>
      <c r="I8593">
        <f t="shared" si="1771"/>
        <v>1</v>
      </c>
      <c r="J8593">
        <f t="shared" si="1772"/>
        <v>0.2</v>
      </c>
      <c r="K8593">
        <f t="shared" si="1773"/>
        <v>4</v>
      </c>
      <c r="L8593">
        <f t="shared" si="1779"/>
        <v>0</v>
      </c>
      <c r="M8593">
        <f t="shared" si="1779"/>
        <v>0</v>
      </c>
      <c r="N8593">
        <f t="shared" si="1779"/>
        <v>0</v>
      </c>
      <c r="O8593">
        <f t="shared" si="1774"/>
        <v>50</v>
      </c>
      <c r="P8593">
        <f t="shared" si="1769"/>
        <v>1.5598294370001762</v>
      </c>
      <c r="Q8593" s="21">
        <f t="shared" si="1775"/>
        <v>4.7580096355279107</v>
      </c>
      <c r="R8593" s="22">
        <f t="shared" si="1776"/>
        <v>0.82632887693868595</v>
      </c>
      <c r="S8593" s="22">
        <f t="shared" si="1770"/>
        <v>0.82632887693868595</v>
      </c>
      <c r="T8593" s="22">
        <f t="shared" si="1777"/>
        <v>-0.19076242860416157</v>
      </c>
      <c r="U8593" s="23">
        <f t="shared" si="1778"/>
        <v>1</v>
      </c>
    </row>
    <row r="8594" spans="1:21" x14ac:dyDescent="0.35">
      <c r="A8594">
        <v>8593</v>
      </c>
      <c r="B8594">
        <v>18.018000000000001</v>
      </c>
      <c r="C8594">
        <v>0.2</v>
      </c>
      <c r="D8594">
        <v>11</v>
      </c>
      <c r="E8594" t="s">
        <v>27</v>
      </c>
      <c r="F8594">
        <v>40</v>
      </c>
      <c r="G8594">
        <v>1</v>
      </c>
      <c r="I8594">
        <f t="shared" si="1771"/>
        <v>1</v>
      </c>
      <c r="J8594">
        <f t="shared" si="1772"/>
        <v>0.2</v>
      </c>
      <c r="K8594">
        <f t="shared" si="1773"/>
        <v>2</v>
      </c>
      <c r="L8594">
        <f t="shared" si="1779"/>
        <v>0</v>
      </c>
      <c r="M8594">
        <f t="shared" si="1779"/>
        <v>0</v>
      </c>
      <c r="N8594">
        <f t="shared" si="1779"/>
        <v>0</v>
      </c>
      <c r="O8594">
        <f t="shared" si="1774"/>
        <v>50</v>
      </c>
      <c r="P8594">
        <f t="shared" si="1769"/>
        <v>1.467069695940828</v>
      </c>
      <c r="Q8594" s="21">
        <f t="shared" si="1775"/>
        <v>4.3365092141982879</v>
      </c>
      <c r="R8594" s="22">
        <f t="shared" si="1776"/>
        <v>0.81261158561491742</v>
      </c>
      <c r="S8594" s="22">
        <f t="shared" si="1770"/>
        <v>0.81261158561491742</v>
      </c>
      <c r="T8594" s="22">
        <f t="shared" si="1777"/>
        <v>-0.20750203806655221</v>
      </c>
      <c r="U8594" s="23">
        <f t="shared" si="1778"/>
        <v>1</v>
      </c>
    </row>
    <row r="8595" spans="1:21" x14ac:dyDescent="0.35">
      <c r="A8595">
        <v>8594</v>
      </c>
      <c r="B8595">
        <v>6.8015999999999996</v>
      </c>
      <c r="C8595">
        <v>0.2</v>
      </c>
      <c r="D8595">
        <v>4</v>
      </c>
      <c r="E8595" t="s">
        <v>27</v>
      </c>
      <c r="F8595">
        <v>40</v>
      </c>
      <c r="G8595">
        <v>1</v>
      </c>
      <c r="I8595">
        <f t="shared" si="1771"/>
        <v>1</v>
      </c>
      <c r="J8595">
        <f t="shared" si="1772"/>
        <v>0.2</v>
      </c>
      <c r="K8595">
        <f t="shared" si="1773"/>
        <v>3</v>
      </c>
      <c r="L8595">
        <f t="shared" si="1779"/>
        <v>0</v>
      </c>
      <c r="M8595">
        <f t="shared" si="1779"/>
        <v>0</v>
      </c>
      <c r="N8595">
        <f t="shared" si="1779"/>
        <v>0</v>
      </c>
      <c r="O8595">
        <f t="shared" si="1774"/>
        <v>2</v>
      </c>
      <c r="P8595">
        <f t="shared" si="1769"/>
        <v>1.6075737571150794</v>
      </c>
      <c r="Q8595" s="21">
        <f t="shared" si="1775"/>
        <v>4.9906879056966442</v>
      </c>
      <c r="R8595" s="22">
        <f t="shared" si="1776"/>
        <v>0.83307426196429235</v>
      </c>
      <c r="S8595" s="22">
        <f t="shared" si="1770"/>
        <v>0.83307426196429235</v>
      </c>
      <c r="T8595" s="22">
        <f t="shared" si="1777"/>
        <v>-0.1826324907717633</v>
      </c>
      <c r="U8595" s="23">
        <f t="shared" si="1778"/>
        <v>1</v>
      </c>
    </row>
    <row r="8596" spans="1:21" x14ac:dyDescent="0.35">
      <c r="A8596">
        <v>8595</v>
      </c>
      <c r="B8596">
        <v>-337.80599999999998</v>
      </c>
      <c r="C8596">
        <v>0.2</v>
      </c>
      <c r="D8596">
        <v>6</v>
      </c>
      <c r="E8596" t="s">
        <v>27</v>
      </c>
      <c r="F8596">
        <v>40</v>
      </c>
      <c r="G8596">
        <v>0</v>
      </c>
      <c r="I8596">
        <f t="shared" si="1771"/>
        <v>1</v>
      </c>
      <c r="J8596">
        <f t="shared" si="1772"/>
        <v>0.2</v>
      </c>
      <c r="K8596">
        <f t="shared" si="1773"/>
        <v>1</v>
      </c>
      <c r="L8596">
        <f t="shared" si="1779"/>
        <v>0</v>
      </c>
      <c r="M8596">
        <f t="shared" si="1779"/>
        <v>0</v>
      </c>
      <c r="N8596">
        <f t="shared" si="1779"/>
        <v>0</v>
      </c>
      <c r="O8596">
        <f t="shared" si="1774"/>
        <v>10</v>
      </c>
      <c r="P8596">
        <f t="shared" si="1769"/>
        <v>1.4991266509483028</v>
      </c>
      <c r="Q8596" s="21">
        <f t="shared" si="1775"/>
        <v>4.4777767001195699</v>
      </c>
      <c r="R8596" s="22">
        <f t="shared" si="1776"/>
        <v>0.81744418315223188</v>
      </c>
      <c r="S8596" s="22">
        <f t="shared" si="1770"/>
        <v>0.81744418315223188</v>
      </c>
      <c r="T8596" s="22">
        <f t="shared" si="1777"/>
        <v>-0.20157265603136709</v>
      </c>
      <c r="U8596" s="23">
        <f t="shared" si="1778"/>
        <v>1</v>
      </c>
    </row>
    <row r="8597" spans="1:21" x14ac:dyDescent="0.35">
      <c r="A8597">
        <v>8596</v>
      </c>
      <c r="B8597">
        <v>19.692</v>
      </c>
      <c r="C8597">
        <v>0.2</v>
      </c>
      <c r="D8597">
        <v>6</v>
      </c>
      <c r="E8597" t="s">
        <v>27</v>
      </c>
      <c r="F8597">
        <v>43</v>
      </c>
      <c r="G8597">
        <v>1</v>
      </c>
      <c r="I8597">
        <f t="shared" si="1771"/>
        <v>1</v>
      </c>
      <c r="J8597">
        <f t="shared" si="1772"/>
        <v>0.2</v>
      </c>
      <c r="K8597">
        <f t="shared" si="1773"/>
        <v>4</v>
      </c>
      <c r="L8597">
        <f t="shared" si="1779"/>
        <v>0</v>
      </c>
      <c r="M8597">
        <f t="shared" si="1779"/>
        <v>0</v>
      </c>
      <c r="N8597">
        <f t="shared" si="1779"/>
        <v>0</v>
      </c>
      <c r="O8597">
        <f t="shared" si="1774"/>
        <v>27</v>
      </c>
      <c r="P8597">
        <f t="shared" si="1769"/>
        <v>1.6049306116840363</v>
      </c>
      <c r="Q8597" s="21">
        <f t="shared" si="1775"/>
        <v>4.9775142094280156</v>
      </c>
      <c r="R8597" s="22">
        <f t="shared" si="1776"/>
        <v>0.83270637844360906</v>
      </c>
      <c r="S8597" s="22">
        <f t="shared" si="1770"/>
        <v>0.83270637844360906</v>
      </c>
      <c r="T8597" s="22">
        <f t="shared" si="1777"/>
        <v>-0.18307418581580487</v>
      </c>
      <c r="U8597" s="23">
        <f t="shared" si="1778"/>
        <v>1</v>
      </c>
    </row>
    <row r="8598" spans="1:21" x14ac:dyDescent="0.35">
      <c r="A8598">
        <v>8597</v>
      </c>
      <c r="B8598">
        <v>3.14</v>
      </c>
      <c r="C8598">
        <v>0.2</v>
      </c>
      <c r="D8598">
        <v>4</v>
      </c>
      <c r="E8598" t="s">
        <v>27</v>
      </c>
      <c r="F8598">
        <v>43</v>
      </c>
      <c r="G8598">
        <v>1</v>
      </c>
      <c r="I8598">
        <f t="shared" si="1771"/>
        <v>1</v>
      </c>
      <c r="J8598">
        <f t="shared" si="1772"/>
        <v>0.2</v>
      </c>
      <c r="K8598">
        <f t="shared" si="1773"/>
        <v>8</v>
      </c>
      <c r="L8598">
        <f t="shared" si="1779"/>
        <v>0</v>
      </c>
      <c r="M8598">
        <f t="shared" si="1779"/>
        <v>0</v>
      </c>
      <c r="N8598">
        <f t="shared" si="1779"/>
        <v>0</v>
      </c>
      <c r="O8598">
        <f t="shared" si="1774"/>
        <v>27</v>
      </c>
      <c r="P8598">
        <f t="shared" si="1769"/>
        <v>1.7904500938027308</v>
      </c>
      <c r="Q8598" s="21">
        <f t="shared" si="1775"/>
        <v>5.992148888595926</v>
      </c>
      <c r="R8598" s="22">
        <f t="shared" si="1776"/>
        <v>0.8569824504694139</v>
      </c>
      <c r="S8598" s="22">
        <f t="shared" si="1770"/>
        <v>0.8569824504694139</v>
      </c>
      <c r="T8598" s="22">
        <f t="shared" si="1777"/>
        <v>-0.15433783845935961</v>
      </c>
      <c r="U8598" s="23">
        <f t="shared" si="1778"/>
        <v>1</v>
      </c>
    </row>
    <row r="8599" spans="1:21" x14ac:dyDescent="0.35">
      <c r="A8599">
        <v>8598</v>
      </c>
      <c r="B8599">
        <v>-35.045999999999999</v>
      </c>
      <c r="C8599">
        <v>0.2</v>
      </c>
      <c r="D8599">
        <v>6</v>
      </c>
      <c r="E8599" t="s">
        <v>27</v>
      </c>
      <c r="F8599">
        <v>43</v>
      </c>
      <c r="G8599">
        <v>0</v>
      </c>
      <c r="I8599">
        <f t="shared" si="1771"/>
        <v>1</v>
      </c>
      <c r="J8599">
        <f t="shared" si="1772"/>
        <v>0.2</v>
      </c>
      <c r="K8599">
        <f t="shared" si="1773"/>
        <v>2</v>
      </c>
      <c r="L8599">
        <f t="shared" si="1779"/>
        <v>0</v>
      </c>
      <c r="M8599">
        <f t="shared" si="1779"/>
        <v>0</v>
      </c>
      <c r="N8599">
        <f t="shared" si="1779"/>
        <v>0</v>
      </c>
      <c r="O8599">
        <f t="shared" si="1774"/>
        <v>32</v>
      </c>
      <c r="P8599">
        <f t="shared" si="1769"/>
        <v>1.502366267432544</v>
      </c>
      <c r="Q8599" s="21">
        <f t="shared" si="1775"/>
        <v>4.4923065021153974</v>
      </c>
      <c r="R8599" s="22">
        <f t="shared" si="1776"/>
        <v>0.81792713141285112</v>
      </c>
      <c r="S8599" s="22">
        <f t="shared" si="1770"/>
        <v>0.81792713141285112</v>
      </c>
      <c r="T8599" s="22">
        <f t="shared" si="1777"/>
        <v>-0.20098202774975626</v>
      </c>
      <c r="U8599" s="23">
        <f t="shared" si="1778"/>
        <v>1</v>
      </c>
    </row>
    <row r="8600" spans="1:21" x14ac:dyDescent="0.35">
      <c r="A8600">
        <v>8599</v>
      </c>
      <c r="B8600">
        <v>-16.318300000000001</v>
      </c>
      <c r="C8600">
        <v>0.2</v>
      </c>
      <c r="D8600">
        <v>1</v>
      </c>
      <c r="E8600" t="s">
        <v>27</v>
      </c>
      <c r="F8600">
        <v>47</v>
      </c>
      <c r="G8600">
        <v>0</v>
      </c>
      <c r="I8600">
        <f t="shared" si="1771"/>
        <v>1</v>
      </c>
      <c r="J8600">
        <f t="shared" si="1772"/>
        <v>0.2</v>
      </c>
      <c r="K8600">
        <f t="shared" si="1773"/>
        <v>3</v>
      </c>
      <c r="L8600">
        <f t="shared" si="1779"/>
        <v>0</v>
      </c>
      <c r="M8600">
        <f t="shared" si="1779"/>
        <v>0</v>
      </c>
      <c r="N8600">
        <f t="shared" si="1779"/>
        <v>0</v>
      </c>
      <c r="O8600">
        <f t="shared" si="1774"/>
        <v>40</v>
      </c>
      <c r="P8600">
        <f t="shared" si="1769"/>
        <v>1.5330587728547886</v>
      </c>
      <c r="Q8600" s="21">
        <f t="shared" si="1775"/>
        <v>4.6323244022887584</v>
      </c>
      <c r="R8600" s="22">
        <f t="shared" si="1776"/>
        <v>0.8224534084731272</v>
      </c>
      <c r="S8600" s="22">
        <f t="shared" si="1770"/>
        <v>0.8224534084731272</v>
      </c>
      <c r="T8600" s="22">
        <f t="shared" si="1777"/>
        <v>-0.19546344418034856</v>
      </c>
      <c r="U8600" s="23">
        <f t="shared" si="1778"/>
        <v>1</v>
      </c>
    </row>
    <row r="8601" spans="1:21" x14ac:dyDescent="0.35">
      <c r="A8601">
        <v>8600</v>
      </c>
      <c r="B8601">
        <v>21.197700000000001</v>
      </c>
      <c r="C8601">
        <v>0.2</v>
      </c>
      <c r="D8601">
        <v>3</v>
      </c>
      <c r="E8601" t="s">
        <v>27</v>
      </c>
      <c r="F8601">
        <v>48</v>
      </c>
      <c r="G8601">
        <v>1</v>
      </c>
      <c r="I8601">
        <f t="shared" si="1771"/>
        <v>1</v>
      </c>
      <c r="J8601">
        <f t="shared" si="1772"/>
        <v>0.2</v>
      </c>
      <c r="K8601">
        <f t="shared" si="1773"/>
        <v>11</v>
      </c>
      <c r="L8601">
        <f t="shared" si="1779"/>
        <v>0</v>
      </c>
      <c r="M8601">
        <f t="shared" si="1779"/>
        <v>0</v>
      </c>
      <c r="N8601">
        <f t="shared" si="1779"/>
        <v>0</v>
      </c>
      <c r="O8601">
        <f t="shared" si="1774"/>
        <v>40</v>
      </c>
      <c r="P8601">
        <f t="shared" si="1769"/>
        <v>1.9040977370921786</v>
      </c>
      <c r="Q8601" s="21">
        <f t="shared" si="1775"/>
        <v>6.7133476896097575</v>
      </c>
      <c r="R8601" s="22">
        <f t="shared" si="1776"/>
        <v>0.87035460603609938</v>
      </c>
      <c r="S8601" s="22">
        <f t="shared" si="1770"/>
        <v>0.87035460603609938</v>
      </c>
      <c r="T8601" s="22">
        <f t="shared" si="1777"/>
        <v>-0.1388545572320872</v>
      </c>
      <c r="U8601" s="23">
        <f t="shared" si="1778"/>
        <v>1</v>
      </c>
    </row>
    <row r="8602" spans="1:21" x14ac:dyDescent="0.35">
      <c r="A8602">
        <v>8601</v>
      </c>
      <c r="B8602">
        <v>1.764</v>
      </c>
      <c r="C8602">
        <v>0.2</v>
      </c>
      <c r="D8602">
        <v>2</v>
      </c>
      <c r="E8602" t="s">
        <v>27</v>
      </c>
      <c r="F8602">
        <v>49</v>
      </c>
      <c r="G8602">
        <v>1</v>
      </c>
      <c r="I8602">
        <f t="shared" si="1771"/>
        <v>1</v>
      </c>
      <c r="J8602">
        <f t="shared" si="1772"/>
        <v>0.2</v>
      </c>
      <c r="K8602">
        <f t="shared" si="1773"/>
        <v>4</v>
      </c>
      <c r="L8602">
        <f t="shared" si="1779"/>
        <v>0</v>
      </c>
      <c r="M8602">
        <f t="shared" si="1779"/>
        <v>0</v>
      </c>
      <c r="N8602">
        <f t="shared" si="1779"/>
        <v>0</v>
      </c>
      <c r="O8602">
        <f t="shared" si="1774"/>
        <v>40</v>
      </c>
      <c r="P8602">
        <f t="shared" si="1769"/>
        <v>1.5794386433844627</v>
      </c>
      <c r="Q8602" s="21">
        <f t="shared" si="1775"/>
        <v>4.8522312144814093</v>
      </c>
      <c r="R8602" s="22">
        <f t="shared" si="1776"/>
        <v>0.82912500149934454</v>
      </c>
      <c r="S8602" s="22">
        <f t="shared" si="1770"/>
        <v>0.82912500149934454</v>
      </c>
      <c r="T8602" s="22">
        <f t="shared" si="1777"/>
        <v>-0.18738434932807141</v>
      </c>
      <c r="U8602" s="23">
        <f t="shared" si="1778"/>
        <v>1</v>
      </c>
    </row>
    <row r="8603" spans="1:21" x14ac:dyDescent="0.35">
      <c r="A8603">
        <v>8602</v>
      </c>
      <c r="B8603">
        <v>5.6315999999999997</v>
      </c>
      <c r="C8603">
        <v>0.2</v>
      </c>
      <c r="D8603">
        <v>2</v>
      </c>
      <c r="E8603" t="s">
        <v>27</v>
      </c>
      <c r="F8603">
        <v>53</v>
      </c>
      <c r="G8603">
        <v>1</v>
      </c>
      <c r="I8603">
        <f t="shared" si="1771"/>
        <v>0</v>
      </c>
      <c r="J8603">
        <f t="shared" si="1772"/>
        <v>0.2</v>
      </c>
      <c r="K8603">
        <f t="shared" si="1773"/>
        <v>6</v>
      </c>
      <c r="L8603">
        <f t="shared" si="1779"/>
        <v>0</v>
      </c>
      <c r="M8603">
        <f t="shared" si="1779"/>
        <v>0</v>
      </c>
      <c r="N8603">
        <f t="shared" si="1779"/>
        <v>0</v>
      </c>
      <c r="O8603">
        <f t="shared" si="1774"/>
        <v>40</v>
      </c>
      <c r="P8603">
        <f t="shared" si="1769"/>
        <v>1.67219838444381</v>
      </c>
      <c r="Q8603" s="21">
        <f t="shared" si="1775"/>
        <v>5.3238588302135135</v>
      </c>
      <c r="R8603" s="22">
        <f t="shared" si="1776"/>
        <v>0.84186870282076853</v>
      </c>
      <c r="S8603" s="22">
        <f t="shared" si="1770"/>
        <v>0.15813129717923147</v>
      </c>
      <c r="T8603" s="22">
        <f t="shared" si="1777"/>
        <v>-1.8443295962349282</v>
      </c>
      <c r="U8603" s="23">
        <f t="shared" si="1778"/>
        <v>1</v>
      </c>
    </row>
    <row r="8604" spans="1:21" x14ac:dyDescent="0.35">
      <c r="A8604">
        <v>8603</v>
      </c>
      <c r="B8604">
        <v>8.1552000000000007</v>
      </c>
      <c r="C8604">
        <v>0.2</v>
      </c>
      <c r="D8604">
        <v>2</v>
      </c>
      <c r="E8604" t="s">
        <v>27</v>
      </c>
      <c r="F8604">
        <v>53</v>
      </c>
      <c r="G8604">
        <v>1</v>
      </c>
      <c r="I8604">
        <f t="shared" si="1771"/>
        <v>1</v>
      </c>
      <c r="J8604">
        <f t="shared" si="1772"/>
        <v>0.2</v>
      </c>
      <c r="K8604">
        <f t="shared" si="1773"/>
        <v>6</v>
      </c>
      <c r="L8604">
        <f t="shared" si="1779"/>
        <v>0</v>
      </c>
      <c r="M8604">
        <f t="shared" si="1779"/>
        <v>0</v>
      </c>
      <c r="N8604">
        <f t="shared" si="1779"/>
        <v>0</v>
      </c>
      <c r="O8604">
        <f t="shared" si="1774"/>
        <v>43</v>
      </c>
      <c r="P8604">
        <f t="shared" si="1769"/>
        <v>1.6663156225285238</v>
      </c>
      <c r="Q8604" s="21">
        <f t="shared" si="1775"/>
        <v>5.2926317769604507</v>
      </c>
      <c r="R8604" s="22">
        <f t="shared" si="1776"/>
        <v>0.84108397957411818</v>
      </c>
      <c r="S8604" s="22">
        <f t="shared" si="1770"/>
        <v>0.84108397957411818</v>
      </c>
      <c r="T8604" s="22">
        <f t="shared" si="1777"/>
        <v>-0.17306376718822436</v>
      </c>
      <c r="U8604" s="23">
        <f t="shared" si="1778"/>
        <v>1</v>
      </c>
    </row>
    <row r="8605" spans="1:21" x14ac:dyDescent="0.35">
      <c r="A8605">
        <v>8604</v>
      </c>
      <c r="B8605">
        <v>6.1641000000000004</v>
      </c>
      <c r="C8605">
        <v>0.2</v>
      </c>
      <c r="D8605">
        <v>3</v>
      </c>
      <c r="E8605" t="s">
        <v>27</v>
      </c>
      <c r="F8605">
        <v>53</v>
      </c>
      <c r="G8605">
        <v>1</v>
      </c>
      <c r="I8605">
        <f t="shared" si="1771"/>
        <v>1</v>
      </c>
      <c r="J8605">
        <f t="shared" si="1772"/>
        <v>0.2</v>
      </c>
      <c r="K8605">
        <f t="shared" si="1773"/>
        <v>4</v>
      </c>
      <c r="L8605">
        <f t="shared" si="1779"/>
        <v>0</v>
      </c>
      <c r="M8605">
        <f t="shared" si="1779"/>
        <v>0</v>
      </c>
      <c r="N8605">
        <f t="shared" si="1779"/>
        <v>0</v>
      </c>
      <c r="O8605">
        <f t="shared" si="1774"/>
        <v>43</v>
      </c>
      <c r="P8605">
        <f t="shared" si="1769"/>
        <v>1.5735558814691766</v>
      </c>
      <c r="Q8605" s="21">
        <f t="shared" si="1775"/>
        <v>4.8237704894015314</v>
      </c>
      <c r="R8605" s="22">
        <f t="shared" si="1776"/>
        <v>0.82828993659350691</v>
      </c>
      <c r="S8605" s="22">
        <f t="shared" si="1770"/>
        <v>0.82828993659350691</v>
      </c>
      <c r="T8605" s="22">
        <f t="shared" si="1777"/>
        <v>-0.18839202092231813</v>
      </c>
      <c r="U8605" s="23">
        <f t="shared" si="1778"/>
        <v>1</v>
      </c>
    </row>
    <row r="8606" spans="1:21" x14ac:dyDescent="0.35">
      <c r="A8606">
        <v>8605</v>
      </c>
      <c r="B8606">
        <v>-42.588000000000001</v>
      </c>
      <c r="C8606">
        <v>0.2</v>
      </c>
      <c r="D8606">
        <v>4</v>
      </c>
      <c r="E8606" t="s">
        <v>27</v>
      </c>
      <c r="F8606">
        <v>53</v>
      </c>
      <c r="G8606">
        <v>0</v>
      </c>
      <c r="I8606">
        <f t="shared" si="1771"/>
        <v>0</v>
      </c>
      <c r="J8606">
        <f t="shared" si="1772"/>
        <v>0.2</v>
      </c>
      <c r="K8606">
        <f t="shared" si="1773"/>
        <v>6</v>
      </c>
      <c r="L8606">
        <f t="shared" si="1779"/>
        <v>0</v>
      </c>
      <c r="M8606">
        <f t="shared" si="1779"/>
        <v>0</v>
      </c>
      <c r="N8606">
        <f t="shared" si="1779"/>
        <v>0</v>
      </c>
      <c r="O8606">
        <f t="shared" si="1774"/>
        <v>43</v>
      </c>
      <c r="P8606">
        <f t="shared" si="1769"/>
        <v>1.6663156225285238</v>
      </c>
      <c r="Q8606" s="21">
        <f t="shared" si="1775"/>
        <v>5.2926317769604507</v>
      </c>
      <c r="R8606" s="22">
        <f t="shared" si="1776"/>
        <v>0.84108397957411818</v>
      </c>
      <c r="S8606" s="22">
        <f t="shared" si="1770"/>
        <v>0.15891602042588182</v>
      </c>
      <c r="T8606" s="22">
        <f t="shared" si="1777"/>
        <v>-1.8393793897167481</v>
      </c>
      <c r="U8606" s="23">
        <f t="shared" si="1778"/>
        <v>1</v>
      </c>
    </row>
    <row r="8607" spans="1:21" x14ac:dyDescent="0.35">
      <c r="A8607">
        <v>8606</v>
      </c>
      <c r="B8607">
        <v>2.0474999999999999</v>
      </c>
      <c r="C8607">
        <v>0.2</v>
      </c>
      <c r="D8607">
        <v>7</v>
      </c>
      <c r="E8607" t="s">
        <v>27</v>
      </c>
      <c r="F8607">
        <v>18</v>
      </c>
      <c r="G8607">
        <v>1</v>
      </c>
      <c r="I8607">
        <f t="shared" si="1771"/>
        <v>0</v>
      </c>
      <c r="J8607">
        <f t="shared" si="1772"/>
        <v>0.2</v>
      </c>
      <c r="K8607">
        <f t="shared" si="1773"/>
        <v>1</v>
      </c>
      <c r="L8607">
        <f t="shared" si="1779"/>
        <v>0</v>
      </c>
      <c r="M8607">
        <f t="shared" si="1779"/>
        <v>0</v>
      </c>
      <c r="N8607">
        <f t="shared" si="1779"/>
        <v>0</v>
      </c>
      <c r="O8607">
        <f t="shared" si="1774"/>
        <v>47</v>
      </c>
      <c r="P8607">
        <f t="shared" si="1769"/>
        <v>1.426572587326441</v>
      </c>
      <c r="Q8607" s="21">
        <f t="shared" si="1775"/>
        <v>4.1644015812562127</v>
      </c>
      <c r="R8607" s="22">
        <f t="shared" si="1776"/>
        <v>0.80636672337228366</v>
      </c>
      <c r="S8607" s="22">
        <f t="shared" si="1770"/>
        <v>0.19363327662771634</v>
      </c>
      <c r="T8607" s="22">
        <f t="shared" si="1777"/>
        <v>-1.6417892355022952</v>
      </c>
      <c r="U8607" s="23">
        <f t="shared" si="1778"/>
        <v>1</v>
      </c>
    </row>
    <row r="8608" spans="1:21" x14ac:dyDescent="0.35">
      <c r="A8608">
        <v>8607</v>
      </c>
      <c r="B8608">
        <v>6.5164</v>
      </c>
      <c r="C8608">
        <v>0.2</v>
      </c>
      <c r="D8608">
        <v>2</v>
      </c>
      <c r="E8608" t="s">
        <v>27</v>
      </c>
      <c r="F8608">
        <v>18</v>
      </c>
      <c r="G8608">
        <v>1</v>
      </c>
      <c r="I8608">
        <f t="shared" si="1771"/>
        <v>1</v>
      </c>
      <c r="J8608">
        <f t="shared" si="1772"/>
        <v>0.2</v>
      </c>
      <c r="K8608">
        <f t="shared" si="1773"/>
        <v>3</v>
      </c>
      <c r="L8608">
        <f t="shared" si="1779"/>
        <v>0</v>
      </c>
      <c r="M8608">
        <f t="shared" si="1779"/>
        <v>0</v>
      </c>
      <c r="N8608">
        <f t="shared" si="1779"/>
        <v>0</v>
      </c>
      <c r="O8608">
        <f t="shared" si="1774"/>
        <v>48</v>
      </c>
      <c r="P8608">
        <f t="shared" si="1769"/>
        <v>1.5173714077473592</v>
      </c>
      <c r="Q8608" s="21">
        <f t="shared" si="1775"/>
        <v>4.5602224614743152</v>
      </c>
      <c r="R8608" s="22">
        <f t="shared" si="1776"/>
        <v>0.8201510808373581</v>
      </c>
      <c r="S8608" s="22">
        <f t="shared" si="1770"/>
        <v>0.8201510808373581</v>
      </c>
      <c r="T8608" s="22">
        <f t="shared" si="1777"/>
        <v>-0.19826671077124222</v>
      </c>
      <c r="U8608" s="23">
        <f t="shared" si="1778"/>
        <v>1</v>
      </c>
    </row>
    <row r="8609" spans="1:21" x14ac:dyDescent="0.35">
      <c r="A8609">
        <v>8608</v>
      </c>
      <c r="B8609">
        <v>14.2272</v>
      </c>
      <c r="C8609">
        <v>0.2</v>
      </c>
      <c r="D8609">
        <v>2</v>
      </c>
      <c r="E8609" t="s">
        <v>27</v>
      </c>
      <c r="F8609">
        <v>18</v>
      </c>
      <c r="G8609">
        <v>1</v>
      </c>
      <c r="I8609">
        <f t="shared" si="1771"/>
        <v>1</v>
      </c>
      <c r="J8609">
        <f t="shared" si="1772"/>
        <v>0.2</v>
      </c>
      <c r="K8609">
        <f t="shared" si="1773"/>
        <v>2</v>
      </c>
      <c r="L8609">
        <f t="shared" ref="L8609:N8628" si="1780">IF($E8602=L$8,1,0)</f>
        <v>0</v>
      </c>
      <c r="M8609">
        <f t="shared" si="1780"/>
        <v>0</v>
      </c>
      <c r="N8609">
        <f t="shared" si="1780"/>
        <v>0</v>
      </c>
      <c r="O8609">
        <f t="shared" si="1774"/>
        <v>49</v>
      </c>
      <c r="P8609">
        <f t="shared" si="1769"/>
        <v>1.4690306165792562</v>
      </c>
      <c r="Q8609" s="21">
        <f t="shared" si="1775"/>
        <v>4.3450211074612275</v>
      </c>
      <c r="R8609" s="22">
        <f t="shared" si="1776"/>
        <v>0.81290999981195977</v>
      </c>
      <c r="S8609" s="22">
        <f t="shared" si="1770"/>
        <v>0.81290999981195977</v>
      </c>
      <c r="T8609" s="22">
        <f t="shared" si="1777"/>
        <v>-0.20713487690047472</v>
      </c>
      <c r="U8609" s="23">
        <f t="shared" si="1778"/>
        <v>1</v>
      </c>
    </row>
    <row r="8610" spans="1:21" x14ac:dyDescent="0.35">
      <c r="A8610">
        <v>8609</v>
      </c>
      <c r="B8610">
        <v>2.8883999999999999</v>
      </c>
      <c r="C8610">
        <v>0.2</v>
      </c>
      <c r="D8610">
        <v>2</v>
      </c>
      <c r="E8610" t="s">
        <v>27</v>
      </c>
      <c r="F8610">
        <v>18</v>
      </c>
      <c r="G8610">
        <v>1</v>
      </c>
      <c r="I8610">
        <f t="shared" si="1771"/>
        <v>1</v>
      </c>
      <c r="J8610">
        <f t="shared" si="1772"/>
        <v>0.2</v>
      </c>
      <c r="K8610">
        <f t="shared" si="1773"/>
        <v>2</v>
      </c>
      <c r="L8610">
        <f t="shared" si="1780"/>
        <v>0</v>
      </c>
      <c r="M8610">
        <f t="shared" si="1780"/>
        <v>0</v>
      </c>
      <c r="N8610">
        <f t="shared" si="1780"/>
        <v>0</v>
      </c>
      <c r="O8610">
        <f t="shared" si="1774"/>
        <v>53</v>
      </c>
      <c r="P8610">
        <f t="shared" si="1769"/>
        <v>1.4611869340255419</v>
      </c>
      <c r="Q8610" s="21">
        <f t="shared" si="1775"/>
        <v>4.3110734525669567</v>
      </c>
      <c r="R8610" s="22">
        <f t="shared" si="1776"/>
        <v>0.81171414612677251</v>
      </c>
      <c r="S8610" s="22">
        <f t="shared" si="1770"/>
        <v>0.81171414612677251</v>
      </c>
      <c r="T8610" s="22">
        <f t="shared" si="1777"/>
        <v>-0.20860703758964524</v>
      </c>
      <c r="U8610" s="23">
        <f t="shared" si="1778"/>
        <v>1</v>
      </c>
    </row>
    <row r="8611" spans="1:21" x14ac:dyDescent="0.35">
      <c r="A8611">
        <v>8610</v>
      </c>
      <c r="B8611">
        <v>-9.5939999999999994</v>
      </c>
      <c r="C8611">
        <v>0.2</v>
      </c>
      <c r="D8611">
        <v>3</v>
      </c>
      <c r="E8611" t="s">
        <v>27</v>
      </c>
      <c r="F8611">
        <v>18</v>
      </c>
      <c r="G8611">
        <v>0</v>
      </c>
      <c r="I8611">
        <f t="shared" si="1771"/>
        <v>1</v>
      </c>
      <c r="J8611">
        <f t="shared" si="1772"/>
        <v>0.2</v>
      </c>
      <c r="K8611">
        <f t="shared" si="1773"/>
        <v>2</v>
      </c>
      <c r="L8611">
        <f t="shared" si="1780"/>
        <v>0</v>
      </c>
      <c r="M8611">
        <f t="shared" si="1780"/>
        <v>0</v>
      </c>
      <c r="N8611">
        <f t="shared" si="1780"/>
        <v>0</v>
      </c>
      <c r="O8611">
        <f t="shared" si="1774"/>
        <v>53</v>
      </c>
      <c r="P8611">
        <f t="shared" si="1769"/>
        <v>1.4611869340255419</v>
      </c>
      <c r="Q8611" s="21">
        <f t="shared" si="1775"/>
        <v>4.3110734525669567</v>
      </c>
      <c r="R8611" s="22">
        <f t="shared" si="1776"/>
        <v>0.81171414612677251</v>
      </c>
      <c r="S8611" s="22">
        <f t="shared" si="1770"/>
        <v>0.81171414612677251</v>
      </c>
      <c r="T8611" s="22">
        <f t="shared" si="1777"/>
        <v>-0.20860703758964524</v>
      </c>
      <c r="U8611" s="23">
        <f t="shared" si="1778"/>
        <v>1</v>
      </c>
    </row>
    <row r="8612" spans="1:21" x14ac:dyDescent="0.35">
      <c r="A8612">
        <v>8611</v>
      </c>
      <c r="B8612">
        <v>-10.393599999999999</v>
      </c>
      <c r="C8612">
        <v>0.2</v>
      </c>
      <c r="D8612">
        <v>2</v>
      </c>
      <c r="E8612" t="s">
        <v>27</v>
      </c>
      <c r="F8612">
        <v>20</v>
      </c>
      <c r="G8612">
        <v>0</v>
      </c>
      <c r="I8612">
        <f t="shared" si="1771"/>
        <v>1</v>
      </c>
      <c r="J8612">
        <f t="shared" si="1772"/>
        <v>0.2</v>
      </c>
      <c r="K8612">
        <f t="shared" si="1773"/>
        <v>3</v>
      </c>
      <c r="L8612">
        <f t="shared" si="1780"/>
        <v>0</v>
      </c>
      <c r="M8612">
        <f t="shared" si="1780"/>
        <v>0</v>
      </c>
      <c r="N8612">
        <f t="shared" si="1780"/>
        <v>0</v>
      </c>
      <c r="O8612">
        <f t="shared" si="1774"/>
        <v>53</v>
      </c>
      <c r="P8612">
        <f t="shared" si="1769"/>
        <v>1.507566804555216</v>
      </c>
      <c r="Q8612" s="21">
        <f t="shared" si="1775"/>
        <v>4.5157297628231978</v>
      </c>
      <c r="R8612" s="22">
        <f t="shared" si="1776"/>
        <v>0.81870032742718069</v>
      </c>
      <c r="S8612" s="22">
        <f t="shared" si="1770"/>
        <v>0.81870032742718069</v>
      </c>
      <c r="T8612" s="22">
        <f t="shared" si="1777"/>
        <v>-0.20003716266433064</v>
      </c>
      <c r="U8612" s="23">
        <f t="shared" si="1778"/>
        <v>1</v>
      </c>
    </row>
    <row r="8613" spans="1:21" x14ac:dyDescent="0.35">
      <c r="A8613">
        <v>8612</v>
      </c>
      <c r="B8613">
        <v>1.002</v>
      </c>
      <c r="C8613">
        <v>0.2</v>
      </c>
      <c r="D8613">
        <v>3</v>
      </c>
      <c r="E8613" t="s">
        <v>27</v>
      </c>
      <c r="F8613">
        <v>23</v>
      </c>
      <c r="G8613">
        <v>1</v>
      </c>
      <c r="I8613">
        <f t="shared" si="1771"/>
        <v>0</v>
      </c>
      <c r="J8613">
        <f t="shared" si="1772"/>
        <v>0.2</v>
      </c>
      <c r="K8613">
        <f t="shared" si="1773"/>
        <v>4</v>
      </c>
      <c r="L8613">
        <f t="shared" si="1780"/>
        <v>0</v>
      </c>
      <c r="M8613">
        <f t="shared" si="1780"/>
        <v>0</v>
      </c>
      <c r="N8613">
        <f t="shared" si="1780"/>
        <v>0</v>
      </c>
      <c r="O8613">
        <f t="shared" si="1774"/>
        <v>53</v>
      </c>
      <c r="P8613">
        <f t="shared" si="1769"/>
        <v>1.55394667508489</v>
      </c>
      <c r="Q8613" s="21">
        <f t="shared" si="1775"/>
        <v>4.730101566398802</v>
      </c>
      <c r="R8613" s="22">
        <f t="shared" si="1776"/>
        <v>0.8254830235708247</v>
      </c>
      <c r="S8613" s="22">
        <f t="shared" si="1770"/>
        <v>0.1745169764291753</v>
      </c>
      <c r="T8613" s="22">
        <f t="shared" si="1777"/>
        <v>-1.7457332559445644</v>
      </c>
      <c r="U8613" s="23">
        <f t="shared" si="1778"/>
        <v>1</v>
      </c>
    </row>
    <row r="8614" spans="1:21" x14ac:dyDescent="0.35">
      <c r="A8614">
        <v>8613</v>
      </c>
      <c r="B8614">
        <v>9.0719999999999992</v>
      </c>
      <c r="C8614">
        <v>0.2</v>
      </c>
      <c r="D8614">
        <v>5</v>
      </c>
      <c r="E8614" t="s">
        <v>27</v>
      </c>
      <c r="F8614">
        <v>23</v>
      </c>
      <c r="G8614">
        <v>1</v>
      </c>
      <c r="I8614">
        <f t="shared" si="1771"/>
        <v>1</v>
      </c>
      <c r="J8614">
        <f t="shared" si="1772"/>
        <v>0.2</v>
      </c>
      <c r="K8614">
        <f t="shared" si="1773"/>
        <v>7</v>
      </c>
      <c r="L8614">
        <f t="shared" si="1780"/>
        <v>0</v>
      </c>
      <c r="M8614">
        <f t="shared" si="1780"/>
        <v>0</v>
      </c>
      <c r="N8614">
        <f t="shared" si="1780"/>
        <v>0</v>
      </c>
      <c r="O8614">
        <f t="shared" si="1774"/>
        <v>18</v>
      </c>
      <c r="P8614">
        <f t="shared" si="1769"/>
        <v>1.7617185090189142</v>
      </c>
      <c r="Q8614" s="21">
        <f t="shared" si="1775"/>
        <v>5.8224347082633612</v>
      </c>
      <c r="R8614" s="22">
        <f t="shared" si="1776"/>
        <v>0.85342476069594397</v>
      </c>
      <c r="S8614" s="22">
        <f t="shared" si="1770"/>
        <v>0.85342476069594397</v>
      </c>
      <c r="T8614" s="22">
        <f t="shared" si="1777"/>
        <v>-0.15849789447531346</v>
      </c>
      <c r="U8614" s="23">
        <f t="shared" si="1778"/>
        <v>1</v>
      </c>
    </row>
    <row r="8615" spans="1:21" x14ac:dyDescent="0.35">
      <c r="A8615">
        <v>8614</v>
      </c>
      <c r="B8615">
        <v>3.21</v>
      </c>
      <c r="C8615">
        <v>0.2</v>
      </c>
      <c r="D8615">
        <v>3</v>
      </c>
      <c r="E8615" t="s">
        <v>27</v>
      </c>
      <c r="F8615">
        <v>33</v>
      </c>
      <c r="G8615">
        <v>1</v>
      </c>
      <c r="I8615">
        <f t="shared" si="1771"/>
        <v>1</v>
      </c>
      <c r="J8615">
        <f t="shared" si="1772"/>
        <v>0.2</v>
      </c>
      <c r="K8615">
        <f t="shared" si="1773"/>
        <v>2</v>
      </c>
      <c r="L8615">
        <f t="shared" si="1780"/>
        <v>0</v>
      </c>
      <c r="M8615">
        <f t="shared" si="1780"/>
        <v>0</v>
      </c>
      <c r="N8615">
        <f t="shared" si="1780"/>
        <v>0</v>
      </c>
      <c r="O8615">
        <f t="shared" si="1774"/>
        <v>18</v>
      </c>
      <c r="P8615">
        <f t="shared" si="1769"/>
        <v>1.5298191563705457</v>
      </c>
      <c r="Q8615" s="21">
        <f t="shared" si="1775"/>
        <v>4.6173417299546156</v>
      </c>
      <c r="R8615" s="22">
        <f t="shared" si="1776"/>
        <v>0.82197985309181476</v>
      </c>
      <c r="S8615" s="22">
        <f t="shared" si="1770"/>
        <v>0.82197985309181476</v>
      </c>
      <c r="T8615" s="22">
        <f t="shared" si="1777"/>
        <v>-0.1960393938469861</v>
      </c>
      <c r="U8615" s="23">
        <f t="shared" si="1778"/>
        <v>1</v>
      </c>
    </row>
    <row r="8616" spans="1:21" x14ac:dyDescent="0.35">
      <c r="A8616">
        <v>8615</v>
      </c>
      <c r="B8616">
        <v>3.6288</v>
      </c>
      <c r="C8616">
        <v>0.2</v>
      </c>
      <c r="D8616">
        <v>2</v>
      </c>
      <c r="E8616" t="s">
        <v>27</v>
      </c>
      <c r="F8616">
        <v>33</v>
      </c>
      <c r="G8616">
        <v>1</v>
      </c>
      <c r="I8616">
        <f t="shared" si="1771"/>
        <v>1</v>
      </c>
      <c r="J8616">
        <f t="shared" si="1772"/>
        <v>0.2</v>
      </c>
      <c r="K8616">
        <f t="shared" si="1773"/>
        <v>2</v>
      </c>
      <c r="L8616">
        <f t="shared" si="1780"/>
        <v>0</v>
      </c>
      <c r="M8616">
        <f t="shared" si="1780"/>
        <v>0</v>
      </c>
      <c r="N8616">
        <f t="shared" si="1780"/>
        <v>0</v>
      </c>
      <c r="O8616">
        <f t="shared" si="1774"/>
        <v>18</v>
      </c>
      <c r="P8616">
        <f t="shared" si="1769"/>
        <v>1.5298191563705457</v>
      </c>
      <c r="Q8616" s="21">
        <f t="shared" si="1775"/>
        <v>4.6173417299546156</v>
      </c>
      <c r="R8616" s="22">
        <f t="shared" si="1776"/>
        <v>0.82197985309181476</v>
      </c>
      <c r="S8616" s="22">
        <f t="shared" si="1770"/>
        <v>0.82197985309181476</v>
      </c>
      <c r="T8616" s="22">
        <f t="shared" si="1777"/>
        <v>-0.1960393938469861</v>
      </c>
      <c r="U8616" s="23">
        <f t="shared" si="1778"/>
        <v>1</v>
      </c>
    </row>
    <row r="8617" spans="1:21" x14ac:dyDescent="0.35">
      <c r="A8617">
        <v>8616</v>
      </c>
      <c r="B8617">
        <v>19.692</v>
      </c>
      <c r="C8617">
        <v>0.2</v>
      </c>
      <c r="D8617">
        <v>6</v>
      </c>
      <c r="E8617" t="s">
        <v>27</v>
      </c>
      <c r="F8617">
        <v>36</v>
      </c>
      <c r="G8617">
        <v>1</v>
      </c>
      <c r="I8617">
        <f t="shared" si="1771"/>
        <v>1</v>
      </c>
      <c r="J8617">
        <f t="shared" si="1772"/>
        <v>0.2</v>
      </c>
      <c r="K8617">
        <f t="shared" si="1773"/>
        <v>2</v>
      </c>
      <c r="L8617">
        <f t="shared" si="1780"/>
        <v>0</v>
      </c>
      <c r="M8617">
        <f t="shared" si="1780"/>
        <v>0</v>
      </c>
      <c r="N8617">
        <f t="shared" si="1780"/>
        <v>0</v>
      </c>
      <c r="O8617">
        <f t="shared" si="1774"/>
        <v>18</v>
      </c>
      <c r="P8617">
        <f t="shared" si="1769"/>
        <v>1.5298191563705457</v>
      </c>
      <c r="Q8617" s="21">
        <f t="shared" si="1775"/>
        <v>4.6173417299546156</v>
      </c>
      <c r="R8617" s="22">
        <f t="shared" si="1776"/>
        <v>0.82197985309181476</v>
      </c>
      <c r="S8617" s="22">
        <f t="shared" si="1770"/>
        <v>0.82197985309181476</v>
      </c>
      <c r="T8617" s="22">
        <f t="shared" si="1777"/>
        <v>-0.1960393938469861</v>
      </c>
      <c r="U8617" s="23">
        <f t="shared" si="1778"/>
        <v>1</v>
      </c>
    </row>
    <row r="8618" spans="1:21" x14ac:dyDescent="0.35">
      <c r="A8618">
        <v>8617</v>
      </c>
      <c r="B8618">
        <v>-7.2671999999999999</v>
      </c>
      <c r="C8618">
        <v>0.2</v>
      </c>
      <c r="D8618">
        <v>3</v>
      </c>
      <c r="E8618" t="s">
        <v>27</v>
      </c>
      <c r="F8618">
        <v>36</v>
      </c>
      <c r="G8618">
        <v>0</v>
      </c>
      <c r="I8618">
        <f t="shared" si="1771"/>
        <v>0</v>
      </c>
      <c r="J8618">
        <f t="shared" si="1772"/>
        <v>0.2</v>
      </c>
      <c r="K8618">
        <f t="shared" si="1773"/>
        <v>3</v>
      </c>
      <c r="L8618">
        <f t="shared" si="1780"/>
        <v>0</v>
      </c>
      <c r="M8618">
        <f t="shared" si="1780"/>
        <v>0</v>
      </c>
      <c r="N8618">
        <f t="shared" si="1780"/>
        <v>0</v>
      </c>
      <c r="O8618">
        <f t="shared" si="1774"/>
        <v>18</v>
      </c>
      <c r="P8618">
        <f t="shared" si="1769"/>
        <v>1.5761990269002197</v>
      </c>
      <c r="Q8618" s="21">
        <f t="shared" si="1775"/>
        <v>4.8365372811419913</v>
      </c>
      <c r="R8618" s="22">
        <f t="shared" si="1776"/>
        <v>0.82866553371790719</v>
      </c>
      <c r="S8618" s="22">
        <f t="shared" si="1770"/>
        <v>0.17133446628209281</v>
      </c>
      <c r="T8618" s="22">
        <f t="shared" si="1777"/>
        <v>-1.7641376896755467</v>
      </c>
      <c r="U8618" s="23">
        <f t="shared" si="1778"/>
        <v>1</v>
      </c>
    </row>
    <row r="8619" spans="1:21" x14ac:dyDescent="0.35">
      <c r="A8619">
        <v>8618</v>
      </c>
      <c r="B8619">
        <v>-149.9058</v>
      </c>
      <c r="C8619">
        <v>0.2</v>
      </c>
      <c r="D8619">
        <v>1</v>
      </c>
      <c r="E8619" t="s">
        <v>27</v>
      </c>
      <c r="F8619">
        <v>36</v>
      </c>
      <c r="G8619">
        <v>0</v>
      </c>
      <c r="I8619">
        <f t="shared" si="1771"/>
        <v>0</v>
      </c>
      <c r="J8619">
        <f t="shared" si="1772"/>
        <v>0.2</v>
      </c>
      <c r="K8619">
        <f t="shared" si="1773"/>
        <v>2</v>
      </c>
      <c r="L8619">
        <f t="shared" si="1780"/>
        <v>0</v>
      </c>
      <c r="M8619">
        <f t="shared" si="1780"/>
        <v>0</v>
      </c>
      <c r="N8619">
        <f t="shared" si="1780"/>
        <v>0</v>
      </c>
      <c r="O8619">
        <f t="shared" si="1774"/>
        <v>20</v>
      </c>
      <c r="P8619">
        <f t="shared" si="1769"/>
        <v>1.5258973150936885</v>
      </c>
      <c r="Q8619" s="21">
        <f t="shared" si="1775"/>
        <v>4.5992687114884765</v>
      </c>
      <c r="R8619" s="22">
        <f t="shared" si="1776"/>
        <v>0.82140524923402614</v>
      </c>
      <c r="S8619" s="22">
        <f t="shared" si="1770"/>
        <v>0.17859475076597386</v>
      </c>
      <c r="T8619" s="22">
        <f t="shared" si="1777"/>
        <v>-1.7226360019796476</v>
      </c>
      <c r="U8619" s="23">
        <f t="shared" si="1778"/>
        <v>1</v>
      </c>
    </row>
    <row r="8620" spans="1:21" x14ac:dyDescent="0.35">
      <c r="A8620">
        <v>8619</v>
      </c>
      <c r="B8620">
        <v>7.2576000000000001</v>
      </c>
      <c r="C8620">
        <v>0.2</v>
      </c>
      <c r="D8620">
        <v>4</v>
      </c>
      <c r="E8620" t="s">
        <v>27</v>
      </c>
      <c r="F8620">
        <v>40</v>
      </c>
      <c r="G8620">
        <v>1</v>
      </c>
      <c r="I8620">
        <f t="shared" si="1771"/>
        <v>1</v>
      </c>
      <c r="J8620">
        <f t="shared" si="1772"/>
        <v>0.2</v>
      </c>
      <c r="K8620">
        <f t="shared" si="1773"/>
        <v>3</v>
      </c>
      <c r="L8620">
        <f t="shared" si="1780"/>
        <v>0</v>
      </c>
      <c r="M8620">
        <f t="shared" si="1780"/>
        <v>0</v>
      </c>
      <c r="N8620">
        <f t="shared" si="1780"/>
        <v>0</v>
      </c>
      <c r="O8620">
        <f t="shared" si="1774"/>
        <v>23</v>
      </c>
      <c r="P8620">
        <f t="shared" si="1769"/>
        <v>1.5663944237080765</v>
      </c>
      <c r="Q8620" s="21">
        <f t="shared" si="1775"/>
        <v>4.7893486631342697</v>
      </c>
      <c r="R8620" s="22">
        <f t="shared" si="1776"/>
        <v>0.82726899722453162</v>
      </c>
      <c r="S8620" s="22">
        <f t="shared" si="1770"/>
        <v>0.82726899722453162</v>
      </c>
      <c r="T8620" s="22">
        <f t="shared" si="1777"/>
        <v>-0.18962536813519834</v>
      </c>
      <c r="U8620" s="23">
        <f t="shared" si="1778"/>
        <v>1</v>
      </c>
    </row>
    <row r="8621" spans="1:21" x14ac:dyDescent="0.35">
      <c r="A8621">
        <v>8620</v>
      </c>
      <c r="B8621">
        <v>7.93</v>
      </c>
      <c r="C8621">
        <v>0.2</v>
      </c>
      <c r="D8621">
        <v>2</v>
      </c>
      <c r="E8621" t="s">
        <v>27</v>
      </c>
      <c r="F8621">
        <v>45</v>
      </c>
      <c r="G8621">
        <v>1</v>
      </c>
      <c r="I8621">
        <f t="shared" si="1771"/>
        <v>1</v>
      </c>
      <c r="J8621">
        <f t="shared" si="1772"/>
        <v>0.2</v>
      </c>
      <c r="K8621">
        <f t="shared" si="1773"/>
        <v>5</v>
      </c>
      <c r="L8621">
        <f t="shared" si="1780"/>
        <v>0</v>
      </c>
      <c r="M8621">
        <f t="shared" si="1780"/>
        <v>0</v>
      </c>
      <c r="N8621">
        <f t="shared" si="1780"/>
        <v>0</v>
      </c>
      <c r="O8621">
        <f t="shared" si="1774"/>
        <v>23</v>
      </c>
      <c r="P8621">
        <f t="shared" si="1769"/>
        <v>1.6591541647674237</v>
      </c>
      <c r="Q8621" s="21">
        <f t="shared" si="1775"/>
        <v>5.2548642148586877</v>
      </c>
      <c r="R8621" s="22">
        <f t="shared" si="1776"/>
        <v>0.8401244270619882</v>
      </c>
      <c r="S8621" s="22">
        <f t="shared" si="1770"/>
        <v>0.8401244270619882</v>
      </c>
      <c r="T8621" s="22">
        <f t="shared" si="1777"/>
        <v>-0.17420527065981806</v>
      </c>
      <c r="U8621" s="23">
        <f t="shared" si="1778"/>
        <v>1</v>
      </c>
    </row>
    <row r="8622" spans="1:21" x14ac:dyDescent="0.35">
      <c r="A8622">
        <v>8621</v>
      </c>
      <c r="B8622">
        <v>43.318800000000003</v>
      </c>
      <c r="C8622">
        <v>0.2</v>
      </c>
      <c r="D8622">
        <v>6</v>
      </c>
      <c r="E8622" t="s">
        <v>27</v>
      </c>
      <c r="F8622">
        <v>45</v>
      </c>
      <c r="G8622">
        <v>1</v>
      </c>
      <c r="I8622">
        <f t="shared" si="1771"/>
        <v>1</v>
      </c>
      <c r="J8622">
        <f t="shared" si="1772"/>
        <v>0.2</v>
      </c>
      <c r="K8622">
        <f t="shared" si="1773"/>
        <v>3</v>
      </c>
      <c r="L8622">
        <f t="shared" si="1780"/>
        <v>0</v>
      </c>
      <c r="M8622">
        <f t="shared" si="1780"/>
        <v>0</v>
      </c>
      <c r="N8622">
        <f t="shared" si="1780"/>
        <v>0</v>
      </c>
      <c r="O8622">
        <f t="shared" si="1774"/>
        <v>33</v>
      </c>
      <c r="P8622">
        <f t="shared" si="1769"/>
        <v>1.5467852173237899</v>
      </c>
      <c r="Q8622" s="21">
        <f t="shared" si="1775"/>
        <v>4.6963481499162354</v>
      </c>
      <c r="R8622" s="22">
        <f t="shared" si="1776"/>
        <v>0.82444893224886462</v>
      </c>
      <c r="S8622" s="22">
        <f t="shared" si="1770"/>
        <v>0.82444893224886462</v>
      </c>
      <c r="T8622" s="22">
        <f t="shared" si="1777"/>
        <v>-0.19304007674320373</v>
      </c>
      <c r="U8622" s="23">
        <f t="shared" si="1778"/>
        <v>1</v>
      </c>
    </row>
    <row r="8623" spans="1:21" x14ac:dyDescent="0.35">
      <c r="A8623">
        <v>8622</v>
      </c>
      <c r="B8623">
        <v>0.58399999999999996</v>
      </c>
      <c r="C8623">
        <v>0.2</v>
      </c>
      <c r="D8623">
        <v>1</v>
      </c>
      <c r="E8623" t="s">
        <v>27</v>
      </c>
      <c r="F8623">
        <v>1</v>
      </c>
      <c r="G8623">
        <v>1</v>
      </c>
      <c r="I8623">
        <f t="shared" si="1771"/>
        <v>1</v>
      </c>
      <c r="J8623">
        <f t="shared" si="1772"/>
        <v>0.2</v>
      </c>
      <c r="K8623">
        <f t="shared" si="1773"/>
        <v>2</v>
      </c>
      <c r="L8623">
        <f t="shared" si="1780"/>
        <v>0</v>
      </c>
      <c r="M8623">
        <f t="shared" si="1780"/>
        <v>0</v>
      </c>
      <c r="N8623">
        <f t="shared" si="1780"/>
        <v>0</v>
      </c>
      <c r="O8623">
        <f t="shared" si="1774"/>
        <v>33</v>
      </c>
      <c r="P8623">
        <f t="shared" si="1769"/>
        <v>1.5004053467941159</v>
      </c>
      <c r="Q8623" s="21">
        <f t="shared" si="1775"/>
        <v>4.4835060768689576</v>
      </c>
      <c r="R8623" s="22">
        <f t="shared" si="1776"/>
        <v>0.81763492444764596</v>
      </c>
      <c r="S8623" s="22">
        <f t="shared" si="1770"/>
        <v>0.81763492444764596</v>
      </c>
      <c r="T8623" s="22">
        <f t="shared" si="1777"/>
        <v>-0.20133934463329131</v>
      </c>
      <c r="U8623" s="23">
        <f t="shared" si="1778"/>
        <v>1</v>
      </c>
    </row>
    <row r="8624" spans="1:21" x14ac:dyDescent="0.35">
      <c r="A8624">
        <v>8623</v>
      </c>
      <c r="B8624">
        <v>21.591000000000001</v>
      </c>
      <c r="C8624">
        <v>0.2</v>
      </c>
      <c r="D8624">
        <v>3</v>
      </c>
      <c r="E8624" t="s">
        <v>27</v>
      </c>
      <c r="F8624">
        <v>8</v>
      </c>
      <c r="G8624">
        <v>1</v>
      </c>
      <c r="I8624">
        <f t="shared" si="1771"/>
        <v>1</v>
      </c>
      <c r="J8624">
        <f t="shared" si="1772"/>
        <v>0.2</v>
      </c>
      <c r="K8624">
        <f t="shared" si="1773"/>
        <v>6</v>
      </c>
      <c r="L8624">
        <f t="shared" si="1780"/>
        <v>0</v>
      </c>
      <c r="M8624">
        <f t="shared" si="1780"/>
        <v>0</v>
      </c>
      <c r="N8624">
        <f t="shared" si="1780"/>
        <v>0</v>
      </c>
      <c r="O8624">
        <f t="shared" si="1774"/>
        <v>36</v>
      </c>
      <c r="P8624">
        <f t="shared" si="1769"/>
        <v>1.6800420669975251</v>
      </c>
      <c r="Q8624" s="21">
        <f t="shared" si="1775"/>
        <v>5.3657816886993297</v>
      </c>
      <c r="R8624" s="22">
        <f t="shared" si="1776"/>
        <v>0.84291010139803868</v>
      </c>
      <c r="S8624" s="22">
        <f t="shared" si="1770"/>
        <v>0.84291010139803868</v>
      </c>
      <c r="T8624" s="22">
        <f t="shared" si="1777"/>
        <v>-0.17089496795033293</v>
      </c>
      <c r="U8624" s="23">
        <f t="shared" si="1778"/>
        <v>1</v>
      </c>
    </row>
    <row r="8625" spans="1:21" x14ac:dyDescent="0.35">
      <c r="A8625">
        <v>8624</v>
      </c>
      <c r="B8625">
        <v>3.3311999999999999</v>
      </c>
      <c r="C8625">
        <v>0.2</v>
      </c>
      <c r="D8625">
        <v>3</v>
      </c>
      <c r="E8625" t="s">
        <v>27</v>
      </c>
      <c r="F8625">
        <v>21</v>
      </c>
      <c r="G8625">
        <v>1</v>
      </c>
      <c r="I8625">
        <f t="shared" si="1771"/>
        <v>0</v>
      </c>
      <c r="J8625">
        <f t="shared" si="1772"/>
        <v>0.2</v>
      </c>
      <c r="K8625">
        <f t="shared" si="1773"/>
        <v>3</v>
      </c>
      <c r="L8625">
        <f t="shared" si="1780"/>
        <v>0</v>
      </c>
      <c r="M8625">
        <f t="shared" si="1780"/>
        <v>0</v>
      </c>
      <c r="N8625">
        <f t="shared" si="1780"/>
        <v>0</v>
      </c>
      <c r="O8625">
        <f t="shared" si="1774"/>
        <v>36</v>
      </c>
      <c r="P8625">
        <f t="shared" si="1769"/>
        <v>1.5409024554085038</v>
      </c>
      <c r="Q8625" s="21">
        <f t="shared" si="1775"/>
        <v>4.6688017557594099</v>
      </c>
      <c r="R8625" s="22">
        <f t="shared" si="1776"/>
        <v>0.82359587738554862</v>
      </c>
      <c r="S8625" s="22">
        <f t="shared" si="1770"/>
        <v>0.17640412261445138</v>
      </c>
      <c r="T8625" s="22">
        <f t="shared" si="1777"/>
        <v>-1.7349777648523166</v>
      </c>
      <c r="U8625" s="23">
        <f t="shared" si="1778"/>
        <v>1</v>
      </c>
    </row>
    <row r="8626" spans="1:21" x14ac:dyDescent="0.35">
      <c r="A8626">
        <v>8625</v>
      </c>
      <c r="B8626">
        <v>3.4973999999999998</v>
      </c>
      <c r="C8626">
        <v>0.2</v>
      </c>
      <c r="D8626">
        <v>6</v>
      </c>
      <c r="E8626" t="s">
        <v>27</v>
      </c>
      <c r="F8626">
        <v>23</v>
      </c>
      <c r="G8626">
        <v>1</v>
      </c>
      <c r="I8626">
        <f t="shared" si="1771"/>
        <v>0</v>
      </c>
      <c r="J8626">
        <f t="shared" si="1772"/>
        <v>0.2</v>
      </c>
      <c r="K8626">
        <f t="shared" si="1773"/>
        <v>1</v>
      </c>
      <c r="L8626">
        <f t="shared" si="1780"/>
        <v>0</v>
      </c>
      <c r="M8626">
        <f t="shared" si="1780"/>
        <v>0</v>
      </c>
      <c r="N8626">
        <f t="shared" si="1780"/>
        <v>0</v>
      </c>
      <c r="O8626">
        <f t="shared" si="1774"/>
        <v>36</v>
      </c>
      <c r="P8626">
        <f t="shared" si="1769"/>
        <v>1.4481427143491565</v>
      </c>
      <c r="Q8626" s="21">
        <f t="shared" si="1775"/>
        <v>4.2552040420299555</v>
      </c>
      <c r="R8626" s="22">
        <f t="shared" si="1776"/>
        <v>0.80971243133430748</v>
      </c>
      <c r="S8626" s="22">
        <f t="shared" si="1770"/>
        <v>0.19028756866569252</v>
      </c>
      <c r="T8626" s="22">
        <f t="shared" si="1777"/>
        <v>-1.6592188317444747</v>
      </c>
      <c r="U8626" s="23">
        <f t="shared" si="1778"/>
        <v>1</v>
      </c>
    </row>
    <row r="8627" spans="1:21" x14ac:dyDescent="0.35">
      <c r="A8627">
        <v>8626</v>
      </c>
      <c r="B8627">
        <v>33.577199999999998</v>
      </c>
      <c r="C8627">
        <v>0.2</v>
      </c>
      <c r="D8627">
        <v>2</v>
      </c>
      <c r="E8627" t="s">
        <v>27</v>
      </c>
      <c r="F8627">
        <v>25</v>
      </c>
      <c r="G8627">
        <v>1</v>
      </c>
      <c r="I8627">
        <f t="shared" si="1771"/>
        <v>1</v>
      </c>
      <c r="J8627">
        <f t="shared" si="1772"/>
        <v>0.2</v>
      </c>
      <c r="K8627">
        <f t="shared" si="1773"/>
        <v>4</v>
      </c>
      <c r="L8627">
        <f t="shared" si="1780"/>
        <v>0</v>
      </c>
      <c r="M8627">
        <f t="shared" si="1780"/>
        <v>0</v>
      </c>
      <c r="N8627">
        <f t="shared" si="1780"/>
        <v>0</v>
      </c>
      <c r="O8627">
        <f t="shared" si="1774"/>
        <v>40</v>
      </c>
      <c r="P8627">
        <f t="shared" si="1769"/>
        <v>1.5794386433844627</v>
      </c>
      <c r="Q8627" s="21">
        <f t="shared" si="1775"/>
        <v>4.8522312144814093</v>
      </c>
      <c r="R8627" s="22">
        <f t="shared" si="1776"/>
        <v>0.82912500149934454</v>
      </c>
      <c r="S8627" s="22">
        <f t="shared" si="1770"/>
        <v>0.82912500149934454</v>
      </c>
      <c r="T8627" s="22">
        <f t="shared" si="1777"/>
        <v>-0.18738434932807141</v>
      </c>
      <c r="U8627" s="23">
        <f t="shared" si="1778"/>
        <v>1</v>
      </c>
    </row>
    <row r="8628" spans="1:21" x14ac:dyDescent="0.35">
      <c r="A8628">
        <v>8627</v>
      </c>
      <c r="B8628">
        <v>15.2064</v>
      </c>
      <c r="C8628">
        <v>0.2</v>
      </c>
      <c r="D8628">
        <v>8</v>
      </c>
      <c r="E8628" t="s">
        <v>27</v>
      </c>
      <c r="F8628">
        <v>25</v>
      </c>
      <c r="G8628">
        <v>1</v>
      </c>
      <c r="I8628">
        <f t="shared" si="1771"/>
        <v>1</v>
      </c>
      <c r="J8628">
        <f t="shared" si="1772"/>
        <v>0.2</v>
      </c>
      <c r="K8628">
        <f t="shared" si="1773"/>
        <v>2</v>
      </c>
      <c r="L8628">
        <f t="shared" si="1780"/>
        <v>0</v>
      </c>
      <c r="M8628">
        <f t="shared" si="1780"/>
        <v>0</v>
      </c>
      <c r="N8628">
        <f t="shared" si="1780"/>
        <v>0</v>
      </c>
      <c r="O8628">
        <f t="shared" si="1774"/>
        <v>45</v>
      </c>
      <c r="P8628">
        <f t="shared" si="1769"/>
        <v>1.4768742991329713</v>
      </c>
      <c r="Q8628" s="21">
        <f t="shared" si="1775"/>
        <v>4.3792360840064788</v>
      </c>
      <c r="R8628" s="22">
        <f t="shared" si="1776"/>
        <v>0.81409999777232389</v>
      </c>
      <c r="S8628" s="22">
        <f t="shared" si="1770"/>
        <v>0.81409999777232389</v>
      </c>
      <c r="T8628" s="22">
        <f t="shared" si="1777"/>
        <v>-0.20567207313857169</v>
      </c>
      <c r="U8628" s="23">
        <f t="shared" si="1778"/>
        <v>1</v>
      </c>
    </row>
    <row r="8629" spans="1:21" x14ac:dyDescent="0.35">
      <c r="A8629">
        <v>8628</v>
      </c>
      <c r="B8629">
        <v>5.4432</v>
      </c>
      <c r="C8629">
        <v>0.2</v>
      </c>
      <c r="D8629">
        <v>3</v>
      </c>
      <c r="E8629" t="s">
        <v>27</v>
      </c>
      <c r="F8629">
        <v>25</v>
      </c>
      <c r="G8629">
        <v>1</v>
      </c>
      <c r="I8629">
        <f t="shared" si="1771"/>
        <v>1</v>
      </c>
      <c r="J8629">
        <f t="shared" si="1772"/>
        <v>0.2</v>
      </c>
      <c r="K8629">
        <f t="shared" si="1773"/>
        <v>6</v>
      </c>
      <c r="L8629">
        <f t="shared" ref="L8629:N8648" si="1781">IF($E8622=L$8,1,0)</f>
        <v>0</v>
      </c>
      <c r="M8629">
        <f t="shared" si="1781"/>
        <v>0</v>
      </c>
      <c r="N8629">
        <f t="shared" si="1781"/>
        <v>0</v>
      </c>
      <c r="O8629">
        <f t="shared" si="1774"/>
        <v>45</v>
      </c>
      <c r="P8629">
        <f t="shared" si="1769"/>
        <v>1.6623937812516667</v>
      </c>
      <c r="Q8629" s="21">
        <f t="shared" si="1775"/>
        <v>5.2719155645954583</v>
      </c>
      <c r="R8629" s="22">
        <f t="shared" si="1776"/>
        <v>0.84055907805185825</v>
      </c>
      <c r="S8629" s="22">
        <f t="shared" si="1770"/>
        <v>0.84055907805185825</v>
      </c>
      <c r="T8629" s="22">
        <f t="shared" si="1777"/>
        <v>-0.17368803942831296</v>
      </c>
      <c r="U8629" s="23">
        <f t="shared" si="1778"/>
        <v>1</v>
      </c>
    </row>
    <row r="8630" spans="1:21" x14ac:dyDescent="0.35">
      <c r="A8630">
        <v>8629</v>
      </c>
      <c r="B8630">
        <v>3.2759999999999998</v>
      </c>
      <c r="C8630">
        <v>0.2</v>
      </c>
      <c r="D8630">
        <v>2</v>
      </c>
      <c r="E8630" t="s">
        <v>27</v>
      </c>
      <c r="F8630">
        <v>28</v>
      </c>
      <c r="G8630">
        <v>1</v>
      </c>
      <c r="I8630">
        <f t="shared" si="1771"/>
        <v>1</v>
      </c>
      <c r="J8630">
        <f t="shared" si="1772"/>
        <v>0.2</v>
      </c>
      <c r="K8630">
        <f t="shared" si="1773"/>
        <v>1</v>
      </c>
      <c r="L8630">
        <f t="shared" si="1781"/>
        <v>0</v>
      </c>
      <c r="M8630">
        <f t="shared" si="1781"/>
        <v>0</v>
      </c>
      <c r="N8630">
        <f t="shared" si="1781"/>
        <v>0</v>
      </c>
      <c r="O8630">
        <f t="shared" si="1774"/>
        <v>1</v>
      </c>
      <c r="P8630">
        <f t="shared" si="1769"/>
        <v>1.5167749366941603</v>
      </c>
      <c r="Q8630" s="21">
        <f t="shared" si="1775"/>
        <v>4.5575032318314026</v>
      </c>
      <c r="R8630" s="22">
        <f t="shared" si="1776"/>
        <v>0.82006308259573191</v>
      </c>
      <c r="S8630" s="22">
        <f t="shared" si="1770"/>
        <v>0.82006308259573191</v>
      </c>
      <c r="T8630" s="22">
        <f t="shared" si="1777"/>
        <v>-0.19837401168800353</v>
      </c>
      <c r="U8630" s="23">
        <f t="shared" si="1778"/>
        <v>1</v>
      </c>
    </row>
    <row r="8631" spans="1:21" x14ac:dyDescent="0.35">
      <c r="A8631">
        <v>8630</v>
      </c>
      <c r="B8631">
        <v>0.73</v>
      </c>
      <c r="C8631">
        <v>0.2</v>
      </c>
      <c r="D8631">
        <v>2</v>
      </c>
      <c r="E8631" t="s">
        <v>27</v>
      </c>
      <c r="F8631">
        <v>29</v>
      </c>
      <c r="G8631">
        <v>1</v>
      </c>
      <c r="I8631">
        <f t="shared" si="1771"/>
        <v>1</v>
      </c>
      <c r="J8631">
        <f t="shared" si="1772"/>
        <v>0.2</v>
      </c>
      <c r="K8631">
        <f t="shared" si="1773"/>
        <v>3</v>
      </c>
      <c r="L8631">
        <f t="shared" si="1781"/>
        <v>0</v>
      </c>
      <c r="M8631">
        <f t="shared" si="1781"/>
        <v>0</v>
      </c>
      <c r="N8631">
        <f t="shared" si="1781"/>
        <v>0</v>
      </c>
      <c r="O8631">
        <f t="shared" si="1774"/>
        <v>8</v>
      </c>
      <c r="P8631">
        <f t="shared" si="1769"/>
        <v>1.5958082332845072</v>
      </c>
      <c r="Q8631" s="21">
        <f t="shared" si="1775"/>
        <v>4.9323139218393823</v>
      </c>
      <c r="R8631" s="22">
        <f t="shared" si="1776"/>
        <v>0.8314317122837056</v>
      </c>
      <c r="S8631" s="22">
        <f t="shared" si="1770"/>
        <v>0.8314317122837056</v>
      </c>
      <c r="T8631" s="22">
        <f t="shared" si="1777"/>
        <v>-0.18460610965828789</v>
      </c>
      <c r="U8631" s="23">
        <f t="shared" si="1778"/>
        <v>1</v>
      </c>
    </row>
    <row r="8632" spans="1:21" x14ac:dyDescent="0.35">
      <c r="A8632">
        <v>8631</v>
      </c>
      <c r="B8632">
        <v>-16.956800000000001</v>
      </c>
      <c r="C8632">
        <v>0.2</v>
      </c>
      <c r="D8632">
        <v>2</v>
      </c>
      <c r="E8632" t="s">
        <v>27</v>
      </c>
      <c r="F8632">
        <v>31</v>
      </c>
      <c r="G8632">
        <v>0</v>
      </c>
      <c r="I8632">
        <f t="shared" si="1771"/>
        <v>1</v>
      </c>
      <c r="J8632">
        <f t="shared" si="1772"/>
        <v>0.2</v>
      </c>
      <c r="K8632">
        <f t="shared" si="1773"/>
        <v>3</v>
      </c>
      <c r="L8632">
        <f t="shared" si="1781"/>
        <v>0</v>
      </c>
      <c r="M8632">
        <f t="shared" si="1781"/>
        <v>0</v>
      </c>
      <c r="N8632">
        <f t="shared" si="1781"/>
        <v>0</v>
      </c>
      <c r="O8632">
        <f t="shared" si="1774"/>
        <v>21</v>
      </c>
      <c r="P8632">
        <f t="shared" si="1769"/>
        <v>1.5703162649849336</v>
      </c>
      <c r="Q8632" s="21">
        <f t="shared" si="1775"/>
        <v>4.808168608708093</v>
      </c>
      <c r="R8632" s="22">
        <f t="shared" si="1776"/>
        <v>0.82782868966635781</v>
      </c>
      <c r="S8632" s="22">
        <f t="shared" si="1770"/>
        <v>0.82782868966635781</v>
      </c>
      <c r="T8632" s="22">
        <f t="shared" si="1777"/>
        <v>-0.18894904254113393</v>
      </c>
      <c r="U8632" s="23">
        <f t="shared" si="1778"/>
        <v>1</v>
      </c>
    </row>
    <row r="8633" spans="1:21" x14ac:dyDescent="0.35">
      <c r="A8633">
        <v>8632</v>
      </c>
      <c r="B8633">
        <v>1.6415999999999999</v>
      </c>
      <c r="C8633">
        <v>0.2</v>
      </c>
      <c r="D8633">
        <v>3</v>
      </c>
      <c r="E8633" t="s">
        <v>27</v>
      </c>
      <c r="F8633">
        <v>35</v>
      </c>
      <c r="G8633">
        <v>1</v>
      </c>
      <c r="I8633">
        <f t="shared" si="1771"/>
        <v>1</v>
      </c>
      <c r="J8633">
        <f t="shared" si="1772"/>
        <v>0.2</v>
      </c>
      <c r="K8633">
        <f t="shared" si="1773"/>
        <v>6</v>
      </c>
      <c r="L8633">
        <f t="shared" si="1781"/>
        <v>0</v>
      </c>
      <c r="M8633">
        <f t="shared" si="1781"/>
        <v>0</v>
      </c>
      <c r="N8633">
        <f t="shared" si="1781"/>
        <v>0</v>
      </c>
      <c r="O8633">
        <f t="shared" si="1774"/>
        <v>23</v>
      </c>
      <c r="P8633">
        <f t="shared" si="1769"/>
        <v>1.7055340352970978</v>
      </c>
      <c r="Q8633" s="21">
        <f t="shared" si="1775"/>
        <v>5.504324385960663</v>
      </c>
      <c r="R8633" s="22">
        <f t="shared" si="1776"/>
        <v>0.84625613043555115</v>
      </c>
      <c r="S8633" s="22">
        <f t="shared" si="1770"/>
        <v>0.84625613043555115</v>
      </c>
      <c r="T8633" s="22">
        <f t="shared" si="1777"/>
        <v>-0.16693321054490359</v>
      </c>
      <c r="U8633" s="23">
        <f t="shared" si="1778"/>
        <v>1</v>
      </c>
    </row>
    <row r="8634" spans="1:21" x14ac:dyDescent="0.35">
      <c r="A8634">
        <v>8633</v>
      </c>
      <c r="B8634">
        <v>1.8704000000000001</v>
      </c>
      <c r="C8634">
        <v>0.2</v>
      </c>
      <c r="D8634">
        <v>1</v>
      </c>
      <c r="E8634" t="s">
        <v>27</v>
      </c>
      <c r="F8634">
        <v>38</v>
      </c>
      <c r="G8634">
        <v>1</v>
      </c>
      <c r="I8634">
        <f t="shared" si="1771"/>
        <v>1</v>
      </c>
      <c r="J8634">
        <f t="shared" si="1772"/>
        <v>0.2</v>
      </c>
      <c r="K8634">
        <f t="shared" si="1773"/>
        <v>2</v>
      </c>
      <c r="L8634">
        <f t="shared" si="1781"/>
        <v>0</v>
      </c>
      <c r="M8634">
        <f t="shared" si="1781"/>
        <v>0</v>
      </c>
      <c r="N8634">
        <f t="shared" si="1781"/>
        <v>0</v>
      </c>
      <c r="O8634">
        <f t="shared" si="1774"/>
        <v>25</v>
      </c>
      <c r="P8634">
        <f t="shared" si="1769"/>
        <v>1.5160927119015453</v>
      </c>
      <c r="Q8634" s="21">
        <f t="shared" si="1775"/>
        <v>4.5543950504939614</v>
      </c>
      <c r="R8634" s="22">
        <f t="shared" si="1776"/>
        <v>0.81996239177998897</v>
      </c>
      <c r="S8634" s="22">
        <f t="shared" si="1770"/>
        <v>0.81996239177998897</v>
      </c>
      <c r="T8634" s="22">
        <f t="shared" si="1777"/>
        <v>-0.19849680345854939</v>
      </c>
      <c r="U8634" s="23">
        <f t="shared" si="1778"/>
        <v>1</v>
      </c>
    </row>
    <row r="8635" spans="1:21" x14ac:dyDescent="0.35">
      <c r="A8635">
        <v>8634</v>
      </c>
      <c r="B8635">
        <v>5.3689999999999998</v>
      </c>
      <c r="C8635">
        <v>0.2</v>
      </c>
      <c r="D8635">
        <v>5</v>
      </c>
      <c r="E8635" t="s">
        <v>27</v>
      </c>
      <c r="F8635">
        <v>39</v>
      </c>
      <c r="G8635">
        <v>1</v>
      </c>
      <c r="I8635">
        <f t="shared" si="1771"/>
        <v>1</v>
      </c>
      <c r="J8635">
        <f t="shared" si="1772"/>
        <v>0.2</v>
      </c>
      <c r="K8635">
        <f t="shared" si="1773"/>
        <v>8</v>
      </c>
      <c r="L8635">
        <f t="shared" si="1781"/>
        <v>0</v>
      </c>
      <c r="M8635">
        <f t="shared" si="1781"/>
        <v>0</v>
      </c>
      <c r="N8635">
        <f t="shared" si="1781"/>
        <v>0</v>
      </c>
      <c r="O8635">
        <f t="shared" si="1774"/>
        <v>25</v>
      </c>
      <c r="P8635">
        <f t="shared" si="1769"/>
        <v>1.7943719350795879</v>
      </c>
      <c r="Q8635" s="21">
        <f t="shared" si="1775"/>
        <v>6.0156952878843466</v>
      </c>
      <c r="R8635" s="22">
        <f t="shared" si="1776"/>
        <v>0.85746245254879649</v>
      </c>
      <c r="S8635" s="22">
        <f t="shared" si="1770"/>
        <v>0.85746245254879649</v>
      </c>
      <c r="T8635" s="22">
        <f t="shared" si="1777"/>
        <v>-0.15377788801583192</v>
      </c>
      <c r="U8635" s="23">
        <f t="shared" si="1778"/>
        <v>1</v>
      </c>
    </row>
    <row r="8636" spans="1:21" x14ac:dyDescent="0.35">
      <c r="A8636">
        <v>8635</v>
      </c>
      <c r="B8636">
        <v>78.6828</v>
      </c>
      <c r="C8636">
        <v>0.2</v>
      </c>
      <c r="D8636">
        <v>7</v>
      </c>
      <c r="E8636" t="s">
        <v>27</v>
      </c>
      <c r="F8636">
        <v>46</v>
      </c>
      <c r="G8636">
        <v>1</v>
      </c>
      <c r="I8636">
        <f t="shared" si="1771"/>
        <v>1</v>
      </c>
      <c r="J8636">
        <f t="shared" si="1772"/>
        <v>0.2</v>
      </c>
      <c r="K8636">
        <f t="shared" si="1773"/>
        <v>3</v>
      </c>
      <c r="L8636">
        <f t="shared" si="1781"/>
        <v>0</v>
      </c>
      <c r="M8636">
        <f t="shared" si="1781"/>
        <v>0</v>
      </c>
      <c r="N8636">
        <f t="shared" si="1781"/>
        <v>0</v>
      </c>
      <c r="O8636">
        <f t="shared" si="1774"/>
        <v>25</v>
      </c>
      <c r="P8636">
        <f t="shared" si="1769"/>
        <v>1.5624725824312193</v>
      </c>
      <c r="Q8636" s="21">
        <f t="shared" si="1775"/>
        <v>4.7706023818555705</v>
      </c>
      <c r="R8636" s="22">
        <f t="shared" si="1776"/>
        <v>0.82670786621093717</v>
      </c>
      <c r="S8636" s="22">
        <f t="shared" si="1770"/>
        <v>0.82670786621093717</v>
      </c>
      <c r="T8636" s="22">
        <f t="shared" si="1777"/>
        <v>-0.1903038915747069</v>
      </c>
      <c r="U8636" s="23">
        <f t="shared" si="1778"/>
        <v>1</v>
      </c>
    </row>
    <row r="8637" spans="1:21" x14ac:dyDescent="0.35">
      <c r="A8637">
        <v>8636</v>
      </c>
      <c r="B8637">
        <v>-77.1267</v>
      </c>
      <c r="C8637">
        <v>0.2</v>
      </c>
      <c r="D8637">
        <v>3</v>
      </c>
      <c r="E8637" t="s">
        <v>27</v>
      </c>
      <c r="F8637">
        <v>23</v>
      </c>
      <c r="G8637">
        <v>0</v>
      </c>
      <c r="I8637">
        <f t="shared" si="1771"/>
        <v>1</v>
      </c>
      <c r="J8637">
        <f t="shared" si="1772"/>
        <v>0.2</v>
      </c>
      <c r="K8637">
        <f t="shared" si="1773"/>
        <v>2</v>
      </c>
      <c r="L8637">
        <f t="shared" si="1781"/>
        <v>0</v>
      </c>
      <c r="M8637">
        <f t="shared" si="1781"/>
        <v>0</v>
      </c>
      <c r="N8637">
        <f t="shared" si="1781"/>
        <v>0</v>
      </c>
      <c r="O8637">
        <f t="shared" si="1774"/>
        <v>28</v>
      </c>
      <c r="P8637">
        <f t="shared" si="1769"/>
        <v>1.5102099499862591</v>
      </c>
      <c r="Q8637" s="21">
        <f t="shared" si="1775"/>
        <v>4.527681281156176</v>
      </c>
      <c r="R8637" s="22">
        <f t="shared" si="1776"/>
        <v>0.81909231934030047</v>
      </c>
      <c r="S8637" s="22">
        <f t="shared" si="1770"/>
        <v>0.81909231934030047</v>
      </c>
      <c r="T8637" s="22">
        <f t="shared" si="1777"/>
        <v>-0.19955847945448907</v>
      </c>
      <c r="U8637" s="23">
        <f t="shared" si="1778"/>
        <v>1</v>
      </c>
    </row>
    <row r="8638" spans="1:21" x14ac:dyDescent="0.35">
      <c r="A8638">
        <v>8637</v>
      </c>
      <c r="B8638">
        <v>1.0738000000000001</v>
      </c>
      <c r="C8638">
        <v>0.2</v>
      </c>
      <c r="D8638">
        <v>1</v>
      </c>
      <c r="E8638" t="s">
        <v>27</v>
      </c>
      <c r="F8638">
        <v>30</v>
      </c>
      <c r="G8638">
        <v>1</v>
      </c>
      <c r="I8638">
        <f t="shared" si="1771"/>
        <v>1</v>
      </c>
      <c r="J8638">
        <f t="shared" si="1772"/>
        <v>0.2</v>
      </c>
      <c r="K8638">
        <f t="shared" si="1773"/>
        <v>2</v>
      </c>
      <c r="L8638">
        <f t="shared" si="1781"/>
        <v>0</v>
      </c>
      <c r="M8638">
        <f t="shared" si="1781"/>
        <v>0</v>
      </c>
      <c r="N8638">
        <f t="shared" si="1781"/>
        <v>0</v>
      </c>
      <c r="O8638">
        <f t="shared" si="1774"/>
        <v>29</v>
      </c>
      <c r="P8638">
        <f t="shared" si="1769"/>
        <v>1.5082490293478301</v>
      </c>
      <c r="Q8638" s="21">
        <f t="shared" si="1775"/>
        <v>4.5188115567427198</v>
      </c>
      <c r="R8638" s="22">
        <f t="shared" si="1776"/>
        <v>0.81880156810604821</v>
      </c>
      <c r="S8638" s="22">
        <f t="shared" si="1770"/>
        <v>0.81880156810604821</v>
      </c>
      <c r="T8638" s="22">
        <f t="shared" si="1777"/>
        <v>-0.19991351006976243</v>
      </c>
      <c r="U8638" s="23">
        <f t="shared" si="1778"/>
        <v>1</v>
      </c>
    </row>
    <row r="8639" spans="1:21" x14ac:dyDescent="0.35">
      <c r="A8639">
        <v>8638</v>
      </c>
      <c r="B8639">
        <v>5.9211</v>
      </c>
      <c r="C8639">
        <v>0.2</v>
      </c>
      <c r="D8639">
        <v>3</v>
      </c>
      <c r="E8639" t="s">
        <v>27</v>
      </c>
      <c r="F8639">
        <v>33</v>
      </c>
      <c r="G8639">
        <v>1</v>
      </c>
      <c r="I8639">
        <f t="shared" si="1771"/>
        <v>0</v>
      </c>
      <c r="J8639">
        <f t="shared" si="1772"/>
        <v>0.2</v>
      </c>
      <c r="K8639">
        <f t="shared" si="1773"/>
        <v>2</v>
      </c>
      <c r="L8639">
        <f t="shared" si="1781"/>
        <v>0</v>
      </c>
      <c r="M8639">
        <f t="shared" si="1781"/>
        <v>0</v>
      </c>
      <c r="N8639">
        <f t="shared" si="1781"/>
        <v>0</v>
      </c>
      <c r="O8639">
        <f t="shared" si="1774"/>
        <v>31</v>
      </c>
      <c r="P8639">
        <f t="shared" si="1769"/>
        <v>1.504327188070973</v>
      </c>
      <c r="Q8639" s="21">
        <f t="shared" si="1775"/>
        <v>4.5011242012281398</v>
      </c>
      <c r="R8639" s="22">
        <f t="shared" si="1776"/>
        <v>0.81821897426406998</v>
      </c>
      <c r="S8639" s="22">
        <f t="shared" si="1770"/>
        <v>0.18178102573593002</v>
      </c>
      <c r="T8639" s="22">
        <f t="shared" si="1777"/>
        <v>-1.7049524715748439</v>
      </c>
      <c r="U8639" s="23">
        <f t="shared" si="1778"/>
        <v>1</v>
      </c>
    </row>
    <row r="8640" spans="1:21" x14ac:dyDescent="0.35">
      <c r="A8640">
        <v>8639</v>
      </c>
      <c r="B8640">
        <v>4.1147999999999998</v>
      </c>
      <c r="C8640">
        <v>0.2</v>
      </c>
      <c r="D8640">
        <v>3</v>
      </c>
      <c r="E8640" t="s">
        <v>27</v>
      </c>
      <c r="F8640">
        <v>36</v>
      </c>
      <c r="G8640">
        <v>1</v>
      </c>
      <c r="I8640">
        <f t="shared" si="1771"/>
        <v>1</v>
      </c>
      <c r="J8640">
        <f t="shared" si="1772"/>
        <v>0.2</v>
      </c>
      <c r="K8640">
        <f t="shared" si="1773"/>
        <v>3</v>
      </c>
      <c r="L8640">
        <f t="shared" si="1781"/>
        <v>0</v>
      </c>
      <c r="M8640">
        <f t="shared" si="1781"/>
        <v>0</v>
      </c>
      <c r="N8640">
        <f t="shared" si="1781"/>
        <v>0</v>
      </c>
      <c r="O8640">
        <f t="shared" si="1774"/>
        <v>35</v>
      </c>
      <c r="P8640">
        <f t="shared" si="1769"/>
        <v>1.5428633760469319</v>
      </c>
      <c r="Q8640" s="21">
        <f t="shared" si="1775"/>
        <v>4.6779658876101466</v>
      </c>
      <c r="R8640" s="22">
        <f t="shared" si="1776"/>
        <v>0.82388059037443429</v>
      </c>
      <c r="S8640" s="22">
        <f t="shared" si="1770"/>
        <v>0.82388059037443429</v>
      </c>
      <c r="T8640" s="22">
        <f t="shared" si="1777"/>
        <v>-0.19372967416793282</v>
      </c>
      <c r="U8640" s="23">
        <f t="shared" si="1778"/>
        <v>1</v>
      </c>
    </row>
    <row r="8641" spans="1:21" x14ac:dyDescent="0.35">
      <c r="A8641">
        <v>8640</v>
      </c>
      <c r="B8641">
        <v>1.6524000000000001</v>
      </c>
      <c r="C8641">
        <v>0.2</v>
      </c>
      <c r="D8641">
        <v>3</v>
      </c>
      <c r="E8641" t="s">
        <v>27</v>
      </c>
      <c r="F8641">
        <v>37</v>
      </c>
      <c r="G8641">
        <v>1</v>
      </c>
      <c r="I8641">
        <f t="shared" si="1771"/>
        <v>1</v>
      </c>
      <c r="J8641">
        <f t="shared" si="1772"/>
        <v>0.2</v>
      </c>
      <c r="K8641">
        <f t="shared" si="1773"/>
        <v>1</v>
      </c>
      <c r="L8641">
        <f t="shared" si="1781"/>
        <v>0</v>
      </c>
      <c r="M8641">
        <f t="shared" si="1781"/>
        <v>0</v>
      </c>
      <c r="N8641">
        <f t="shared" si="1781"/>
        <v>0</v>
      </c>
      <c r="O8641">
        <f t="shared" si="1774"/>
        <v>38</v>
      </c>
      <c r="P8641">
        <f t="shared" si="1769"/>
        <v>1.4442208730722985</v>
      </c>
      <c r="Q8641" s="21">
        <f t="shared" si="1775"/>
        <v>4.2385484887426816</v>
      </c>
      <c r="R8641" s="22">
        <f t="shared" si="1776"/>
        <v>0.8091074269620796</v>
      </c>
      <c r="S8641" s="22">
        <f t="shared" si="1770"/>
        <v>0.8091074269620796</v>
      </c>
      <c r="T8641" s="22">
        <f t="shared" si="1777"/>
        <v>-0.21182358092227621</v>
      </c>
      <c r="U8641" s="23">
        <f t="shared" si="1778"/>
        <v>1</v>
      </c>
    </row>
    <row r="8642" spans="1:21" x14ac:dyDescent="0.35">
      <c r="A8642">
        <v>8641</v>
      </c>
      <c r="B8642">
        <v>9.8684999999999992</v>
      </c>
      <c r="C8642">
        <v>0.2</v>
      </c>
      <c r="D8642">
        <v>5</v>
      </c>
      <c r="E8642" t="s">
        <v>27</v>
      </c>
      <c r="F8642">
        <v>37</v>
      </c>
      <c r="G8642">
        <v>1</v>
      </c>
      <c r="I8642">
        <f t="shared" si="1771"/>
        <v>1</v>
      </c>
      <c r="J8642">
        <f t="shared" si="1772"/>
        <v>0.2</v>
      </c>
      <c r="K8642">
        <f t="shared" si="1773"/>
        <v>5</v>
      </c>
      <c r="L8642">
        <f t="shared" si="1781"/>
        <v>0</v>
      </c>
      <c r="M8642">
        <f t="shared" si="1781"/>
        <v>0</v>
      </c>
      <c r="N8642">
        <f t="shared" si="1781"/>
        <v>0</v>
      </c>
      <c r="O8642">
        <f t="shared" si="1774"/>
        <v>39</v>
      </c>
      <c r="P8642">
        <f t="shared" si="1769"/>
        <v>1.6277794345525649</v>
      </c>
      <c r="Q8642" s="21">
        <f t="shared" si="1775"/>
        <v>5.0925538047555614</v>
      </c>
      <c r="R8642" s="22">
        <f t="shared" si="1776"/>
        <v>0.83586521645168776</v>
      </c>
      <c r="S8642" s="22">
        <f t="shared" si="1770"/>
        <v>0.83586521645168776</v>
      </c>
      <c r="T8642" s="22">
        <f t="shared" si="1777"/>
        <v>-0.17928790323556285</v>
      </c>
      <c r="U8642" s="23">
        <f t="shared" si="1778"/>
        <v>1</v>
      </c>
    </row>
    <row r="8643" spans="1:21" x14ac:dyDescent="0.35">
      <c r="A8643">
        <v>8642</v>
      </c>
      <c r="B8643">
        <v>5.4432</v>
      </c>
      <c r="C8643">
        <v>0.2</v>
      </c>
      <c r="D8643">
        <v>3</v>
      </c>
      <c r="E8643" t="s">
        <v>27</v>
      </c>
      <c r="F8643">
        <v>37</v>
      </c>
      <c r="G8643">
        <v>1</v>
      </c>
      <c r="I8643">
        <f t="shared" si="1771"/>
        <v>1</v>
      </c>
      <c r="J8643">
        <f t="shared" si="1772"/>
        <v>0.2</v>
      </c>
      <c r="K8643">
        <f t="shared" si="1773"/>
        <v>7</v>
      </c>
      <c r="L8643">
        <f t="shared" si="1781"/>
        <v>0</v>
      </c>
      <c r="M8643">
        <f t="shared" si="1781"/>
        <v>0</v>
      </c>
      <c r="N8643">
        <f t="shared" si="1781"/>
        <v>0</v>
      </c>
      <c r="O8643">
        <f t="shared" si="1774"/>
        <v>46</v>
      </c>
      <c r="P8643">
        <f t="shared" si="1769"/>
        <v>1.7068127311429109</v>
      </c>
      <c r="Q8643" s="21">
        <f t="shared" si="1775"/>
        <v>5.5113672445643918</v>
      </c>
      <c r="R8643" s="22">
        <f t="shared" si="1776"/>
        <v>0.84642242367226517</v>
      </c>
      <c r="S8643" s="22">
        <f t="shared" si="1770"/>
        <v>0.84642242367226517</v>
      </c>
      <c r="T8643" s="22">
        <f t="shared" si="1777"/>
        <v>-0.16673672523250277</v>
      </c>
      <c r="U8643" s="23">
        <f t="shared" si="1778"/>
        <v>1</v>
      </c>
    </row>
    <row r="8644" spans="1:21" x14ac:dyDescent="0.35">
      <c r="A8644">
        <v>8643</v>
      </c>
      <c r="B8644">
        <v>7.2576000000000001</v>
      </c>
      <c r="C8644">
        <v>0.2</v>
      </c>
      <c r="D8644">
        <v>4</v>
      </c>
      <c r="E8644" t="s">
        <v>27</v>
      </c>
      <c r="F8644">
        <v>38</v>
      </c>
      <c r="G8644">
        <v>1</v>
      </c>
      <c r="I8644">
        <f t="shared" si="1771"/>
        <v>0</v>
      </c>
      <c r="J8644">
        <f t="shared" si="1772"/>
        <v>0.2</v>
      </c>
      <c r="K8644">
        <f t="shared" si="1773"/>
        <v>3</v>
      </c>
      <c r="L8644">
        <f t="shared" si="1781"/>
        <v>0</v>
      </c>
      <c r="M8644">
        <f t="shared" si="1781"/>
        <v>0</v>
      </c>
      <c r="N8644">
        <f t="shared" si="1781"/>
        <v>0</v>
      </c>
      <c r="O8644">
        <f t="shared" si="1774"/>
        <v>23</v>
      </c>
      <c r="P8644">
        <f t="shared" si="1769"/>
        <v>1.5663944237080765</v>
      </c>
      <c r="Q8644" s="21">
        <f t="shared" si="1775"/>
        <v>4.7893486631342697</v>
      </c>
      <c r="R8644" s="22">
        <f t="shared" si="1776"/>
        <v>0.82726899722453162</v>
      </c>
      <c r="S8644" s="22">
        <f t="shared" si="1770"/>
        <v>0.17273100277546838</v>
      </c>
      <c r="T8644" s="22">
        <f t="shared" si="1777"/>
        <v>-1.7560197918432752</v>
      </c>
      <c r="U8644" s="23">
        <f t="shared" si="1778"/>
        <v>1</v>
      </c>
    </row>
    <row r="8645" spans="1:21" x14ac:dyDescent="0.35">
      <c r="A8645">
        <v>8644</v>
      </c>
      <c r="B8645">
        <v>8.6940000000000008</v>
      </c>
      <c r="C8645">
        <v>0.2</v>
      </c>
      <c r="D8645">
        <v>3</v>
      </c>
      <c r="E8645" t="s">
        <v>27</v>
      </c>
      <c r="F8645">
        <v>42</v>
      </c>
      <c r="G8645">
        <v>1</v>
      </c>
      <c r="I8645">
        <f t="shared" si="1771"/>
        <v>1</v>
      </c>
      <c r="J8645">
        <f t="shared" si="1772"/>
        <v>0.2</v>
      </c>
      <c r="K8645">
        <f t="shared" si="1773"/>
        <v>1</v>
      </c>
      <c r="L8645">
        <f t="shared" si="1781"/>
        <v>0</v>
      </c>
      <c r="M8645">
        <f t="shared" si="1781"/>
        <v>0</v>
      </c>
      <c r="N8645">
        <f t="shared" si="1781"/>
        <v>0</v>
      </c>
      <c r="O8645">
        <f t="shared" si="1774"/>
        <v>30</v>
      </c>
      <c r="P8645">
        <f t="shared" si="1769"/>
        <v>1.4599082381797288</v>
      </c>
      <c r="Q8645" s="21">
        <f t="shared" si="1775"/>
        <v>4.3055644237889048</v>
      </c>
      <c r="R8645" s="22">
        <f t="shared" si="1776"/>
        <v>0.81151863965382554</v>
      </c>
      <c r="S8645" s="22">
        <f t="shared" si="1770"/>
        <v>0.81151863965382554</v>
      </c>
      <c r="T8645" s="22">
        <f t="shared" si="1777"/>
        <v>-0.20884792290887361</v>
      </c>
      <c r="U8645" s="23">
        <f t="shared" si="1778"/>
        <v>1</v>
      </c>
    </row>
    <row r="8646" spans="1:21" x14ac:dyDescent="0.35">
      <c r="A8646">
        <v>8645</v>
      </c>
      <c r="B8646">
        <v>5.9071999999999996</v>
      </c>
      <c r="C8646">
        <v>0.2</v>
      </c>
      <c r="D8646">
        <v>4</v>
      </c>
      <c r="E8646" t="s">
        <v>27</v>
      </c>
      <c r="F8646">
        <v>42</v>
      </c>
      <c r="G8646">
        <v>1</v>
      </c>
      <c r="I8646">
        <f t="shared" si="1771"/>
        <v>1</v>
      </c>
      <c r="J8646">
        <f t="shared" si="1772"/>
        <v>0.2</v>
      </c>
      <c r="K8646">
        <f t="shared" si="1773"/>
        <v>3</v>
      </c>
      <c r="L8646">
        <f t="shared" si="1781"/>
        <v>0</v>
      </c>
      <c r="M8646">
        <f t="shared" si="1781"/>
        <v>0</v>
      </c>
      <c r="N8646">
        <f t="shared" si="1781"/>
        <v>0</v>
      </c>
      <c r="O8646">
        <f t="shared" si="1774"/>
        <v>33</v>
      </c>
      <c r="P8646">
        <f t="shared" si="1769"/>
        <v>1.5467852173237899</v>
      </c>
      <c r="Q8646" s="21">
        <f t="shared" si="1775"/>
        <v>4.6963481499162354</v>
      </c>
      <c r="R8646" s="22">
        <f t="shared" si="1776"/>
        <v>0.82444893224886462</v>
      </c>
      <c r="S8646" s="22">
        <f t="shared" si="1770"/>
        <v>0.82444893224886462</v>
      </c>
      <c r="T8646" s="22">
        <f t="shared" si="1777"/>
        <v>-0.19304007674320373</v>
      </c>
      <c r="U8646" s="23">
        <f t="shared" si="1778"/>
        <v>1</v>
      </c>
    </row>
    <row r="8647" spans="1:21" x14ac:dyDescent="0.35">
      <c r="A8647">
        <v>8646</v>
      </c>
      <c r="B8647">
        <v>4.0768000000000004</v>
      </c>
      <c r="C8647">
        <v>0.2</v>
      </c>
      <c r="D8647">
        <v>2</v>
      </c>
      <c r="E8647" t="s">
        <v>27</v>
      </c>
      <c r="F8647">
        <v>42</v>
      </c>
      <c r="G8647">
        <v>1</v>
      </c>
      <c r="I8647">
        <f t="shared" si="1771"/>
        <v>1</v>
      </c>
      <c r="J8647">
        <f t="shared" si="1772"/>
        <v>0.2</v>
      </c>
      <c r="K8647">
        <f t="shared" si="1773"/>
        <v>3</v>
      </c>
      <c r="L8647">
        <f t="shared" si="1781"/>
        <v>0</v>
      </c>
      <c r="M8647">
        <f t="shared" si="1781"/>
        <v>0</v>
      </c>
      <c r="N8647">
        <f t="shared" si="1781"/>
        <v>0</v>
      </c>
      <c r="O8647">
        <f t="shared" si="1774"/>
        <v>36</v>
      </c>
      <c r="P8647">
        <f t="shared" si="1769"/>
        <v>1.5409024554085038</v>
      </c>
      <c r="Q8647" s="21">
        <f t="shared" si="1775"/>
        <v>4.6688017557594099</v>
      </c>
      <c r="R8647" s="22">
        <f t="shared" si="1776"/>
        <v>0.82359587738554862</v>
      </c>
      <c r="S8647" s="22">
        <f t="shared" si="1770"/>
        <v>0.82359587738554862</v>
      </c>
      <c r="T8647" s="22">
        <f t="shared" si="1777"/>
        <v>-0.19407530944381288</v>
      </c>
      <c r="U8647" s="23">
        <f t="shared" si="1778"/>
        <v>1</v>
      </c>
    </row>
    <row r="8648" spans="1:21" x14ac:dyDescent="0.35">
      <c r="A8648">
        <v>8647</v>
      </c>
      <c r="B8648">
        <v>5.9711999999999996</v>
      </c>
      <c r="C8648">
        <v>0.2</v>
      </c>
      <c r="D8648">
        <v>6</v>
      </c>
      <c r="E8648" t="s">
        <v>27</v>
      </c>
      <c r="F8648">
        <v>42</v>
      </c>
      <c r="G8648">
        <v>1</v>
      </c>
      <c r="I8648">
        <f t="shared" si="1771"/>
        <v>1</v>
      </c>
      <c r="J8648">
        <f t="shared" si="1772"/>
        <v>0.2</v>
      </c>
      <c r="K8648">
        <f t="shared" si="1773"/>
        <v>3</v>
      </c>
      <c r="L8648">
        <f t="shared" si="1781"/>
        <v>0</v>
      </c>
      <c r="M8648">
        <f t="shared" si="1781"/>
        <v>0</v>
      </c>
      <c r="N8648">
        <f t="shared" si="1781"/>
        <v>0</v>
      </c>
      <c r="O8648">
        <f t="shared" si="1774"/>
        <v>37</v>
      </c>
      <c r="P8648">
        <f t="shared" si="1769"/>
        <v>1.5389415347700748</v>
      </c>
      <c r="Q8648" s="21">
        <f t="shared" si="1775"/>
        <v>4.659655576436454</v>
      </c>
      <c r="R8648" s="22">
        <f t="shared" si="1776"/>
        <v>0.82331080284047253</v>
      </c>
      <c r="S8648" s="22">
        <f t="shared" si="1770"/>
        <v>0.82331080284047253</v>
      </c>
      <c r="T8648" s="22">
        <f t="shared" si="1777"/>
        <v>-0.19442150337373751</v>
      </c>
      <c r="U8648" s="23">
        <f t="shared" si="1778"/>
        <v>1</v>
      </c>
    </row>
    <row r="8649" spans="1:21" x14ac:dyDescent="0.35">
      <c r="A8649">
        <v>8648</v>
      </c>
      <c r="B8649">
        <v>9.2441999999999993</v>
      </c>
      <c r="C8649">
        <v>0.2</v>
      </c>
      <c r="D8649">
        <v>7</v>
      </c>
      <c r="E8649" t="s">
        <v>27</v>
      </c>
      <c r="F8649">
        <v>43</v>
      </c>
      <c r="G8649">
        <v>1</v>
      </c>
      <c r="I8649">
        <f t="shared" si="1771"/>
        <v>1</v>
      </c>
      <c r="J8649">
        <f t="shared" si="1772"/>
        <v>0.2</v>
      </c>
      <c r="K8649">
        <f t="shared" si="1773"/>
        <v>5</v>
      </c>
      <c r="L8649">
        <f t="shared" ref="L8649:N8668" si="1782">IF($E8642=L$8,1,0)</f>
        <v>0</v>
      </c>
      <c r="M8649">
        <f t="shared" si="1782"/>
        <v>0</v>
      </c>
      <c r="N8649">
        <f t="shared" si="1782"/>
        <v>0</v>
      </c>
      <c r="O8649">
        <f t="shared" si="1774"/>
        <v>37</v>
      </c>
      <c r="P8649">
        <f t="shared" ref="P8649:P8712" si="1783">$I$3+SUMPRODUCT($J$3:$O$3,J8649:O8649)</f>
        <v>1.631701275829422</v>
      </c>
      <c r="Q8649" s="21">
        <f t="shared" si="1775"/>
        <v>5.1125652075951589</v>
      </c>
      <c r="R8649" s="22">
        <f t="shared" si="1776"/>
        <v>0.83640256323851536</v>
      </c>
      <c r="S8649" s="22">
        <f t="shared" ref="S8649:S8712" si="1784">IF(I8649=1,R8649,1-R8649)</f>
        <v>0.83640256323851536</v>
      </c>
      <c r="T8649" s="22">
        <f t="shared" si="1777"/>
        <v>-0.17864524682389515</v>
      </c>
      <c r="U8649" s="23">
        <f t="shared" si="1778"/>
        <v>1</v>
      </c>
    </row>
    <row r="8650" spans="1:21" x14ac:dyDescent="0.35">
      <c r="A8650">
        <v>8649</v>
      </c>
      <c r="B8650">
        <v>7.4</v>
      </c>
      <c r="C8650">
        <v>0.2</v>
      </c>
      <c r="D8650">
        <v>4</v>
      </c>
      <c r="E8650" t="s">
        <v>27</v>
      </c>
      <c r="F8650">
        <v>43</v>
      </c>
      <c r="G8650">
        <v>1</v>
      </c>
      <c r="I8650">
        <f t="shared" ref="I8650:I8713" si="1785">G8643</f>
        <v>1</v>
      </c>
      <c r="J8650">
        <f t="shared" ref="J8650:J8713" si="1786">C8643</f>
        <v>0.2</v>
      </c>
      <c r="K8650">
        <f t="shared" ref="K8650:K8713" si="1787">D8643</f>
        <v>3</v>
      </c>
      <c r="L8650">
        <f t="shared" si="1782"/>
        <v>0</v>
      </c>
      <c r="M8650">
        <f t="shared" si="1782"/>
        <v>0</v>
      </c>
      <c r="N8650">
        <f t="shared" si="1782"/>
        <v>0</v>
      </c>
      <c r="O8650">
        <f t="shared" ref="O8650:O8713" si="1788">F8643</f>
        <v>37</v>
      </c>
      <c r="P8650">
        <f t="shared" si="1783"/>
        <v>1.5389415347700748</v>
      </c>
      <c r="Q8650" s="21">
        <f t="shared" ref="Q8650:Q8713" si="1789">EXP(P8650)</f>
        <v>4.659655576436454</v>
      </c>
      <c r="R8650" s="22">
        <f t="shared" ref="R8650:R8713" si="1790">Q8650/(1+Q8650)</f>
        <v>0.82331080284047253</v>
      </c>
      <c r="S8650" s="22">
        <f t="shared" si="1784"/>
        <v>0.82331080284047253</v>
      </c>
      <c r="T8650" s="22">
        <f t="shared" ref="T8650:T8713" si="1791">LN(S8650)</f>
        <v>-0.19442150337373751</v>
      </c>
      <c r="U8650" s="23">
        <f t="shared" ref="U8650:U8713" si="1792">IF(R8650&lt;$R$2,0,1)</f>
        <v>1</v>
      </c>
    </row>
    <row r="8651" spans="1:21" x14ac:dyDescent="0.35">
      <c r="A8651">
        <v>8650</v>
      </c>
      <c r="B8651">
        <v>15.934799999999999</v>
      </c>
      <c r="C8651">
        <v>0.2</v>
      </c>
      <c r="D8651">
        <v>3</v>
      </c>
      <c r="E8651" t="s">
        <v>27</v>
      </c>
      <c r="F8651">
        <v>43</v>
      </c>
      <c r="G8651">
        <v>1</v>
      </c>
      <c r="I8651">
        <f t="shared" si="1785"/>
        <v>1</v>
      </c>
      <c r="J8651">
        <f t="shared" si="1786"/>
        <v>0.2</v>
      </c>
      <c r="K8651">
        <f t="shared" si="1787"/>
        <v>4</v>
      </c>
      <c r="L8651">
        <f t="shared" si="1782"/>
        <v>0</v>
      </c>
      <c r="M8651">
        <f t="shared" si="1782"/>
        <v>0</v>
      </c>
      <c r="N8651">
        <f t="shared" si="1782"/>
        <v>0</v>
      </c>
      <c r="O8651">
        <f t="shared" si="1788"/>
        <v>38</v>
      </c>
      <c r="P8651">
        <f t="shared" si="1783"/>
        <v>1.5833604846613198</v>
      </c>
      <c r="Q8651" s="21">
        <f t="shared" si="1789"/>
        <v>4.8712982596667116</v>
      </c>
      <c r="R8651" s="22">
        <f t="shared" si="1790"/>
        <v>0.82967991817592224</v>
      </c>
      <c r="S8651" s="22">
        <f t="shared" si="1784"/>
        <v>0.82967991817592224</v>
      </c>
      <c r="T8651" s="22">
        <f t="shared" si="1791"/>
        <v>-0.186715293321912</v>
      </c>
      <c r="U8651" s="23">
        <f t="shared" si="1792"/>
        <v>1</v>
      </c>
    </row>
    <row r="8652" spans="1:21" x14ac:dyDescent="0.35">
      <c r="A8652">
        <v>8651</v>
      </c>
      <c r="B8652">
        <v>-4.4610000000000003</v>
      </c>
      <c r="C8652">
        <v>0.2</v>
      </c>
      <c r="D8652">
        <v>3</v>
      </c>
      <c r="E8652" t="s">
        <v>27</v>
      </c>
      <c r="F8652">
        <v>43</v>
      </c>
      <c r="G8652">
        <v>0</v>
      </c>
      <c r="I8652">
        <f t="shared" si="1785"/>
        <v>1</v>
      </c>
      <c r="J8652">
        <f t="shared" si="1786"/>
        <v>0.2</v>
      </c>
      <c r="K8652">
        <f t="shared" si="1787"/>
        <v>3</v>
      </c>
      <c r="L8652">
        <f t="shared" si="1782"/>
        <v>0</v>
      </c>
      <c r="M8652">
        <f t="shared" si="1782"/>
        <v>0</v>
      </c>
      <c r="N8652">
        <f t="shared" si="1782"/>
        <v>0</v>
      </c>
      <c r="O8652">
        <f t="shared" si="1788"/>
        <v>42</v>
      </c>
      <c r="P8652">
        <f t="shared" si="1783"/>
        <v>1.5291369315779315</v>
      </c>
      <c r="Q8652" s="21">
        <f t="shared" si="1789"/>
        <v>4.6141927392323758</v>
      </c>
      <c r="R8652" s="22">
        <f t="shared" si="1790"/>
        <v>0.82188000190803401</v>
      </c>
      <c r="S8652" s="22">
        <f t="shared" si="1784"/>
        <v>0.82188000190803401</v>
      </c>
      <c r="T8652" s="22">
        <f t="shared" si="1791"/>
        <v>-0.19616087766277474</v>
      </c>
      <c r="U8652" s="23">
        <f t="shared" si="1792"/>
        <v>1</v>
      </c>
    </row>
    <row r="8653" spans="1:21" x14ac:dyDescent="0.35">
      <c r="A8653">
        <v>8652</v>
      </c>
      <c r="B8653">
        <v>7.2576000000000001</v>
      </c>
      <c r="C8653">
        <v>0.2</v>
      </c>
      <c r="D8653">
        <v>4</v>
      </c>
      <c r="E8653" t="s">
        <v>27</v>
      </c>
      <c r="F8653">
        <v>44</v>
      </c>
      <c r="G8653">
        <v>1</v>
      </c>
      <c r="I8653">
        <f t="shared" si="1785"/>
        <v>1</v>
      </c>
      <c r="J8653">
        <f t="shared" si="1786"/>
        <v>0.2</v>
      </c>
      <c r="K8653">
        <f t="shared" si="1787"/>
        <v>4</v>
      </c>
      <c r="L8653">
        <f t="shared" si="1782"/>
        <v>0</v>
      </c>
      <c r="M8653">
        <f t="shared" si="1782"/>
        <v>0</v>
      </c>
      <c r="N8653">
        <f t="shared" si="1782"/>
        <v>0</v>
      </c>
      <c r="O8653">
        <f t="shared" si="1788"/>
        <v>42</v>
      </c>
      <c r="P8653">
        <f t="shared" si="1783"/>
        <v>1.5755168021076056</v>
      </c>
      <c r="Q8653" s="21">
        <f t="shared" si="1789"/>
        <v>4.8332388007788696</v>
      </c>
      <c r="R8653" s="22">
        <f t="shared" si="1790"/>
        <v>0.82856865042684735</v>
      </c>
      <c r="S8653" s="22">
        <f t="shared" si="1784"/>
        <v>0.82856865042684735</v>
      </c>
      <c r="T8653" s="22">
        <f t="shared" si="1791"/>
        <v>-0.188055584441676</v>
      </c>
      <c r="U8653" s="23">
        <f t="shared" si="1792"/>
        <v>1</v>
      </c>
    </row>
    <row r="8654" spans="1:21" x14ac:dyDescent="0.35">
      <c r="A8654">
        <v>8653</v>
      </c>
      <c r="B8654">
        <v>-2.5127999999999999</v>
      </c>
      <c r="C8654">
        <v>0.2</v>
      </c>
      <c r="D8654">
        <v>2</v>
      </c>
      <c r="E8654" t="s">
        <v>27</v>
      </c>
      <c r="F8654">
        <v>44</v>
      </c>
      <c r="G8654">
        <v>0</v>
      </c>
      <c r="I8654">
        <f t="shared" si="1785"/>
        <v>1</v>
      </c>
      <c r="J8654">
        <f t="shared" si="1786"/>
        <v>0.2</v>
      </c>
      <c r="K8654">
        <f t="shared" si="1787"/>
        <v>2</v>
      </c>
      <c r="L8654">
        <f t="shared" si="1782"/>
        <v>0</v>
      </c>
      <c r="M8654">
        <f t="shared" si="1782"/>
        <v>0</v>
      </c>
      <c r="N8654">
        <f t="shared" si="1782"/>
        <v>0</v>
      </c>
      <c r="O8654">
        <f t="shared" si="1788"/>
        <v>42</v>
      </c>
      <c r="P8654">
        <f t="shared" si="1783"/>
        <v>1.4827570610482574</v>
      </c>
      <c r="Q8654" s="21">
        <f t="shared" si="1789"/>
        <v>4.4050740119345644</v>
      </c>
      <c r="R8654" s="22">
        <f t="shared" si="1790"/>
        <v>0.81498865736306847</v>
      </c>
      <c r="S8654" s="22">
        <f t="shared" si="1784"/>
        <v>0.81498865736306847</v>
      </c>
      <c r="T8654" s="22">
        <f t="shared" si="1791"/>
        <v>-0.20458108318404977</v>
      </c>
      <c r="U8654" s="23">
        <f t="shared" si="1792"/>
        <v>1</v>
      </c>
    </row>
    <row r="8655" spans="1:21" x14ac:dyDescent="0.35">
      <c r="A8655">
        <v>8654</v>
      </c>
      <c r="B8655">
        <v>5.4432</v>
      </c>
      <c r="C8655">
        <v>0.2</v>
      </c>
      <c r="D8655">
        <v>3</v>
      </c>
      <c r="E8655" t="s">
        <v>27</v>
      </c>
      <c r="F8655">
        <v>48</v>
      </c>
      <c r="G8655">
        <v>1</v>
      </c>
      <c r="I8655">
        <f t="shared" si="1785"/>
        <v>1</v>
      </c>
      <c r="J8655">
        <f t="shared" si="1786"/>
        <v>0.2</v>
      </c>
      <c r="K8655">
        <f t="shared" si="1787"/>
        <v>6</v>
      </c>
      <c r="L8655">
        <f t="shared" si="1782"/>
        <v>0</v>
      </c>
      <c r="M8655">
        <f t="shared" si="1782"/>
        <v>0</v>
      </c>
      <c r="N8655">
        <f t="shared" si="1782"/>
        <v>0</v>
      </c>
      <c r="O8655">
        <f t="shared" si="1788"/>
        <v>42</v>
      </c>
      <c r="P8655">
        <f t="shared" si="1783"/>
        <v>1.6682765431669528</v>
      </c>
      <c r="Q8655" s="21">
        <f t="shared" si="1789"/>
        <v>5.3030203901376236</v>
      </c>
      <c r="R8655" s="22">
        <f t="shared" si="1790"/>
        <v>0.84134590432791456</v>
      </c>
      <c r="S8655" s="22">
        <f t="shared" si="1784"/>
        <v>0.84134590432791456</v>
      </c>
      <c r="T8655" s="22">
        <f t="shared" si="1791"/>
        <v>-0.17275240234809802</v>
      </c>
      <c r="U8655" s="23">
        <f t="shared" si="1792"/>
        <v>1</v>
      </c>
    </row>
    <row r="8656" spans="1:21" x14ac:dyDescent="0.35">
      <c r="A8656">
        <v>8655</v>
      </c>
      <c r="B8656">
        <v>7.92</v>
      </c>
      <c r="C8656">
        <v>0.2</v>
      </c>
      <c r="D8656">
        <v>6</v>
      </c>
      <c r="E8656" t="s">
        <v>27</v>
      </c>
      <c r="F8656">
        <v>48</v>
      </c>
      <c r="G8656">
        <v>1</v>
      </c>
      <c r="I8656">
        <f t="shared" si="1785"/>
        <v>1</v>
      </c>
      <c r="J8656">
        <f t="shared" si="1786"/>
        <v>0.2</v>
      </c>
      <c r="K8656">
        <f t="shared" si="1787"/>
        <v>7</v>
      </c>
      <c r="L8656">
        <f t="shared" si="1782"/>
        <v>0</v>
      </c>
      <c r="M8656">
        <f t="shared" si="1782"/>
        <v>0</v>
      </c>
      <c r="N8656">
        <f t="shared" si="1782"/>
        <v>0</v>
      </c>
      <c r="O8656">
        <f t="shared" si="1788"/>
        <v>43</v>
      </c>
      <c r="P8656">
        <f t="shared" si="1783"/>
        <v>1.712695493058197</v>
      </c>
      <c r="Q8656" s="21">
        <f t="shared" si="1789"/>
        <v>5.5438848588054563</v>
      </c>
      <c r="R8656" s="22">
        <f t="shared" si="1790"/>
        <v>0.84718557530021343</v>
      </c>
      <c r="S8656" s="22">
        <f t="shared" si="1784"/>
        <v>0.84718557530021343</v>
      </c>
      <c r="T8656" s="22">
        <f t="shared" si="1791"/>
        <v>-0.16583551116163978</v>
      </c>
      <c r="U8656" s="23">
        <f t="shared" si="1792"/>
        <v>1</v>
      </c>
    </row>
    <row r="8657" spans="1:21" x14ac:dyDescent="0.35">
      <c r="A8657">
        <v>8656</v>
      </c>
      <c r="B8657">
        <v>5.1791999999999998</v>
      </c>
      <c r="C8657">
        <v>0.2</v>
      </c>
      <c r="D8657">
        <v>4</v>
      </c>
      <c r="E8657" t="s">
        <v>27</v>
      </c>
      <c r="F8657">
        <v>49</v>
      </c>
      <c r="G8657">
        <v>1</v>
      </c>
      <c r="I8657">
        <f t="shared" si="1785"/>
        <v>1</v>
      </c>
      <c r="J8657">
        <f t="shared" si="1786"/>
        <v>0.2</v>
      </c>
      <c r="K8657">
        <f t="shared" si="1787"/>
        <v>4</v>
      </c>
      <c r="L8657">
        <f t="shared" si="1782"/>
        <v>0</v>
      </c>
      <c r="M8657">
        <f t="shared" si="1782"/>
        <v>0</v>
      </c>
      <c r="N8657">
        <f t="shared" si="1782"/>
        <v>0</v>
      </c>
      <c r="O8657">
        <f t="shared" si="1788"/>
        <v>43</v>
      </c>
      <c r="P8657">
        <f t="shared" si="1783"/>
        <v>1.5735558814691766</v>
      </c>
      <c r="Q8657" s="21">
        <f t="shared" si="1789"/>
        <v>4.8237704894015314</v>
      </c>
      <c r="R8657" s="22">
        <f t="shared" si="1790"/>
        <v>0.82828993659350691</v>
      </c>
      <c r="S8657" s="22">
        <f t="shared" si="1784"/>
        <v>0.82828993659350691</v>
      </c>
      <c r="T8657" s="22">
        <f t="shared" si="1791"/>
        <v>-0.18839202092231813</v>
      </c>
      <c r="U8657" s="23">
        <f t="shared" si="1792"/>
        <v>1</v>
      </c>
    </row>
    <row r="8658" spans="1:21" x14ac:dyDescent="0.35">
      <c r="A8658">
        <v>8657</v>
      </c>
      <c r="B8658">
        <v>2.3814000000000002</v>
      </c>
      <c r="C8658">
        <v>0.2</v>
      </c>
      <c r="D8658">
        <v>9</v>
      </c>
      <c r="E8658" t="s">
        <v>27</v>
      </c>
      <c r="F8658">
        <v>22</v>
      </c>
      <c r="G8658">
        <v>1</v>
      </c>
      <c r="I8658">
        <f t="shared" si="1785"/>
        <v>1</v>
      </c>
      <c r="J8658">
        <f t="shared" si="1786"/>
        <v>0.2</v>
      </c>
      <c r="K8658">
        <f t="shared" si="1787"/>
        <v>3</v>
      </c>
      <c r="L8658">
        <f t="shared" si="1782"/>
        <v>0</v>
      </c>
      <c r="M8658">
        <f t="shared" si="1782"/>
        <v>0</v>
      </c>
      <c r="N8658">
        <f t="shared" si="1782"/>
        <v>0</v>
      </c>
      <c r="O8658">
        <f t="shared" si="1788"/>
        <v>43</v>
      </c>
      <c r="P8658">
        <f t="shared" si="1783"/>
        <v>1.5271760109395025</v>
      </c>
      <c r="Q8658" s="21">
        <f t="shared" si="1789"/>
        <v>4.6051535389340046</v>
      </c>
      <c r="R8658" s="22">
        <f t="shared" si="1790"/>
        <v>0.82159275512189067</v>
      </c>
      <c r="S8658" s="22">
        <f t="shared" si="1784"/>
        <v>0.82159275512189067</v>
      </c>
      <c r="T8658" s="22">
        <f t="shared" si="1791"/>
        <v>-0.1965104384179982</v>
      </c>
      <c r="U8658" s="23">
        <f t="shared" si="1792"/>
        <v>1</v>
      </c>
    </row>
    <row r="8659" spans="1:21" x14ac:dyDescent="0.35">
      <c r="A8659">
        <v>8658</v>
      </c>
      <c r="B8659">
        <v>3.8864000000000001</v>
      </c>
      <c r="C8659">
        <v>0.2</v>
      </c>
      <c r="D8659">
        <v>2</v>
      </c>
      <c r="E8659" t="s">
        <v>27</v>
      </c>
      <c r="F8659">
        <v>26</v>
      </c>
      <c r="G8659">
        <v>1</v>
      </c>
      <c r="I8659">
        <f t="shared" si="1785"/>
        <v>0</v>
      </c>
      <c r="J8659">
        <f t="shared" si="1786"/>
        <v>0.2</v>
      </c>
      <c r="K8659">
        <f t="shared" si="1787"/>
        <v>3</v>
      </c>
      <c r="L8659">
        <f t="shared" si="1782"/>
        <v>0</v>
      </c>
      <c r="M8659">
        <f t="shared" si="1782"/>
        <v>0</v>
      </c>
      <c r="N8659">
        <f t="shared" si="1782"/>
        <v>0</v>
      </c>
      <c r="O8659">
        <f t="shared" si="1788"/>
        <v>43</v>
      </c>
      <c r="P8659">
        <f t="shared" si="1783"/>
        <v>1.5271760109395025</v>
      </c>
      <c r="Q8659" s="21">
        <f t="shared" si="1789"/>
        <v>4.6051535389340046</v>
      </c>
      <c r="R8659" s="22">
        <f t="shared" si="1790"/>
        <v>0.82159275512189067</v>
      </c>
      <c r="S8659" s="22">
        <f t="shared" si="1784"/>
        <v>0.17840724487810933</v>
      </c>
      <c r="T8659" s="22">
        <f t="shared" si="1791"/>
        <v>-1.7236864493575006</v>
      </c>
      <c r="U8659" s="23">
        <f t="shared" si="1792"/>
        <v>1</v>
      </c>
    </row>
    <row r="8660" spans="1:21" x14ac:dyDescent="0.35">
      <c r="A8660">
        <v>8659</v>
      </c>
      <c r="B8660">
        <v>8.4024000000000001</v>
      </c>
      <c r="C8660">
        <v>0.2</v>
      </c>
      <c r="D8660">
        <v>4</v>
      </c>
      <c r="E8660" t="s">
        <v>27</v>
      </c>
      <c r="F8660">
        <v>26</v>
      </c>
      <c r="G8660">
        <v>1</v>
      </c>
      <c r="I8660">
        <f t="shared" si="1785"/>
        <v>1</v>
      </c>
      <c r="J8660">
        <f t="shared" si="1786"/>
        <v>0.2</v>
      </c>
      <c r="K8660">
        <f t="shared" si="1787"/>
        <v>4</v>
      </c>
      <c r="L8660">
        <f t="shared" si="1782"/>
        <v>0</v>
      </c>
      <c r="M8660">
        <f t="shared" si="1782"/>
        <v>0</v>
      </c>
      <c r="N8660">
        <f t="shared" si="1782"/>
        <v>0</v>
      </c>
      <c r="O8660">
        <f t="shared" si="1788"/>
        <v>44</v>
      </c>
      <c r="P8660">
        <f t="shared" si="1783"/>
        <v>1.5715949608307485</v>
      </c>
      <c r="Q8660" s="21">
        <f t="shared" si="1789"/>
        <v>4.814320726439461</v>
      </c>
      <c r="R8660" s="22">
        <f t="shared" si="1790"/>
        <v>0.82801086368478094</v>
      </c>
      <c r="S8660" s="22">
        <f t="shared" si="1784"/>
        <v>0.82801086368478094</v>
      </c>
      <c r="T8660" s="22">
        <f t="shared" si="1791"/>
        <v>-0.18872900429070144</v>
      </c>
      <c r="U8660" s="23">
        <f t="shared" si="1792"/>
        <v>1</v>
      </c>
    </row>
    <row r="8661" spans="1:21" x14ac:dyDescent="0.35">
      <c r="A8661">
        <v>8660</v>
      </c>
      <c r="B8661">
        <v>4.6782000000000004</v>
      </c>
      <c r="C8661">
        <v>0.2</v>
      </c>
      <c r="D8661">
        <v>2</v>
      </c>
      <c r="E8661" t="s">
        <v>27</v>
      </c>
      <c r="F8661">
        <v>29</v>
      </c>
      <c r="G8661">
        <v>1</v>
      </c>
      <c r="I8661">
        <f t="shared" si="1785"/>
        <v>0</v>
      </c>
      <c r="J8661">
        <f t="shared" si="1786"/>
        <v>0.2</v>
      </c>
      <c r="K8661">
        <f t="shared" si="1787"/>
        <v>2</v>
      </c>
      <c r="L8661">
        <f t="shared" si="1782"/>
        <v>0</v>
      </c>
      <c r="M8661">
        <f t="shared" si="1782"/>
        <v>0</v>
      </c>
      <c r="N8661">
        <f t="shared" si="1782"/>
        <v>0</v>
      </c>
      <c r="O8661">
        <f t="shared" si="1788"/>
        <v>44</v>
      </c>
      <c r="P8661">
        <f t="shared" si="1783"/>
        <v>1.4788352197714003</v>
      </c>
      <c r="Q8661" s="21">
        <f t="shared" si="1789"/>
        <v>4.3878318434708534</v>
      </c>
      <c r="R8661" s="22">
        <f t="shared" si="1790"/>
        <v>0.81439658306859897</v>
      </c>
      <c r="S8661" s="22">
        <f t="shared" si="1784"/>
        <v>0.18560341693140103</v>
      </c>
      <c r="T8661" s="22">
        <f t="shared" si="1791"/>
        <v>-1.6841430486087641</v>
      </c>
      <c r="U8661" s="23">
        <f t="shared" si="1792"/>
        <v>1</v>
      </c>
    </row>
    <row r="8662" spans="1:21" x14ac:dyDescent="0.35">
      <c r="A8662">
        <v>8661</v>
      </c>
      <c r="B8662">
        <v>-14.5764</v>
      </c>
      <c r="C8662">
        <v>0.2</v>
      </c>
      <c r="D8662">
        <v>1</v>
      </c>
      <c r="E8662" t="s">
        <v>27</v>
      </c>
      <c r="F8662">
        <v>37</v>
      </c>
      <c r="G8662">
        <v>0</v>
      </c>
      <c r="I8662">
        <f t="shared" si="1785"/>
        <v>1</v>
      </c>
      <c r="J8662">
        <f t="shared" si="1786"/>
        <v>0.2</v>
      </c>
      <c r="K8662">
        <f t="shared" si="1787"/>
        <v>3</v>
      </c>
      <c r="L8662">
        <f t="shared" si="1782"/>
        <v>0</v>
      </c>
      <c r="M8662">
        <f t="shared" si="1782"/>
        <v>0</v>
      </c>
      <c r="N8662">
        <f t="shared" si="1782"/>
        <v>0</v>
      </c>
      <c r="O8662">
        <f t="shared" si="1788"/>
        <v>48</v>
      </c>
      <c r="P8662">
        <f t="shared" si="1783"/>
        <v>1.5173714077473592</v>
      </c>
      <c r="Q8662" s="21">
        <f t="shared" si="1789"/>
        <v>4.5602224614743152</v>
      </c>
      <c r="R8662" s="22">
        <f t="shared" si="1790"/>
        <v>0.8201510808373581</v>
      </c>
      <c r="S8662" s="22">
        <f t="shared" si="1784"/>
        <v>0.8201510808373581</v>
      </c>
      <c r="T8662" s="22">
        <f t="shared" si="1791"/>
        <v>-0.19826671077124222</v>
      </c>
      <c r="U8662" s="23">
        <f t="shared" si="1792"/>
        <v>1</v>
      </c>
    </row>
    <row r="8663" spans="1:21" x14ac:dyDescent="0.35">
      <c r="A8663">
        <v>8662</v>
      </c>
      <c r="B8663">
        <v>3.1032000000000002</v>
      </c>
      <c r="C8663">
        <v>0.2</v>
      </c>
      <c r="D8663">
        <v>6</v>
      </c>
      <c r="E8663" t="s">
        <v>27</v>
      </c>
      <c r="F8663">
        <v>40</v>
      </c>
      <c r="G8663">
        <v>1</v>
      </c>
      <c r="I8663">
        <f t="shared" si="1785"/>
        <v>1</v>
      </c>
      <c r="J8663">
        <f t="shared" si="1786"/>
        <v>0.2</v>
      </c>
      <c r="K8663">
        <f t="shared" si="1787"/>
        <v>6</v>
      </c>
      <c r="L8663">
        <f t="shared" si="1782"/>
        <v>0</v>
      </c>
      <c r="M8663">
        <f t="shared" si="1782"/>
        <v>0</v>
      </c>
      <c r="N8663">
        <f t="shared" si="1782"/>
        <v>0</v>
      </c>
      <c r="O8663">
        <f t="shared" si="1788"/>
        <v>48</v>
      </c>
      <c r="P8663">
        <f t="shared" si="1783"/>
        <v>1.6565110193363806</v>
      </c>
      <c r="Q8663" s="21">
        <f t="shared" si="1789"/>
        <v>5.2409931841696293</v>
      </c>
      <c r="R8663" s="22">
        <f t="shared" si="1790"/>
        <v>0.83976909275649991</v>
      </c>
      <c r="S8663" s="22">
        <f t="shared" si="1784"/>
        <v>0.83976909275649991</v>
      </c>
      <c r="T8663" s="22">
        <f t="shared" si="1791"/>
        <v>-0.17462831450943786</v>
      </c>
      <c r="U8663" s="23">
        <f t="shared" si="1792"/>
        <v>1</v>
      </c>
    </row>
    <row r="8664" spans="1:21" x14ac:dyDescent="0.35">
      <c r="A8664">
        <v>8663</v>
      </c>
      <c r="B8664">
        <v>-13.637</v>
      </c>
      <c r="C8664">
        <v>0.2</v>
      </c>
      <c r="D8664">
        <v>5</v>
      </c>
      <c r="E8664" t="s">
        <v>27</v>
      </c>
      <c r="F8664">
        <v>41</v>
      </c>
      <c r="G8664">
        <v>0</v>
      </c>
      <c r="I8664">
        <f t="shared" si="1785"/>
        <v>1</v>
      </c>
      <c r="J8664">
        <f t="shared" si="1786"/>
        <v>0.2</v>
      </c>
      <c r="K8664">
        <f t="shared" si="1787"/>
        <v>4</v>
      </c>
      <c r="L8664">
        <f t="shared" si="1782"/>
        <v>0</v>
      </c>
      <c r="M8664">
        <f t="shared" si="1782"/>
        <v>0</v>
      </c>
      <c r="N8664">
        <f t="shared" si="1782"/>
        <v>0</v>
      </c>
      <c r="O8664">
        <f t="shared" si="1788"/>
        <v>49</v>
      </c>
      <c r="P8664">
        <f t="shared" si="1783"/>
        <v>1.5617903576386043</v>
      </c>
      <c r="Q8664" s="21">
        <f t="shared" si="1789"/>
        <v>4.7673488685748628</v>
      </c>
      <c r="R8664" s="22">
        <f t="shared" si="1790"/>
        <v>0.82661010755759878</v>
      </c>
      <c r="S8664" s="22">
        <f t="shared" si="1784"/>
        <v>0.82661010755759878</v>
      </c>
      <c r="T8664" s="22">
        <f t="shared" si="1791"/>
        <v>-0.19042214910895422</v>
      </c>
      <c r="U8664" s="23">
        <f t="shared" si="1792"/>
        <v>1</v>
      </c>
    </row>
    <row r="8665" spans="1:21" x14ac:dyDescent="0.35">
      <c r="A8665">
        <v>8664</v>
      </c>
      <c r="B8665">
        <v>67.9833</v>
      </c>
      <c r="C8665">
        <v>0.2</v>
      </c>
      <c r="D8665">
        <v>3</v>
      </c>
      <c r="E8665" t="s">
        <v>27</v>
      </c>
      <c r="F8665">
        <v>42</v>
      </c>
      <c r="G8665">
        <v>1</v>
      </c>
      <c r="I8665">
        <f t="shared" si="1785"/>
        <v>1</v>
      </c>
      <c r="J8665">
        <f t="shared" si="1786"/>
        <v>0.2</v>
      </c>
      <c r="K8665">
        <f t="shared" si="1787"/>
        <v>9</v>
      </c>
      <c r="L8665">
        <f t="shared" si="1782"/>
        <v>0</v>
      </c>
      <c r="M8665">
        <f t="shared" si="1782"/>
        <v>0</v>
      </c>
      <c r="N8665">
        <f t="shared" si="1782"/>
        <v>0</v>
      </c>
      <c r="O8665">
        <f t="shared" si="1788"/>
        <v>22</v>
      </c>
      <c r="P8665">
        <f t="shared" si="1783"/>
        <v>1.8466345675245481</v>
      </c>
      <c r="Q8665" s="21">
        <f t="shared" si="1789"/>
        <v>6.3384519551628058</v>
      </c>
      <c r="R8665" s="22">
        <f t="shared" si="1790"/>
        <v>0.86373147823139018</v>
      </c>
      <c r="S8665" s="22">
        <f t="shared" si="1784"/>
        <v>0.86373147823139018</v>
      </c>
      <c r="T8665" s="22">
        <f t="shared" si="1791"/>
        <v>-0.14649334756705665</v>
      </c>
      <c r="U8665" s="23">
        <f t="shared" si="1792"/>
        <v>1</v>
      </c>
    </row>
    <row r="8666" spans="1:21" x14ac:dyDescent="0.35">
      <c r="A8666">
        <v>8665</v>
      </c>
      <c r="B8666">
        <v>10.571400000000001</v>
      </c>
      <c r="C8666">
        <v>0.2</v>
      </c>
      <c r="D8666">
        <v>2</v>
      </c>
      <c r="E8666" t="s">
        <v>27</v>
      </c>
      <c r="F8666">
        <v>42</v>
      </c>
      <c r="G8666">
        <v>1</v>
      </c>
      <c r="I8666">
        <f t="shared" si="1785"/>
        <v>1</v>
      </c>
      <c r="J8666">
        <f t="shared" si="1786"/>
        <v>0.2</v>
      </c>
      <c r="K8666">
        <f t="shared" si="1787"/>
        <v>2</v>
      </c>
      <c r="L8666">
        <f t="shared" si="1782"/>
        <v>0</v>
      </c>
      <c r="M8666">
        <f t="shared" si="1782"/>
        <v>0</v>
      </c>
      <c r="N8666">
        <f t="shared" si="1782"/>
        <v>0</v>
      </c>
      <c r="O8666">
        <f t="shared" si="1788"/>
        <v>26</v>
      </c>
      <c r="P8666">
        <f t="shared" si="1783"/>
        <v>1.5141317912631163</v>
      </c>
      <c r="Q8666" s="21">
        <f t="shared" si="1789"/>
        <v>4.5454729938253502</v>
      </c>
      <c r="R8666" s="22">
        <f t="shared" si="1790"/>
        <v>0.81967273105225513</v>
      </c>
      <c r="S8666" s="22">
        <f t="shared" si="1784"/>
        <v>0.81967273105225513</v>
      </c>
      <c r="T8666" s="22">
        <f t="shared" si="1791"/>
        <v>-0.19885012686168174</v>
      </c>
      <c r="U8666" s="23">
        <f t="shared" si="1792"/>
        <v>1</v>
      </c>
    </row>
    <row r="8667" spans="1:21" x14ac:dyDescent="0.35">
      <c r="A8667">
        <v>8666</v>
      </c>
      <c r="B8667">
        <v>-94.508399999999995</v>
      </c>
      <c r="C8667">
        <v>0.2</v>
      </c>
      <c r="D8667">
        <v>6</v>
      </c>
      <c r="E8667" t="s">
        <v>27</v>
      </c>
      <c r="F8667">
        <v>45</v>
      </c>
      <c r="G8667">
        <v>0</v>
      </c>
      <c r="I8667">
        <f t="shared" si="1785"/>
        <v>1</v>
      </c>
      <c r="J8667">
        <f t="shared" si="1786"/>
        <v>0.2</v>
      </c>
      <c r="K8667">
        <f t="shared" si="1787"/>
        <v>4</v>
      </c>
      <c r="L8667">
        <f t="shared" si="1782"/>
        <v>0</v>
      </c>
      <c r="M8667">
        <f t="shared" si="1782"/>
        <v>0</v>
      </c>
      <c r="N8667">
        <f t="shared" si="1782"/>
        <v>0</v>
      </c>
      <c r="O8667">
        <f t="shared" si="1788"/>
        <v>26</v>
      </c>
      <c r="P8667">
        <f t="shared" si="1783"/>
        <v>1.6068915323224644</v>
      </c>
      <c r="Q8667" s="21">
        <f t="shared" si="1789"/>
        <v>4.9872842958207064</v>
      </c>
      <c r="R8667" s="22">
        <f t="shared" si="1790"/>
        <v>0.83297936917777093</v>
      </c>
      <c r="S8667" s="22">
        <f t="shared" si="1784"/>
        <v>0.83297936917777093</v>
      </c>
      <c r="T8667" s="22">
        <f t="shared" si="1791"/>
        <v>-0.18274640401543119</v>
      </c>
      <c r="U8667" s="23">
        <f t="shared" si="1792"/>
        <v>1</v>
      </c>
    </row>
    <row r="8668" spans="1:21" x14ac:dyDescent="0.35">
      <c r="A8668">
        <v>8667</v>
      </c>
      <c r="B8668">
        <v>3.89</v>
      </c>
      <c r="C8668">
        <v>0.2</v>
      </c>
      <c r="D8668">
        <v>2</v>
      </c>
      <c r="E8668" t="s">
        <v>27</v>
      </c>
      <c r="F8668">
        <v>47</v>
      </c>
      <c r="G8668">
        <v>1</v>
      </c>
      <c r="I8668">
        <f t="shared" si="1785"/>
        <v>1</v>
      </c>
      <c r="J8668">
        <f t="shared" si="1786"/>
        <v>0.2</v>
      </c>
      <c r="K8668">
        <f t="shared" si="1787"/>
        <v>2</v>
      </c>
      <c r="L8668">
        <f t="shared" si="1782"/>
        <v>0</v>
      </c>
      <c r="M8668">
        <f t="shared" si="1782"/>
        <v>0</v>
      </c>
      <c r="N8668">
        <f t="shared" si="1782"/>
        <v>0</v>
      </c>
      <c r="O8668">
        <f t="shared" si="1788"/>
        <v>29</v>
      </c>
      <c r="P8668">
        <f t="shared" si="1783"/>
        <v>1.5082490293478301</v>
      </c>
      <c r="Q8668" s="21">
        <f t="shared" si="1789"/>
        <v>4.5188115567427198</v>
      </c>
      <c r="R8668" s="22">
        <f t="shared" si="1790"/>
        <v>0.81880156810604821</v>
      </c>
      <c r="S8668" s="22">
        <f t="shared" si="1784"/>
        <v>0.81880156810604821</v>
      </c>
      <c r="T8668" s="22">
        <f t="shared" si="1791"/>
        <v>-0.19991351006976243</v>
      </c>
      <c r="U8668" s="23">
        <f t="shared" si="1792"/>
        <v>1</v>
      </c>
    </row>
    <row r="8669" spans="1:21" x14ac:dyDescent="0.35">
      <c r="A8669">
        <v>8668</v>
      </c>
      <c r="B8669">
        <v>9.5850000000000009</v>
      </c>
      <c r="C8669">
        <v>0.2</v>
      </c>
      <c r="D8669">
        <v>3</v>
      </c>
      <c r="E8669" t="s">
        <v>27</v>
      </c>
      <c r="F8669">
        <v>50</v>
      </c>
      <c r="G8669">
        <v>1</v>
      </c>
      <c r="I8669">
        <f t="shared" si="1785"/>
        <v>0</v>
      </c>
      <c r="J8669">
        <f t="shared" si="1786"/>
        <v>0.2</v>
      </c>
      <c r="K8669">
        <f t="shared" si="1787"/>
        <v>1</v>
      </c>
      <c r="L8669">
        <f t="shared" ref="L8669:N8688" si="1793">IF($E8662=L$8,1,0)</f>
        <v>0</v>
      </c>
      <c r="M8669">
        <f t="shared" si="1793"/>
        <v>0</v>
      </c>
      <c r="N8669">
        <f t="shared" si="1793"/>
        <v>0</v>
      </c>
      <c r="O8669">
        <f t="shared" si="1788"/>
        <v>37</v>
      </c>
      <c r="P8669">
        <f t="shared" si="1783"/>
        <v>1.4461817937107275</v>
      </c>
      <c r="Q8669" s="21">
        <f t="shared" si="1789"/>
        <v>4.2468681003343889</v>
      </c>
      <c r="R8669" s="22">
        <f t="shared" si="1790"/>
        <v>0.8094101126848855</v>
      </c>
      <c r="S8669" s="22">
        <f t="shared" si="1784"/>
        <v>0.1905898873151145</v>
      </c>
      <c r="T8669" s="22">
        <f t="shared" si="1791"/>
        <v>-1.6576313462781418</v>
      </c>
      <c r="U8669" s="23">
        <f t="shared" si="1792"/>
        <v>1</v>
      </c>
    </row>
    <row r="8670" spans="1:21" x14ac:dyDescent="0.35">
      <c r="A8670">
        <v>8669</v>
      </c>
      <c r="B8670">
        <v>1.1022000000000001</v>
      </c>
      <c r="C8670">
        <v>0.2</v>
      </c>
      <c r="D8670">
        <v>3</v>
      </c>
      <c r="E8670" t="s">
        <v>27</v>
      </c>
      <c r="F8670">
        <v>53</v>
      </c>
      <c r="G8670">
        <v>1</v>
      </c>
      <c r="I8670">
        <f t="shared" si="1785"/>
        <v>1</v>
      </c>
      <c r="J8670">
        <f t="shared" si="1786"/>
        <v>0.2</v>
      </c>
      <c r="K8670">
        <f t="shared" si="1787"/>
        <v>6</v>
      </c>
      <c r="L8670">
        <f t="shared" si="1793"/>
        <v>0</v>
      </c>
      <c r="M8670">
        <f t="shared" si="1793"/>
        <v>0</v>
      </c>
      <c r="N8670">
        <f t="shared" si="1793"/>
        <v>0</v>
      </c>
      <c r="O8670">
        <f t="shared" si="1788"/>
        <v>40</v>
      </c>
      <c r="P8670">
        <f t="shared" si="1783"/>
        <v>1.67219838444381</v>
      </c>
      <c r="Q8670" s="21">
        <f t="shared" si="1789"/>
        <v>5.3238588302135135</v>
      </c>
      <c r="R8670" s="22">
        <f t="shared" si="1790"/>
        <v>0.84186870282076853</v>
      </c>
      <c r="S8670" s="22">
        <f t="shared" si="1784"/>
        <v>0.84186870282076853</v>
      </c>
      <c r="T8670" s="22">
        <f t="shared" si="1791"/>
        <v>-0.17213121179111857</v>
      </c>
      <c r="U8670" s="23">
        <f t="shared" si="1792"/>
        <v>1</v>
      </c>
    </row>
    <row r="8671" spans="1:21" x14ac:dyDescent="0.35">
      <c r="A8671">
        <v>8670</v>
      </c>
      <c r="B8671">
        <v>0.44400000000000001</v>
      </c>
      <c r="C8671">
        <v>0.2</v>
      </c>
      <c r="D8671">
        <v>2</v>
      </c>
      <c r="E8671" t="s">
        <v>27</v>
      </c>
      <c r="F8671">
        <v>9</v>
      </c>
      <c r="G8671">
        <v>1</v>
      </c>
      <c r="I8671">
        <f t="shared" si="1785"/>
        <v>0</v>
      </c>
      <c r="J8671">
        <f t="shared" si="1786"/>
        <v>0.2</v>
      </c>
      <c r="K8671">
        <f t="shared" si="1787"/>
        <v>5</v>
      </c>
      <c r="L8671">
        <f t="shared" si="1793"/>
        <v>0</v>
      </c>
      <c r="M8671">
        <f t="shared" si="1793"/>
        <v>0</v>
      </c>
      <c r="N8671">
        <f t="shared" si="1793"/>
        <v>0</v>
      </c>
      <c r="O8671">
        <f t="shared" si="1788"/>
        <v>41</v>
      </c>
      <c r="P8671">
        <f t="shared" si="1783"/>
        <v>1.6238575932757069</v>
      </c>
      <c r="Q8671" s="21">
        <f t="shared" si="1789"/>
        <v>5.0726207297665287</v>
      </c>
      <c r="R8671" s="22">
        <f t="shared" si="1790"/>
        <v>0.83532645220238433</v>
      </c>
      <c r="S8671" s="22">
        <f t="shared" si="1784"/>
        <v>0.16467354779761567</v>
      </c>
      <c r="T8671" s="22">
        <f t="shared" si="1791"/>
        <v>-1.8037902630907989</v>
      </c>
      <c r="U8671" s="23">
        <f t="shared" si="1792"/>
        <v>1</v>
      </c>
    </row>
    <row r="8672" spans="1:21" x14ac:dyDescent="0.35">
      <c r="A8672">
        <v>8671</v>
      </c>
      <c r="B8672">
        <v>1.7003999999999999</v>
      </c>
      <c r="C8672">
        <v>0.2</v>
      </c>
      <c r="D8672">
        <v>1</v>
      </c>
      <c r="E8672" t="s">
        <v>27</v>
      </c>
      <c r="F8672">
        <v>13</v>
      </c>
      <c r="G8672">
        <v>1</v>
      </c>
      <c r="I8672">
        <f t="shared" si="1785"/>
        <v>1</v>
      </c>
      <c r="J8672">
        <f t="shared" si="1786"/>
        <v>0.2</v>
      </c>
      <c r="K8672">
        <f t="shared" si="1787"/>
        <v>3</v>
      </c>
      <c r="L8672">
        <f t="shared" si="1793"/>
        <v>0</v>
      </c>
      <c r="M8672">
        <f t="shared" si="1793"/>
        <v>0</v>
      </c>
      <c r="N8672">
        <f t="shared" si="1793"/>
        <v>0</v>
      </c>
      <c r="O8672">
        <f t="shared" si="1788"/>
        <v>42</v>
      </c>
      <c r="P8672">
        <f t="shared" si="1783"/>
        <v>1.5291369315779315</v>
      </c>
      <c r="Q8672" s="21">
        <f t="shared" si="1789"/>
        <v>4.6141927392323758</v>
      </c>
      <c r="R8672" s="22">
        <f t="shared" si="1790"/>
        <v>0.82188000190803401</v>
      </c>
      <c r="S8672" s="22">
        <f t="shared" si="1784"/>
        <v>0.82188000190803401</v>
      </c>
      <c r="T8672" s="22">
        <f t="shared" si="1791"/>
        <v>-0.19616087766277474</v>
      </c>
      <c r="U8672" s="23">
        <f t="shared" si="1792"/>
        <v>1</v>
      </c>
    </row>
    <row r="8673" spans="1:21" x14ac:dyDescent="0.35">
      <c r="A8673">
        <v>8672</v>
      </c>
      <c r="B8673">
        <v>5.4432</v>
      </c>
      <c r="C8673">
        <v>0.2</v>
      </c>
      <c r="D8673">
        <v>3</v>
      </c>
      <c r="E8673" t="s">
        <v>27</v>
      </c>
      <c r="F8673">
        <v>13</v>
      </c>
      <c r="G8673">
        <v>1</v>
      </c>
      <c r="I8673">
        <f t="shared" si="1785"/>
        <v>1</v>
      </c>
      <c r="J8673">
        <f t="shared" si="1786"/>
        <v>0.2</v>
      </c>
      <c r="K8673">
        <f t="shared" si="1787"/>
        <v>2</v>
      </c>
      <c r="L8673">
        <f t="shared" si="1793"/>
        <v>0</v>
      </c>
      <c r="M8673">
        <f t="shared" si="1793"/>
        <v>0</v>
      </c>
      <c r="N8673">
        <f t="shared" si="1793"/>
        <v>0</v>
      </c>
      <c r="O8673">
        <f t="shared" si="1788"/>
        <v>42</v>
      </c>
      <c r="P8673">
        <f t="shared" si="1783"/>
        <v>1.4827570610482574</v>
      </c>
      <c r="Q8673" s="21">
        <f t="shared" si="1789"/>
        <v>4.4050740119345644</v>
      </c>
      <c r="R8673" s="22">
        <f t="shared" si="1790"/>
        <v>0.81498865736306847</v>
      </c>
      <c r="S8673" s="22">
        <f t="shared" si="1784"/>
        <v>0.81498865736306847</v>
      </c>
      <c r="T8673" s="22">
        <f t="shared" si="1791"/>
        <v>-0.20458108318404977</v>
      </c>
      <c r="U8673" s="23">
        <f t="shared" si="1792"/>
        <v>1</v>
      </c>
    </row>
    <row r="8674" spans="1:21" x14ac:dyDescent="0.35">
      <c r="A8674">
        <v>8673</v>
      </c>
      <c r="B8674">
        <v>18.396000000000001</v>
      </c>
      <c r="C8674">
        <v>0.2</v>
      </c>
      <c r="D8674">
        <v>7</v>
      </c>
      <c r="E8674" t="s">
        <v>27</v>
      </c>
      <c r="F8674">
        <v>14</v>
      </c>
      <c r="G8674">
        <v>1</v>
      </c>
      <c r="I8674">
        <f t="shared" si="1785"/>
        <v>0</v>
      </c>
      <c r="J8674">
        <f t="shared" si="1786"/>
        <v>0.2</v>
      </c>
      <c r="K8674">
        <f t="shared" si="1787"/>
        <v>6</v>
      </c>
      <c r="L8674">
        <f t="shared" si="1793"/>
        <v>0</v>
      </c>
      <c r="M8674">
        <f t="shared" si="1793"/>
        <v>0</v>
      </c>
      <c r="N8674">
        <f t="shared" si="1793"/>
        <v>0</v>
      </c>
      <c r="O8674">
        <f t="shared" si="1788"/>
        <v>45</v>
      </c>
      <c r="P8674">
        <f t="shared" si="1783"/>
        <v>1.6623937812516667</v>
      </c>
      <c r="Q8674" s="21">
        <f t="shared" si="1789"/>
        <v>5.2719155645954583</v>
      </c>
      <c r="R8674" s="22">
        <f t="shared" si="1790"/>
        <v>0.84055907805185825</v>
      </c>
      <c r="S8674" s="22">
        <f t="shared" si="1784"/>
        <v>0.15944092194814175</v>
      </c>
      <c r="T8674" s="22">
        <f t="shared" si="1791"/>
        <v>-1.8360818206799798</v>
      </c>
      <c r="U8674" s="23">
        <f t="shared" si="1792"/>
        <v>1</v>
      </c>
    </row>
    <row r="8675" spans="1:21" x14ac:dyDescent="0.35">
      <c r="A8675">
        <v>8674</v>
      </c>
      <c r="B8675">
        <v>21.142800000000001</v>
      </c>
      <c r="C8675">
        <v>0.2</v>
      </c>
      <c r="D8675">
        <v>4</v>
      </c>
      <c r="E8675" t="s">
        <v>27</v>
      </c>
      <c r="F8675">
        <v>14</v>
      </c>
      <c r="G8675">
        <v>1</v>
      </c>
      <c r="I8675">
        <f t="shared" si="1785"/>
        <v>1</v>
      </c>
      <c r="J8675">
        <f t="shared" si="1786"/>
        <v>0.2</v>
      </c>
      <c r="K8675">
        <f t="shared" si="1787"/>
        <v>2</v>
      </c>
      <c r="L8675">
        <f t="shared" si="1793"/>
        <v>0</v>
      </c>
      <c r="M8675">
        <f t="shared" si="1793"/>
        <v>0</v>
      </c>
      <c r="N8675">
        <f t="shared" si="1793"/>
        <v>0</v>
      </c>
      <c r="O8675">
        <f t="shared" si="1788"/>
        <v>47</v>
      </c>
      <c r="P8675">
        <f t="shared" si="1783"/>
        <v>1.4729524578561142</v>
      </c>
      <c r="Q8675" s="21">
        <f t="shared" si="1789"/>
        <v>4.3620950493500272</v>
      </c>
      <c r="R8675" s="22">
        <f t="shared" si="1790"/>
        <v>0.81350573035418006</v>
      </c>
      <c r="S8675" s="22">
        <f t="shared" si="1784"/>
        <v>0.81350573035418006</v>
      </c>
      <c r="T8675" s="22">
        <f t="shared" si="1791"/>
        <v>-0.20640230827387723</v>
      </c>
      <c r="U8675" s="23">
        <f t="shared" si="1792"/>
        <v>1</v>
      </c>
    </row>
    <row r="8676" spans="1:21" x14ac:dyDescent="0.35">
      <c r="A8676">
        <v>8675</v>
      </c>
      <c r="B8676">
        <v>4.0872000000000002</v>
      </c>
      <c r="C8676">
        <v>0.2</v>
      </c>
      <c r="D8676">
        <v>4</v>
      </c>
      <c r="E8676" t="s">
        <v>27</v>
      </c>
      <c r="F8676">
        <v>16</v>
      </c>
      <c r="G8676">
        <v>1</v>
      </c>
      <c r="I8676">
        <f t="shared" si="1785"/>
        <v>1</v>
      </c>
      <c r="J8676">
        <f t="shared" si="1786"/>
        <v>0.2</v>
      </c>
      <c r="K8676">
        <f t="shared" si="1787"/>
        <v>3</v>
      </c>
      <c r="L8676">
        <f t="shared" si="1793"/>
        <v>0</v>
      </c>
      <c r="M8676">
        <f t="shared" si="1793"/>
        <v>0</v>
      </c>
      <c r="N8676">
        <f t="shared" si="1793"/>
        <v>0</v>
      </c>
      <c r="O8676">
        <f t="shared" si="1788"/>
        <v>50</v>
      </c>
      <c r="P8676">
        <f t="shared" si="1783"/>
        <v>1.5134495664705021</v>
      </c>
      <c r="Q8676" s="21">
        <f t="shared" si="1789"/>
        <v>4.5423730170155574</v>
      </c>
      <c r="R8676" s="22">
        <f t="shared" si="1790"/>
        <v>0.81957186985973074</v>
      </c>
      <c r="S8676" s="22">
        <f t="shared" si="1784"/>
        <v>0.81957186985973074</v>
      </c>
      <c r="T8676" s="22">
        <f t="shared" si="1791"/>
        <v>-0.19897318499784467</v>
      </c>
      <c r="U8676" s="23">
        <f t="shared" si="1792"/>
        <v>1</v>
      </c>
    </row>
    <row r="8677" spans="1:21" x14ac:dyDescent="0.35">
      <c r="A8677">
        <v>8676</v>
      </c>
      <c r="B8677">
        <v>7.2576000000000001</v>
      </c>
      <c r="C8677">
        <v>0.2</v>
      </c>
      <c r="D8677">
        <v>4</v>
      </c>
      <c r="E8677" t="s">
        <v>27</v>
      </c>
      <c r="F8677">
        <v>24</v>
      </c>
      <c r="G8677">
        <v>1</v>
      </c>
      <c r="I8677">
        <f t="shared" si="1785"/>
        <v>1</v>
      </c>
      <c r="J8677">
        <f t="shared" si="1786"/>
        <v>0.2</v>
      </c>
      <c r="K8677">
        <f t="shared" si="1787"/>
        <v>3</v>
      </c>
      <c r="L8677">
        <f t="shared" si="1793"/>
        <v>0</v>
      </c>
      <c r="M8677">
        <f t="shared" si="1793"/>
        <v>0</v>
      </c>
      <c r="N8677">
        <f t="shared" si="1793"/>
        <v>0</v>
      </c>
      <c r="O8677">
        <f t="shared" si="1788"/>
        <v>53</v>
      </c>
      <c r="P8677">
        <f t="shared" si="1783"/>
        <v>1.507566804555216</v>
      </c>
      <c r="Q8677" s="21">
        <f t="shared" si="1789"/>
        <v>4.5157297628231978</v>
      </c>
      <c r="R8677" s="22">
        <f t="shared" si="1790"/>
        <v>0.81870032742718069</v>
      </c>
      <c r="S8677" s="22">
        <f t="shared" si="1784"/>
        <v>0.81870032742718069</v>
      </c>
      <c r="T8677" s="22">
        <f t="shared" si="1791"/>
        <v>-0.20003716266433064</v>
      </c>
      <c r="U8677" s="23">
        <f t="shared" si="1792"/>
        <v>1</v>
      </c>
    </row>
    <row r="8678" spans="1:21" x14ac:dyDescent="0.35">
      <c r="A8678">
        <v>8677</v>
      </c>
      <c r="B8678">
        <v>2.1728000000000001</v>
      </c>
      <c r="C8678">
        <v>0.2</v>
      </c>
      <c r="D8678">
        <v>2</v>
      </c>
      <c r="E8678" t="s">
        <v>27</v>
      </c>
      <c r="F8678">
        <v>24</v>
      </c>
      <c r="G8678">
        <v>1</v>
      </c>
      <c r="I8678">
        <f t="shared" si="1785"/>
        <v>1</v>
      </c>
      <c r="J8678">
        <f t="shared" si="1786"/>
        <v>0.2</v>
      </c>
      <c r="K8678">
        <f t="shared" si="1787"/>
        <v>2</v>
      </c>
      <c r="L8678">
        <f t="shared" si="1793"/>
        <v>0</v>
      </c>
      <c r="M8678">
        <f t="shared" si="1793"/>
        <v>0</v>
      </c>
      <c r="N8678">
        <f t="shared" si="1793"/>
        <v>0</v>
      </c>
      <c r="O8678">
        <f t="shared" si="1788"/>
        <v>9</v>
      </c>
      <c r="P8678">
        <f t="shared" si="1783"/>
        <v>1.5474674421164041</v>
      </c>
      <c r="Q8678" s="21">
        <f t="shared" si="1789"/>
        <v>4.6995532082196627</v>
      </c>
      <c r="R8678" s="22">
        <f t="shared" si="1790"/>
        <v>0.82454765076009096</v>
      </c>
      <c r="S8678" s="22">
        <f t="shared" si="1784"/>
        <v>0.82454765076009096</v>
      </c>
      <c r="T8678" s="22">
        <f t="shared" si="1791"/>
        <v>-0.19292034512900699</v>
      </c>
      <c r="U8678" s="23">
        <f t="shared" si="1792"/>
        <v>1</v>
      </c>
    </row>
    <row r="8679" spans="1:21" x14ac:dyDescent="0.35">
      <c r="A8679">
        <v>8678</v>
      </c>
      <c r="B8679">
        <v>10.8864</v>
      </c>
      <c r="C8679">
        <v>0.2</v>
      </c>
      <c r="D8679">
        <v>6</v>
      </c>
      <c r="E8679" t="s">
        <v>27</v>
      </c>
      <c r="F8679">
        <v>26</v>
      </c>
      <c r="G8679">
        <v>1</v>
      </c>
      <c r="I8679">
        <f t="shared" si="1785"/>
        <v>1</v>
      </c>
      <c r="J8679">
        <f t="shared" si="1786"/>
        <v>0.2</v>
      </c>
      <c r="K8679">
        <f t="shared" si="1787"/>
        <v>1</v>
      </c>
      <c r="L8679">
        <f t="shared" si="1793"/>
        <v>0</v>
      </c>
      <c r="M8679">
        <f t="shared" si="1793"/>
        <v>0</v>
      </c>
      <c r="N8679">
        <f t="shared" si="1793"/>
        <v>0</v>
      </c>
      <c r="O8679">
        <f t="shared" si="1788"/>
        <v>13</v>
      </c>
      <c r="P8679">
        <f t="shared" si="1783"/>
        <v>1.4932438890330166</v>
      </c>
      <c r="Q8679" s="21">
        <f t="shared" si="1789"/>
        <v>4.4515123351299462</v>
      </c>
      <c r="R8679" s="22">
        <f t="shared" si="1790"/>
        <v>0.81656466343184686</v>
      </c>
      <c r="S8679" s="22">
        <f t="shared" si="1784"/>
        <v>0.81656466343184686</v>
      </c>
      <c r="T8679" s="22">
        <f t="shared" si="1791"/>
        <v>-0.20264917383255598</v>
      </c>
      <c r="U8679" s="23">
        <f t="shared" si="1792"/>
        <v>1</v>
      </c>
    </row>
    <row r="8680" spans="1:21" x14ac:dyDescent="0.35">
      <c r="A8680">
        <v>8679</v>
      </c>
      <c r="B8680">
        <v>-17.607600000000001</v>
      </c>
      <c r="C8680">
        <v>0.2</v>
      </c>
      <c r="D8680">
        <v>2</v>
      </c>
      <c r="E8680" t="s">
        <v>27</v>
      </c>
      <c r="F8680">
        <v>26</v>
      </c>
      <c r="G8680">
        <v>0</v>
      </c>
      <c r="I8680">
        <f t="shared" si="1785"/>
        <v>1</v>
      </c>
      <c r="J8680">
        <f t="shared" si="1786"/>
        <v>0.2</v>
      </c>
      <c r="K8680">
        <f t="shared" si="1787"/>
        <v>3</v>
      </c>
      <c r="L8680">
        <f t="shared" si="1793"/>
        <v>0</v>
      </c>
      <c r="M8680">
        <f t="shared" si="1793"/>
        <v>0</v>
      </c>
      <c r="N8680">
        <f t="shared" si="1793"/>
        <v>0</v>
      </c>
      <c r="O8680">
        <f t="shared" si="1788"/>
        <v>13</v>
      </c>
      <c r="P8680">
        <f t="shared" si="1783"/>
        <v>1.5860036300923639</v>
      </c>
      <c r="Q8680" s="21">
        <f t="shared" si="1789"/>
        <v>4.8841908403820442</v>
      </c>
      <c r="R8680" s="22">
        <f t="shared" si="1790"/>
        <v>0.83005309869673216</v>
      </c>
      <c r="S8680" s="22">
        <f t="shared" si="1784"/>
        <v>0.83005309869673216</v>
      </c>
      <c r="T8680" s="22">
        <f t="shared" si="1791"/>
        <v>-0.18626560590435159</v>
      </c>
      <c r="U8680" s="23">
        <f t="shared" si="1792"/>
        <v>1</v>
      </c>
    </row>
    <row r="8681" spans="1:21" x14ac:dyDescent="0.35">
      <c r="A8681">
        <v>8680</v>
      </c>
      <c r="B8681">
        <v>-2.4359999999999999</v>
      </c>
      <c r="C8681">
        <v>0.2</v>
      </c>
      <c r="D8681">
        <v>3</v>
      </c>
      <c r="E8681" t="s">
        <v>27</v>
      </c>
      <c r="F8681">
        <v>27</v>
      </c>
      <c r="G8681">
        <v>0</v>
      </c>
      <c r="I8681">
        <f t="shared" si="1785"/>
        <v>1</v>
      </c>
      <c r="J8681">
        <f t="shared" si="1786"/>
        <v>0.2</v>
      </c>
      <c r="K8681">
        <f t="shared" si="1787"/>
        <v>7</v>
      </c>
      <c r="L8681">
        <f t="shared" si="1793"/>
        <v>0</v>
      </c>
      <c r="M8681">
        <f t="shared" si="1793"/>
        <v>0</v>
      </c>
      <c r="N8681">
        <f t="shared" si="1793"/>
        <v>0</v>
      </c>
      <c r="O8681">
        <f t="shared" si="1788"/>
        <v>14</v>
      </c>
      <c r="P8681">
        <f t="shared" si="1783"/>
        <v>1.7695621915726294</v>
      </c>
      <c r="Q8681" s="21">
        <f t="shared" si="1789"/>
        <v>5.8682836148745157</v>
      </c>
      <c r="R8681" s="22">
        <f t="shared" si="1790"/>
        <v>0.85440321686275178</v>
      </c>
      <c r="S8681" s="22">
        <f t="shared" si="1784"/>
        <v>0.85440321686275178</v>
      </c>
      <c r="T8681" s="22">
        <f t="shared" si="1791"/>
        <v>-0.15735204572857561</v>
      </c>
      <c r="U8681" s="23">
        <f t="shared" si="1792"/>
        <v>1</v>
      </c>
    </row>
    <row r="8682" spans="1:21" x14ac:dyDescent="0.35">
      <c r="A8682">
        <v>8681</v>
      </c>
      <c r="B8682">
        <v>10.68</v>
      </c>
      <c r="C8682">
        <v>0.2</v>
      </c>
      <c r="D8682">
        <v>10</v>
      </c>
      <c r="E8682" t="s">
        <v>27</v>
      </c>
      <c r="F8682">
        <v>32</v>
      </c>
      <c r="G8682">
        <v>1</v>
      </c>
      <c r="I8682">
        <f t="shared" si="1785"/>
        <v>1</v>
      </c>
      <c r="J8682">
        <f t="shared" si="1786"/>
        <v>0.2</v>
      </c>
      <c r="K8682">
        <f t="shared" si="1787"/>
        <v>4</v>
      </c>
      <c r="L8682">
        <f t="shared" si="1793"/>
        <v>0</v>
      </c>
      <c r="M8682">
        <f t="shared" si="1793"/>
        <v>0</v>
      </c>
      <c r="N8682">
        <f t="shared" si="1793"/>
        <v>0</v>
      </c>
      <c r="O8682">
        <f t="shared" si="1788"/>
        <v>14</v>
      </c>
      <c r="P8682">
        <f t="shared" si="1783"/>
        <v>1.630422579983609</v>
      </c>
      <c r="Q8682" s="21">
        <f t="shared" si="1789"/>
        <v>5.1060319696050849</v>
      </c>
      <c r="R8682" s="22">
        <f t="shared" si="1790"/>
        <v>0.83622751977424115</v>
      </c>
      <c r="S8682" s="22">
        <f t="shared" si="1784"/>
        <v>0.83622751977424115</v>
      </c>
      <c r="T8682" s="22">
        <f t="shared" si="1791"/>
        <v>-0.1788545500843004</v>
      </c>
      <c r="U8682" s="23">
        <f t="shared" si="1792"/>
        <v>1</v>
      </c>
    </row>
    <row r="8683" spans="1:21" x14ac:dyDescent="0.35">
      <c r="A8683">
        <v>8682</v>
      </c>
      <c r="B8683">
        <v>3.3515999999999999</v>
      </c>
      <c r="C8683">
        <v>0.2</v>
      </c>
      <c r="D8683">
        <v>7</v>
      </c>
      <c r="E8683" t="s">
        <v>27</v>
      </c>
      <c r="F8683">
        <v>33</v>
      </c>
      <c r="G8683">
        <v>1</v>
      </c>
      <c r="I8683">
        <f t="shared" si="1785"/>
        <v>1</v>
      </c>
      <c r="J8683">
        <f t="shared" si="1786"/>
        <v>0.2</v>
      </c>
      <c r="K8683">
        <f t="shared" si="1787"/>
        <v>4</v>
      </c>
      <c r="L8683">
        <f t="shared" si="1793"/>
        <v>0</v>
      </c>
      <c r="M8683">
        <f t="shared" si="1793"/>
        <v>0</v>
      </c>
      <c r="N8683">
        <f t="shared" si="1793"/>
        <v>0</v>
      </c>
      <c r="O8683">
        <f t="shared" si="1788"/>
        <v>16</v>
      </c>
      <c r="P8683">
        <f t="shared" si="1783"/>
        <v>1.6265007387067518</v>
      </c>
      <c r="Q8683" s="21">
        <f t="shared" si="1789"/>
        <v>5.0860461389101852</v>
      </c>
      <c r="R8683" s="22">
        <f t="shared" si="1790"/>
        <v>0.83568971099205835</v>
      </c>
      <c r="S8683" s="22">
        <f t="shared" si="1784"/>
        <v>0.83568971099205835</v>
      </c>
      <c r="T8683" s="22">
        <f t="shared" si="1791"/>
        <v>-0.17949789389443127</v>
      </c>
      <c r="U8683" s="23">
        <f t="shared" si="1792"/>
        <v>1</v>
      </c>
    </row>
    <row r="8684" spans="1:21" x14ac:dyDescent="0.35">
      <c r="A8684">
        <v>8683</v>
      </c>
      <c r="B8684">
        <v>-29.436800000000002</v>
      </c>
      <c r="C8684">
        <v>0.2</v>
      </c>
      <c r="D8684">
        <v>2</v>
      </c>
      <c r="E8684" t="s">
        <v>27</v>
      </c>
      <c r="F8684">
        <v>37</v>
      </c>
      <c r="G8684">
        <v>0</v>
      </c>
      <c r="I8684">
        <f t="shared" si="1785"/>
        <v>1</v>
      </c>
      <c r="J8684">
        <f t="shared" si="1786"/>
        <v>0.2</v>
      </c>
      <c r="K8684">
        <f t="shared" si="1787"/>
        <v>4</v>
      </c>
      <c r="L8684">
        <f t="shared" si="1793"/>
        <v>0</v>
      </c>
      <c r="M8684">
        <f t="shared" si="1793"/>
        <v>0</v>
      </c>
      <c r="N8684">
        <f t="shared" si="1793"/>
        <v>0</v>
      </c>
      <c r="O8684">
        <f t="shared" si="1788"/>
        <v>24</v>
      </c>
      <c r="P8684">
        <f t="shared" si="1783"/>
        <v>1.6108133735993215</v>
      </c>
      <c r="Q8684" s="21">
        <f t="shared" si="1789"/>
        <v>5.006882037728916</v>
      </c>
      <c r="R8684" s="22">
        <f t="shared" si="1790"/>
        <v>0.83352428202867113</v>
      </c>
      <c r="S8684" s="22">
        <f t="shared" si="1784"/>
        <v>0.83352428202867113</v>
      </c>
      <c r="T8684" s="22">
        <f t="shared" si="1791"/>
        <v>-0.18209244460775076</v>
      </c>
      <c r="U8684" s="23">
        <f t="shared" si="1792"/>
        <v>1</v>
      </c>
    </row>
    <row r="8685" spans="1:21" x14ac:dyDescent="0.35">
      <c r="A8685">
        <v>8684</v>
      </c>
      <c r="B8685">
        <v>9.7091999999999992</v>
      </c>
      <c r="C8685">
        <v>0.2</v>
      </c>
      <c r="D8685">
        <v>6</v>
      </c>
      <c r="E8685" t="s">
        <v>27</v>
      </c>
      <c r="F8685">
        <v>38</v>
      </c>
      <c r="G8685">
        <v>1</v>
      </c>
      <c r="I8685">
        <f t="shared" si="1785"/>
        <v>1</v>
      </c>
      <c r="J8685">
        <f t="shared" si="1786"/>
        <v>0.2</v>
      </c>
      <c r="K8685">
        <f t="shared" si="1787"/>
        <v>2</v>
      </c>
      <c r="L8685">
        <f t="shared" si="1793"/>
        <v>0</v>
      </c>
      <c r="M8685">
        <f t="shared" si="1793"/>
        <v>0</v>
      </c>
      <c r="N8685">
        <f t="shared" si="1793"/>
        <v>0</v>
      </c>
      <c r="O8685">
        <f t="shared" si="1788"/>
        <v>24</v>
      </c>
      <c r="P8685">
        <f t="shared" si="1783"/>
        <v>1.5180536325399734</v>
      </c>
      <c r="Q8685" s="21">
        <f t="shared" si="1789"/>
        <v>4.5633346197724354</v>
      </c>
      <c r="R8685" s="22">
        <f t="shared" si="1790"/>
        <v>0.82025168925738567</v>
      </c>
      <c r="S8685" s="22">
        <f t="shared" si="1784"/>
        <v>0.82025168925738567</v>
      </c>
      <c r="T8685" s="22">
        <f t="shared" si="1791"/>
        <v>-0.19814404770094285</v>
      </c>
      <c r="U8685" s="23">
        <f t="shared" si="1792"/>
        <v>1</v>
      </c>
    </row>
    <row r="8686" spans="1:21" x14ac:dyDescent="0.35">
      <c r="A8686">
        <v>8685</v>
      </c>
      <c r="B8686">
        <v>3.5459999999999998</v>
      </c>
      <c r="C8686">
        <v>0.2</v>
      </c>
      <c r="D8686">
        <v>2</v>
      </c>
      <c r="E8686" t="s">
        <v>27</v>
      </c>
      <c r="F8686">
        <v>38</v>
      </c>
      <c r="G8686">
        <v>1</v>
      </c>
      <c r="I8686">
        <f t="shared" si="1785"/>
        <v>1</v>
      </c>
      <c r="J8686">
        <f t="shared" si="1786"/>
        <v>0.2</v>
      </c>
      <c r="K8686">
        <f t="shared" si="1787"/>
        <v>6</v>
      </c>
      <c r="L8686">
        <f t="shared" si="1793"/>
        <v>0</v>
      </c>
      <c r="M8686">
        <f t="shared" si="1793"/>
        <v>0</v>
      </c>
      <c r="N8686">
        <f t="shared" si="1793"/>
        <v>0</v>
      </c>
      <c r="O8686">
        <f t="shared" si="1788"/>
        <v>26</v>
      </c>
      <c r="P8686">
        <f t="shared" si="1783"/>
        <v>1.6996512733818117</v>
      </c>
      <c r="Q8686" s="21">
        <f t="shared" si="1789"/>
        <v>5.4720388133705216</v>
      </c>
      <c r="R8686" s="22">
        <f t="shared" si="1790"/>
        <v>0.84548918372768256</v>
      </c>
      <c r="S8686" s="22">
        <f t="shared" si="1784"/>
        <v>0.84548918372768256</v>
      </c>
      <c r="T8686" s="22">
        <f t="shared" si="1791"/>
        <v>-0.1678399034779231</v>
      </c>
      <c r="U8686" s="23">
        <f t="shared" si="1792"/>
        <v>1</v>
      </c>
    </row>
    <row r="8687" spans="1:21" x14ac:dyDescent="0.35">
      <c r="A8687">
        <v>8686</v>
      </c>
      <c r="B8687">
        <v>1.1015999999999999</v>
      </c>
      <c r="C8687">
        <v>0.2</v>
      </c>
      <c r="D8687">
        <v>2</v>
      </c>
      <c r="E8687" t="s">
        <v>27</v>
      </c>
      <c r="F8687">
        <v>38</v>
      </c>
      <c r="G8687">
        <v>1</v>
      </c>
      <c r="I8687">
        <f t="shared" si="1785"/>
        <v>0</v>
      </c>
      <c r="J8687">
        <f t="shared" si="1786"/>
        <v>0.2</v>
      </c>
      <c r="K8687">
        <f t="shared" si="1787"/>
        <v>2</v>
      </c>
      <c r="L8687">
        <f t="shared" si="1793"/>
        <v>0</v>
      </c>
      <c r="M8687">
        <f t="shared" si="1793"/>
        <v>0</v>
      </c>
      <c r="N8687">
        <f t="shared" si="1793"/>
        <v>0</v>
      </c>
      <c r="O8687">
        <f t="shared" si="1788"/>
        <v>26</v>
      </c>
      <c r="P8687">
        <f t="shared" si="1783"/>
        <v>1.5141317912631163</v>
      </c>
      <c r="Q8687" s="21">
        <f t="shared" si="1789"/>
        <v>4.5454729938253502</v>
      </c>
      <c r="R8687" s="22">
        <f t="shared" si="1790"/>
        <v>0.81967273105225513</v>
      </c>
      <c r="S8687" s="22">
        <f t="shared" si="1784"/>
        <v>0.18032726894774487</v>
      </c>
      <c r="T8687" s="22">
        <f t="shared" si="1791"/>
        <v>-1.7129819181247983</v>
      </c>
      <c r="U8687" s="23">
        <f t="shared" si="1792"/>
        <v>1</v>
      </c>
    </row>
    <row r="8688" spans="1:21" x14ac:dyDescent="0.35">
      <c r="A8688">
        <v>8687</v>
      </c>
      <c r="B8688">
        <v>-2.3814000000000002</v>
      </c>
      <c r="C8688">
        <v>0.2</v>
      </c>
      <c r="D8688">
        <v>7</v>
      </c>
      <c r="E8688" t="s">
        <v>27</v>
      </c>
      <c r="F8688">
        <v>48</v>
      </c>
      <c r="G8688">
        <v>0</v>
      </c>
      <c r="I8688">
        <f t="shared" si="1785"/>
        <v>0</v>
      </c>
      <c r="J8688">
        <f t="shared" si="1786"/>
        <v>0.2</v>
      </c>
      <c r="K8688">
        <f t="shared" si="1787"/>
        <v>3</v>
      </c>
      <c r="L8688">
        <f t="shared" si="1793"/>
        <v>0</v>
      </c>
      <c r="M8688">
        <f t="shared" si="1793"/>
        <v>0</v>
      </c>
      <c r="N8688">
        <f t="shared" si="1793"/>
        <v>0</v>
      </c>
      <c r="O8688">
        <f t="shared" si="1788"/>
        <v>27</v>
      </c>
      <c r="P8688">
        <f t="shared" si="1783"/>
        <v>1.5585507411543622</v>
      </c>
      <c r="Q8688" s="21">
        <f t="shared" si="1789"/>
        <v>4.7519294765380931</v>
      </c>
      <c r="R8688" s="22">
        <f t="shared" si="1790"/>
        <v>0.82614529540409654</v>
      </c>
      <c r="S8688" s="22">
        <f t="shared" si="1784"/>
        <v>0.17385470459590346</v>
      </c>
      <c r="T8688" s="22">
        <f t="shared" si="1791"/>
        <v>-1.7495353596582723</v>
      </c>
      <c r="U8688" s="23">
        <f t="shared" si="1792"/>
        <v>1</v>
      </c>
    </row>
    <row r="8689" spans="1:21" x14ac:dyDescent="0.35">
      <c r="A8689">
        <v>8688</v>
      </c>
      <c r="B8689">
        <v>5.5511999999999997</v>
      </c>
      <c r="C8689">
        <v>0.2</v>
      </c>
      <c r="D8689">
        <v>2</v>
      </c>
      <c r="E8689" t="s">
        <v>27</v>
      </c>
      <c r="F8689">
        <v>49</v>
      </c>
      <c r="G8689">
        <v>1</v>
      </c>
      <c r="I8689">
        <f t="shared" si="1785"/>
        <v>1</v>
      </c>
      <c r="J8689">
        <f t="shared" si="1786"/>
        <v>0.2</v>
      </c>
      <c r="K8689">
        <f t="shared" si="1787"/>
        <v>10</v>
      </c>
      <c r="L8689">
        <f t="shared" ref="L8689:N8708" si="1794">IF($E8682=L$8,1,0)</f>
        <v>0</v>
      </c>
      <c r="M8689">
        <f t="shared" si="1794"/>
        <v>0</v>
      </c>
      <c r="N8689">
        <f t="shared" si="1794"/>
        <v>0</v>
      </c>
      <c r="O8689">
        <f t="shared" si="1788"/>
        <v>32</v>
      </c>
      <c r="P8689">
        <f t="shared" si="1783"/>
        <v>1.8734052316699339</v>
      </c>
      <c r="Q8689" s="21">
        <f t="shared" si="1789"/>
        <v>6.5104282122587316</v>
      </c>
      <c r="R8689" s="22">
        <f t="shared" si="1790"/>
        <v>0.86685179969262316</v>
      </c>
      <c r="S8689" s="22">
        <f t="shared" si="1784"/>
        <v>0.86685179969262316</v>
      </c>
      <c r="T8689" s="22">
        <f t="shared" si="1791"/>
        <v>-0.14288725142316538</v>
      </c>
      <c r="U8689" s="23">
        <f t="shared" si="1792"/>
        <v>1</v>
      </c>
    </row>
    <row r="8690" spans="1:21" x14ac:dyDescent="0.35">
      <c r="A8690">
        <v>8689</v>
      </c>
      <c r="B8690">
        <v>-1.3464</v>
      </c>
      <c r="C8690">
        <v>0.2</v>
      </c>
      <c r="D8690">
        <v>2</v>
      </c>
      <c r="E8690" t="s">
        <v>27</v>
      </c>
      <c r="F8690">
        <v>10</v>
      </c>
      <c r="G8690">
        <v>0</v>
      </c>
      <c r="I8690">
        <f t="shared" si="1785"/>
        <v>1</v>
      </c>
      <c r="J8690">
        <f t="shared" si="1786"/>
        <v>0.2</v>
      </c>
      <c r="K8690">
        <f t="shared" si="1787"/>
        <v>7</v>
      </c>
      <c r="L8690">
        <f t="shared" si="1794"/>
        <v>0</v>
      </c>
      <c r="M8690">
        <f t="shared" si="1794"/>
        <v>0</v>
      </c>
      <c r="N8690">
        <f t="shared" si="1794"/>
        <v>0</v>
      </c>
      <c r="O8690">
        <f t="shared" si="1788"/>
        <v>33</v>
      </c>
      <c r="P8690">
        <f t="shared" si="1783"/>
        <v>1.7323046994424844</v>
      </c>
      <c r="Q8690" s="21">
        <f t="shared" si="1789"/>
        <v>5.6536689124216295</v>
      </c>
      <c r="R8690" s="22">
        <f t="shared" si="1790"/>
        <v>0.8497069792377081</v>
      </c>
      <c r="S8690" s="22">
        <f t="shared" si="1784"/>
        <v>0.8497069792377081</v>
      </c>
      <c r="T8690" s="22">
        <f t="shared" si="1791"/>
        <v>-0.16286371923950577</v>
      </c>
      <c r="U8690" s="23">
        <f t="shared" si="1792"/>
        <v>1</v>
      </c>
    </row>
    <row r="8691" spans="1:21" x14ac:dyDescent="0.35">
      <c r="A8691">
        <v>8690</v>
      </c>
      <c r="B8691">
        <v>-163.45160000000001</v>
      </c>
      <c r="C8691">
        <v>0.2</v>
      </c>
      <c r="D8691">
        <v>4</v>
      </c>
      <c r="E8691" t="s">
        <v>27</v>
      </c>
      <c r="F8691">
        <v>14</v>
      </c>
      <c r="G8691">
        <v>0</v>
      </c>
      <c r="I8691">
        <f t="shared" si="1785"/>
        <v>0</v>
      </c>
      <c r="J8691">
        <f t="shared" si="1786"/>
        <v>0.2</v>
      </c>
      <c r="K8691">
        <f t="shared" si="1787"/>
        <v>2</v>
      </c>
      <c r="L8691">
        <f t="shared" si="1794"/>
        <v>0</v>
      </c>
      <c r="M8691">
        <f t="shared" si="1794"/>
        <v>0</v>
      </c>
      <c r="N8691">
        <f t="shared" si="1794"/>
        <v>0</v>
      </c>
      <c r="O8691">
        <f t="shared" si="1788"/>
        <v>37</v>
      </c>
      <c r="P8691">
        <f t="shared" si="1783"/>
        <v>1.4925616642404007</v>
      </c>
      <c r="Q8691" s="21">
        <f t="shared" si="1789"/>
        <v>4.4484764387499238</v>
      </c>
      <c r="R8691" s="22">
        <f t="shared" si="1790"/>
        <v>0.81646245308359344</v>
      </c>
      <c r="S8691" s="22">
        <f t="shared" si="1784"/>
        <v>0.18353754691640656</v>
      </c>
      <c r="T8691" s="22">
        <f t="shared" si="1791"/>
        <v>-1.6953360170701126</v>
      </c>
      <c r="U8691" s="23">
        <f t="shared" si="1792"/>
        <v>1</v>
      </c>
    </row>
    <row r="8692" spans="1:21" x14ac:dyDescent="0.35">
      <c r="A8692">
        <v>8691</v>
      </c>
      <c r="B8692">
        <v>2.5146000000000002</v>
      </c>
      <c r="C8692">
        <v>0.2</v>
      </c>
      <c r="D8692">
        <v>3</v>
      </c>
      <c r="E8692" t="s">
        <v>27</v>
      </c>
      <c r="F8692">
        <v>15</v>
      </c>
      <c r="G8692">
        <v>1</v>
      </c>
      <c r="I8692">
        <f t="shared" si="1785"/>
        <v>1</v>
      </c>
      <c r="J8692">
        <f t="shared" si="1786"/>
        <v>0.2</v>
      </c>
      <c r="K8692">
        <f t="shared" si="1787"/>
        <v>6</v>
      </c>
      <c r="L8692">
        <f t="shared" si="1794"/>
        <v>0</v>
      </c>
      <c r="M8692">
        <f t="shared" si="1794"/>
        <v>0</v>
      </c>
      <c r="N8692">
        <f t="shared" si="1794"/>
        <v>0</v>
      </c>
      <c r="O8692">
        <f t="shared" si="1788"/>
        <v>38</v>
      </c>
      <c r="P8692">
        <f t="shared" si="1783"/>
        <v>1.6761202257206671</v>
      </c>
      <c r="Q8692" s="21">
        <f t="shared" si="1789"/>
        <v>5.3447791558098903</v>
      </c>
      <c r="R8692" s="22">
        <f t="shared" si="1790"/>
        <v>0.84239010130332059</v>
      </c>
      <c r="S8692" s="22">
        <f t="shared" si="1784"/>
        <v>0.84239010130332059</v>
      </c>
      <c r="T8692" s="22">
        <f t="shared" si="1791"/>
        <v>-0.17151206882101047</v>
      </c>
      <c r="U8692" s="23">
        <f t="shared" si="1792"/>
        <v>1</v>
      </c>
    </row>
    <row r="8693" spans="1:21" x14ac:dyDescent="0.35">
      <c r="A8693">
        <v>8692</v>
      </c>
      <c r="B8693">
        <v>3.6743999999999999</v>
      </c>
      <c r="C8693">
        <v>0.2</v>
      </c>
      <c r="D8693">
        <v>3</v>
      </c>
      <c r="E8693" t="s">
        <v>27</v>
      </c>
      <c r="F8693">
        <v>15</v>
      </c>
      <c r="G8693">
        <v>1</v>
      </c>
      <c r="I8693">
        <f t="shared" si="1785"/>
        <v>1</v>
      </c>
      <c r="J8693">
        <f t="shared" si="1786"/>
        <v>0.2</v>
      </c>
      <c r="K8693">
        <f t="shared" si="1787"/>
        <v>2</v>
      </c>
      <c r="L8693">
        <f t="shared" si="1794"/>
        <v>0</v>
      </c>
      <c r="M8693">
        <f t="shared" si="1794"/>
        <v>0</v>
      </c>
      <c r="N8693">
        <f t="shared" si="1794"/>
        <v>0</v>
      </c>
      <c r="O8693">
        <f t="shared" si="1788"/>
        <v>38</v>
      </c>
      <c r="P8693">
        <f t="shared" si="1783"/>
        <v>1.4906007436019717</v>
      </c>
      <c r="Q8693" s="21">
        <f t="shared" si="1789"/>
        <v>4.439761876566477</v>
      </c>
      <c r="R8693" s="22">
        <f t="shared" si="1790"/>
        <v>0.81616842378564003</v>
      </c>
      <c r="S8693" s="22">
        <f t="shared" si="1784"/>
        <v>0.81616842378564003</v>
      </c>
      <c r="T8693" s="22">
        <f t="shared" si="1791"/>
        <v>-0.2031345436178417</v>
      </c>
      <c r="U8693" s="23">
        <f t="shared" si="1792"/>
        <v>1</v>
      </c>
    </row>
    <row r="8694" spans="1:21" x14ac:dyDescent="0.35">
      <c r="A8694">
        <v>8693</v>
      </c>
      <c r="B8694">
        <v>9.92</v>
      </c>
      <c r="C8694">
        <v>0.2</v>
      </c>
      <c r="D8694">
        <v>5</v>
      </c>
      <c r="E8694" t="s">
        <v>27</v>
      </c>
      <c r="F8694">
        <v>19</v>
      </c>
      <c r="G8694">
        <v>1</v>
      </c>
      <c r="I8694">
        <f t="shared" si="1785"/>
        <v>1</v>
      </c>
      <c r="J8694">
        <f t="shared" si="1786"/>
        <v>0.2</v>
      </c>
      <c r="K8694">
        <f t="shared" si="1787"/>
        <v>2</v>
      </c>
      <c r="L8694">
        <f t="shared" si="1794"/>
        <v>0</v>
      </c>
      <c r="M8694">
        <f t="shared" si="1794"/>
        <v>0</v>
      </c>
      <c r="N8694">
        <f t="shared" si="1794"/>
        <v>0</v>
      </c>
      <c r="O8694">
        <f t="shared" si="1788"/>
        <v>38</v>
      </c>
      <c r="P8694">
        <f t="shared" si="1783"/>
        <v>1.4906007436019717</v>
      </c>
      <c r="Q8694" s="21">
        <f t="shared" si="1789"/>
        <v>4.439761876566477</v>
      </c>
      <c r="R8694" s="22">
        <f t="shared" si="1790"/>
        <v>0.81616842378564003</v>
      </c>
      <c r="S8694" s="22">
        <f t="shared" si="1784"/>
        <v>0.81616842378564003</v>
      </c>
      <c r="T8694" s="22">
        <f t="shared" si="1791"/>
        <v>-0.2031345436178417</v>
      </c>
      <c r="U8694" s="23">
        <f t="shared" si="1792"/>
        <v>1</v>
      </c>
    </row>
    <row r="8695" spans="1:21" x14ac:dyDescent="0.35">
      <c r="A8695">
        <v>8694</v>
      </c>
      <c r="B8695">
        <v>3.504</v>
      </c>
      <c r="C8695">
        <v>0.2</v>
      </c>
      <c r="D8695">
        <v>1</v>
      </c>
      <c r="E8695" t="s">
        <v>27</v>
      </c>
      <c r="F8695">
        <v>19</v>
      </c>
      <c r="G8695">
        <v>1</v>
      </c>
      <c r="I8695">
        <f t="shared" si="1785"/>
        <v>0</v>
      </c>
      <c r="J8695">
        <f t="shared" si="1786"/>
        <v>0.2</v>
      </c>
      <c r="K8695">
        <f t="shared" si="1787"/>
        <v>7</v>
      </c>
      <c r="L8695">
        <f t="shared" si="1794"/>
        <v>0</v>
      </c>
      <c r="M8695">
        <f t="shared" si="1794"/>
        <v>0</v>
      </c>
      <c r="N8695">
        <f t="shared" si="1794"/>
        <v>0</v>
      </c>
      <c r="O8695">
        <f t="shared" si="1788"/>
        <v>48</v>
      </c>
      <c r="P8695">
        <f t="shared" si="1783"/>
        <v>1.7028908898660537</v>
      </c>
      <c r="Q8695" s="21">
        <f t="shared" si="1789"/>
        <v>5.4897948663844334</v>
      </c>
      <c r="R8695" s="22">
        <f t="shared" si="1790"/>
        <v>0.84591192470816634</v>
      </c>
      <c r="S8695" s="22">
        <f t="shared" si="1784"/>
        <v>0.15408807529183366</v>
      </c>
      <c r="T8695" s="22">
        <f t="shared" si="1791"/>
        <v>-1.8702309225715408</v>
      </c>
      <c r="U8695" s="23">
        <f t="shared" si="1792"/>
        <v>1</v>
      </c>
    </row>
    <row r="8696" spans="1:21" x14ac:dyDescent="0.35">
      <c r="A8696">
        <v>8695</v>
      </c>
      <c r="B8696">
        <v>-19.5624</v>
      </c>
      <c r="C8696">
        <v>0.2</v>
      </c>
      <c r="D8696">
        <v>2</v>
      </c>
      <c r="E8696" t="s">
        <v>27</v>
      </c>
      <c r="F8696">
        <v>20</v>
      </c>
      <c r="G8696">
        <v>0</v>
      </c>
      <c r="I8696">
        <f t="shared" si="1785"/>
        <v>1</v>
      </c>
      <c r="J8696">
        <f t="shared" si="1786"/>
        <v>0.2</v>
      </c>
      <c r="K8696">
        <f t="shared" si="1787"/>
        <v>2</v>
      </c>
      <c r="L8696">
        <f t="shared" si="1794"/>
        <v>0</v>
      </c>
      <c r="M8696">
        <f t="shared" si="1794"/>
        <v>0</v>
      </c>
      <c r="N8696">
        <f t="shared" si="1794"/>
        <v>0</v>
      </c>
      <c r="O8696">
        <f t="shared" si="1788"/>
        <v>49</v>
      </c>
      <c r="P8696">
        <f t="shared" si="1783"/>
        <v>1.4690306165792562</v>
      </c>
      <c r="Q8696" s="21">
        <f t="shared" si="1789"/>
        <v>4.3450211074612275</v>
      </c>
      <c r="R8696" s="22">
        <f t="shared" si="1790"/>
        <v>0.81290999981195977</v>
      </c>
      <c r="S8696" s="22">
        <f t="shared" si="1784"/>
        <v>0.81290999981195977</v>
      </c>
      <c r="T8696" s="22">
        <f t="shared" si="1791"/>
        <v>-0.20713487690047472</v>
      </c>
      <c r="U8696" s="23">
        <f t="shared" si="1792"/>
        <v>1</v>
      </c>
    </row>
    <row r="8697" spans="1:21" x14ac:dyDescent="0.35">
      <c r="A8697">
        <v>8696</v>
      </c>
      <c r="B8697">
        <v>3.6288</v>
      </c>
      <c r="C8697">
        <v>0.2</v>
      </c>
      <c r="D8697">
        <v>2</v>
      </c>
      <c r="E8697" t="s">
        <v>27</v>
      </c>
      <c r="F8697">
        <v>21</v>
      </c>
      <c r="G8697">
        <v>1</v>
      </c>
      <c r="I8697">
        <f t="shared" si="1785"/>
        <v>0</v>
      </c>
      <c r="J8697">
        <f t="shared" si="1786"/>
        <v>0.2</v>
      </c>
      <c r="K8697">
        <f t="shared" si="1787"/>
        <v>2</v>
      </c>
      <c r="L8697">
        <f t="shared" si="1794"/>
        <v>0</v>
      </c>
      <c r="M8697">
        <f t="shared" si="1794"/>
        <v>0</v>
      </c>
      <c r="N8697">
        <f t="shared" si="1794"/>
        <v>0</v>
      </c>
      <c r="O8697">
        <f t="shared" si="1788"/>
        <v>10</v>
      </c>
      <c r="P8697">
        <f t="shared" si="1783"/>
        <v>1.545506521477976</v>
      </c>
      <c r="Q8697" s="21">
        <f t="shared" si="1789"/>
        <v>4.6903467868231861</v>
      </c>
      <c r="R8697" s="22">
        <f t="shared" si="1790"/>
        <v>0.82426378611657847</v>
      </c>
      <c r="S8697" s="22">
        <f t="shared" si="1784"/>
        <v>0.17573621388342153</v>
      </c>
      <c r="T8697" s="22">
        <f t="shared" si="1791"/>
        <v>-1.7387711929986713</v>
      </c>
      <c r="U8697" s="23">
        <f t="shared" si="1792"/>
        <v>1</v>
      </c>
    </row>
    <row r="8698" spans="1:21" x14ac:dyDescent="0.35">
      <c r="A8698">
        <v>8697</v>
      </c>
      <c r="B8698">
        <v>6.5339999999999998</v>
      </c>
      <c r="C8698">
        <v>0.2</v>
      </c>
      <c r="D8698">
        <v>2</v>
      </c>
      <c r="E8698" t="s">
        <v>27</v>
      </c>
      <c r="F8698">
        <v>22</v>
      </c>
      <c r="G8698">
        <v>1</v>
      </c>
      <c r="I8698">
        <f t="shared" si="1785"/>
        <v>0</v>
      </c>
      <c r="J8698">
        <f t="shared" si="1786"/>
        <v>0.2</v>
      </c>
      <c r="K8698">
        <f t="shared" si="1787"/>
        <v>4</v>
      </c>
      <c r="L8698">
        <f t="shared" si="1794"/>
        <v>0</v>
      </c>
      <c r="M8698">
        <f t="shared" si="1794"/>
        <v>0</v>
      </c>
      <c r="N8698">
        <f t="shared" si="1794"/>
        <v>0</v>
      </c>
      <c r="O8698">
        <f t="shared" si="1788"/>
        <v>14</v>
      </c>
      <c r="P8698">
        <f t="shared" si="1783"/>
        <v>1.630422579983609</v>
      </c>
      <c r="Q8698" s="21">
        <f t="shared" si="1789"/>
        <v>5.1060319696050849</v>
      </c>
      <c r="R8698" s="22">
        <f t="shared" si="1790"/>
        <v>0.83622751977424115</v>
      </c>
      <c r="S8698" s="22">
        <f t="shared" si="1784"/>
        <v>0.16377248022575885</v>
      </c>
      <c r="T8698" s="22">
        <f t="shared" si="1791"/>
        <v>-1.8092771300679091</v>
      </c>
      <c r="U8698" s="23">
        <f t="shared" si="1792"/>
        <v>1</v>
      </c>
    </row>
    <row r="8699" spans="1:21" x14ac:dyDescent="0.35">
      <c r="A8699">
        <v>8698</v>
      </c>
      <c r="B8699">
        <v>0.16919999999999999</v>
      </c>
      <c r="C8699">
        <v>0.2</v>
      </c>
      <c r="D8699">
        <v>1</v>
      </c>
      <c r="E8699" t="s">
        <v>27</v>
      </c>
      <c r="F8699">
        <v>22</v>
      </c>
      <c r="G8699">
        <v>1</v>
      </c>
      <c r="I8699">
        <f t="shared" si="1785"/>
        <v>1</v>
      </c>
      <c r="J8699">
        <f t="shared" si="1786"/>
        <v>0.2</v>
      </c>
      <c r="K8699">
        <f t="shared" si="1787"/>
        <v>3</v>
      </c>
      <c r="L8699">
        <f t="shared" si="1794"/>
        <v>0</v>
      </c>
      <c r="M8699">
        <f t="shared" si="1794"/>
        <v>0</v>
      </c>
      <c r="N8699">
        <f t="shared" si="1794"/>
        <v>0</v>
      </c>
      <c r="O8699">
        <f t="shared" si="1788"/>
        <v>15</v>
      </c>
      <c r="P8699">
        <f t="shared" si="1783"/>
        <v>1.5820817888155059</v>
      </c>
      <c r="Q8699" s="21">
        <f t="shared" si="1789"/>
        <v>4.8650733315613879</v>
      </c>
      <c r="R8699" s="22">
        <f t="shared" si="1790"/>
        <v>0.82949914801256508</v>
      </c>
      <c r="S8699" s="22">
        <f t="shared" si="1784"/>
        <v>0.82949914801256508</v>
      </c>
      <c r="T8699" s="22">
        <f t="shared" si="1791"/>
        <v>-0.18693319646179155</v>
      </c>
      <c r="U8699" s="23">
        <f t="shared" si="1792"/>
        <v>1</v>
      </c>
    </row>
    <row r="8700" spans="1:21" x14ac:dyDescent="0.35">
      <c r="A8700">
        <v>8699</v>
      </c>
      <c r="B8700">
        <v>2.6459999999999999</v>
      </c>
      <c r="C8700">
        <v>0.2</v>
      </c>
      <c r="D8700">
        <v>3</v>
      </c>
      <c r="E8700" t="s">
        <v>27</v>
      </c>
      <c r="F8700">
        <v>23</v>
      </c>
      <c r="G8700">
        <v>1</v>
      </c>
      <c r="I8700">
        <f t="shared" si="1785"/>
        <v>1</v>
      </c>
      <c r="J8700">
        <f t="shared" si="1786"/>
        <v>0.2</v>
      </c>
      <c r="K8700">
        <f t="shared" si="1787"/>
        <v>3</v>
      </c>
      <c r="L8700">
        <f t="shared" si="1794"/>
        <v>0</v>
      </c>
      <c r="M8700">
        <f t="shared" si="1794"/>
        <v>0</v>
      </c>
      <c r="N8700">
        <f t="shared" si="1794"/>
        <v>0</v>
      </c>
      <c r="O8700">
        <f t="shared" si="1788"/>
        <v>15</v>
      </c>
      <c r="P8700">
        <f t="shared" si="1783"/>
        <v>1.5820817888155059</v>
      </c>
      <c r="Q8700" s="21">
        <f t="shared" si="1789"/>
        <v>4.8650733315613879</v>
      </c>
      <c r="R8700" s="22">
        <f t="shared" si="1790"/>
        <v>0.82949914801256508</v>
      </c>
      <c r="S8700" s="22">
        <f t="shared" si="1784"/>
        <v>0.82949914801256508</v>
      </c>
      <c r="T8700" s="22">
        <f t="shared" si="1791"/>
        <v>-0.18693319646179155</v>
      </c>
      <c r="U8700" s="23">
        <f t="shared" si="1792"/>
        <v>1</v>
      </c>
    </row>
    <row r="8701" spans="1:21" x14ac:dyDescent="0.35">
      <c r="A8701">
        <v>8700</v>
      </c>
      <c r="B8701">
        <v>-23.364000000000001</v>
      </c>
      <c r="C8701">
        <v>0.2</v>
      </c>
      <c r="D8701">
        <v>4</v>
      </c>
      <c r="E8701" t="s">
        <v>27</v>
      </c>
      <c r="F8701">
        <v>23</v>
      </c>
      <c r="G8701">
        <v>0</v>
      </c>
      <c r="I8701">
        <f t="shared" si="1785"/>
        <v>1</v>
      </c>
      <c r="J8701">
        <f t="shared" si="1786"/>
        <v>0.2</v>
      </c>
      <c r="K8701">
        <f t="shared" si="1787"/>
        <v>5</v>
      </c>
      <c r="L8701">
        <f t="shared" si="1794"/>
        <v>0</v>
      </c>
      <c r="M8701">
        <f t="shared" si="1794"/>
        <v>0</v>
      </c>
      <c r="N8701">
        <f t="shared" si="1794"/>
        <v>0</v>
      </c>
      <c r="O8701">
        <f t="shared" si="1788"/>
        <v>19</v>
      </c>
      <c r="P8701">
        <f t="shared" si="1783"/>
        <v>1.6669978473211389</v>
      </c>
      <c r="Q8701" s="21">
        <f t="shared" si="1789"/>
        <v>5.2962437735335879</v>
      </c>
      <c r="R8701" s="22">
        <f t="shared" si="1790"/>
        <v>0.84117514569503737</v>
      </c>
      <c r="S8701" s="22">
        <f t="shared" si="1784"/>
        <v>0.84117514569503737</v>
      </c>
      <c r="T8701" s="22">
        <f t="shared" si="1791"/>
        <v>-0.17295538183945255</v>
      </c>
      <c r="U8701" s="23">
        <f t="shared" si="1792"/>
        <v>1</v>
      </c>
    </row>
    <row r="8702" spans="1:21" x14ac:dyDescent="0.35">
      <c r="A8702">
        <v>8701</v>
      </c>
      <c r="B8702">
        <v>1.2672000000000001</v>
      </c>
      <c r="C8702">
        <v>0.2</v>
      </c>
      <c r="D8702">
        <v>8</v>
      </c>
      <c r="E8702" t="s">
        <v>27</v>
      </c>
      <c r="F8702">
        <v>29</v>
      </c>
      <c r="G8702">
        <v>1</v>
      </c>
      <c r="I8702">
        <f t="shared" si="1785"/>
        <v>1</v>
      </c>
      <c r="J8702">
        <f t="shared" si="1786"/>
        <v>0.2</v>
      </c>
      <c r="K8702">
        <f t="shared" si="1787"/>
        <v>1</v>
      </c>
      <c r="L8702">
        <f t="shared" si="1794"/>
        <v>0</v>
      </c>
      <c r="M8702">
        <f t="shared" si="1794"/>
        <v>0</v>
      </c>
      <c r="N8702">
        <f t="shared" si="1794"/>
        <v>0</v>
      </c>
      <c r="O8702">
        <f t="shared" si="1788"/>
        <v>19</v>
      </c>
      <c r="P8702">
        <f t="shared" si="1783"/>
        <v>1.4814783652024444</v>
      </c>
      <c r="Q8702" s="21">
        <f t="shared" si="1789"/>
        <v>4.3994448618474218</v>
      </c>
      <c r="R8702" s="22">
        <f t="shared" si="1790"/>
        <v>0.81479577519792479</v>
      </c>
      <c r="S8702" s="22">
        <f t="shared" si="1784"/>
        <v>0.81479577519792479</v>
      </c>
      <c r="T8702" s="22">
        <f t="shared" si="1791"/>
        <v>-0.20481777972156806</v>
      </c>
      <c r="U8702" s="23">
        <f t="shared" si="1792"/>
        <v>1</v>
      </c>
    </row>
    <row r="8703" spans="1:21" x14ac:dyDescent="0.35">
      <c r="A8703">
        <v>8702</v>
      </c>
      <c r="B8703">
        <v>6.7047999999999996</v>
      </c>
      <c r="C8703">
        <v>0.2</v>
      </c>
      <c r="D8703">
        <v>4</v>
      </c>
      <c r="E8703" t="s">
        <v>27</v>
      </c>
      <c r="F8703">
        <v>29</v>
      </c>
      <c r="G8703">
        <v>1</v>
      </c>
      <c r="I8703">
        <f t="shared" si="1785"/>
        <v>0</v>
      </c>
      <c r="J8703">
        <f t="shared" si="1786"/>
        <v>0.2</v>
      </c>
      <c r="K8703">
        <f t="shared" si="1787"/>
        <v>2</v>
      </c>
      <c r="L8703">
        <f t="shared" si="1794"/>
        <v>0</v>
      </c>
      <c r="M8703">
        <f t="shared" si="1794"/>
        <v>0</v>
      </c>
      <c r="N8703">
        <f t="shared" si="1794"/>
        <v>0</v>
      </c>
      <c r="O8703">
        <f t="shared" si="1788"/>
        <v>20</v>
      </c>
      <c r="P8703">
        <f t="shared" si="1783"/>
        <v>1.5258973150936885</v>
      </c>
      <c r="Q8703" s="21">
        <f t="shared" si="1789"/>
        <v>4.5992687114884765</v>
      </c>
      <c r="R8703" s="22">
        <f t="shared" si="1790"/>
        <v>0.82140524923402614</v>
      </c>
      <c r="S8703" s="22">
        <f t="shared" si="1784"/>
        <v>0.17859475076597386</v>
      </c>
      <c r="T8703" s="22">
        <f t="shared" si="1791"/>
        <v>-1.7226360019796476</v>
      </c>
      <c r="U8703" s="23">
        <f t="shared" si="1792"/>
        <v>1</v>
      </c>
    </row>
    <row r="8704" spans="1:21" x14ac:dyDescent="0.35">
      <c r="A8704">
        <v>8703</v>
      </c>
      <c r="B8704">
        <v>24.856999999999999</v>
      </c>
      <c r="C8704">
        <v>0.2</v>
      </c>
      <c r="D8704">
        <v>10</v>
      </c>
      <c r="E8704" t="s">
        <v>27</v>
      </c>
      <c r="F8704">
        <v>29</v>
      </c>
      <c r="G8704">
        <v>1</v>
      </c>
      <c r="I8704">
        <f t="shared" si="1785"/>
        <v>1</v>
      </c>
      <c r="J8704">
        <f t="shared" si="1786"/>
        <v>0.2</v>
      </c>
      <c r="K8704">
        <f t="shared" si="1787"/>
        <v>2</v>
      </c>
      <c r="L8704">
        <f t="shared" si="1794"/>
        <v>0</v>
      </c>
      <c r="M8704">
        <f t="shared" si="1794"/>
        <v>0</v>
      </c>
      <c r="N8704">
        <f t="shared" si="1794"/>
        <v>0</v>
      </c>
      <c r="O8704">
        <f t="shared" si="1788"/>
        <v>21</v>
      </c>
      <c r="P8704">
        <f t="shared" si="1783"/>
        <v>1.5239363944552595</v>
      </c>
      <c r="Q8704" s="21">
        <f t="shared" si="1789"/>
        <v>4.5902587473498535</v>
      </c>
      <c r="R8704" s="22">
        <f t="shared" si="1790"/>
        <v>0.8211174034700871</v>
      </c>
      <c r="S8704" s="22">
        <f t="shared" si="1784"/>
        <v>0.8211174034700871</v>
      </c>
      <c r="T8704" s="22">
        <f t="shared" si="1791"/>
        <v>-0.19708917918073737</v>
      </c>
      <c r="U8704" s="23">
        <f t="shared" si="1792"/>
        <v>1</v>
      </c>
    </row>
    <row r="8705" spans="1:21" x14ac:dyDescent="0.35">
      <c r="A8705">
        <v>8704</v>
      </c>
      <c r="B8705">
        <v>-2.3814000000000002</v>
      </c>
      <c r="C8705">
        <v>0.2</v>
      </c>
      <c r="D8705">
        <v>7</v>
      </c>
      <c r="E8705" t="s">
        <v>27</v>
      </c>
      <c r="F8705">
        <v>35</v>
      </c>
      <c r="G8705">
        <v>0</v>
      </c>
      <c r="I8705">
        <f t="shared" si="1785"/>
        <v>1</v>
      </c>
      <c r="J8705">
        <f t="shared" si="1786"/>
        <v>0.2</v>
      </c>
      <c r="K8705">
        <f t="shared" si="1787"/>
        <v>2</v>
      </c>
      <c r="L8705">
        <f t="shared" si="1794"/>
        <v>0</v>
      </c>
      <c r="M8705">
        <f t="shared" si="1794"/>
        <v>0</v>
      </c>
      <c r="N8705">
        <f t="shared" si="1794"/>
        <v>0</v>
      </c>
      <c r="O8705">
        <f t="shared" si="1788"/>
        <v>22</v>
      </c>
      <c r="P8705">
        <f t="shared" si="1783"/>
        <v>1.5219754738168314</v>
      </c>
      <c r="Q8705" s="21">
        <f t="shared" si="1789"/>
        <v>4.5812664337245819</v>
      </c>
      <c r="R8705" s="22">
        <f t="shared" si="1790"/>
        <v>0.82082919497310869</v>
      </c>
      <c r="S8705" s="22">
        <f t="shared" si="1784"/>
        <v>0.82082919497310869</v>
      </c>
      <c r="T8705" s="22">
        <f t="shared" si="1791"/>
        <v>-0.19744023627383847</v>
      </c>
      <c r="U8705" s="23">
        <f t="shared" si="1792"/>
        <v>1</v>
      </c>
    </row>
    <row r="8706" spans="1:21" x14ac:dyDescent="0.35">
      <c r="A8706">
        <v>8705</v>
      </c>
      <c r="B8706">
        <v>5.4236000000000004</v>
      </c>
      <c r="C8706">
        <v>0.2</v>
      </c>
      <c r="D8706">
        <v>7</v>
      </c>
      <c r="E8706" t="s">
        <v>27</v>
      </c>
      <c r="F8706">
        <v>36</v>
      </c>
      <c r="G8706">
        <v>1</v>
      </c>
      <c r="I8706">
        <f t="shared" si="1785"/>
        <v>1</v>
      </c>
      <c r="J8706">
        <f t="shared" si="1786"/>
        <v>0.2</v>
      </c>
      <c r="K8706">
        <f t="shared" si="1787"/>
        <v>1</v>
      </c>
      <c r="L8706">
        <f t="shared" si="1794"/>
        <v>0</v>
      </c>
      <c r="M8706">
        <f t="shared" si="1794"/>
        <v>0</v>
      </c>
      <c r="N8706">
        <f t="shared" si="1794"/>
        <v>0</v>
      </c>
      <c r="O8706">
        <f t="shared" si="1788"/>
        <v>22</v>
      </c>
      <c r="P8706">
        <f t="shared" si="1783"/>
        <v>1.4755956032871582</v>
      </c>
      <c r="Q8706" s="21">
        <f t="shared" si="1789"/>
        <v>4.3736399516561217</v>
      </c>
      <c r="R8706" s="22">
        <f t="shared" si="1790"/>
        <v>0.81390640068994458</v>
      </c>
      <c r="S8706" s="22">
        <f t="shared" si="1784"/>
        <v>0.81390640068994458</v>
      </c>
      <c r="T8706" s="22">
        <f t="shared" si="1791"/>
        <v>-0.20590990645848337</v>
      </c>
      <c r="U8706" s="23">
        <f t="shared" si="1792"/>
        <v>1</v>
      </c>
    </row>
    <row r="8707" spans="1:21" x14ac:dyDescent="0.35">
      <c r="A8707">
        <v>8706</v>
      </c>
      <c r="B8707">
        <v>9.9060000000000006</v>
      </c>
      <c r="C8707">
        <v>0.2</v>
      </c>
      <c r="D8707">
        <v>6</v>
      </c>
      <c r="E8707" t="s">
        <v>27</v>
      </c>
      <c r="F8707">
        <v>36</v>
      </c>
      <c r="G8707">
        <v>1</v>
      </c>
      <c r="I8707">
        <f t="shared" si="1785"/>
        <v>1</v>
      </c>
      <c r="J8707">
        <f t="shared" si="1786"/>
        <v>0.2</v>
      </c>
      <c r="K8707">
        <f t="shared" si="1787"/>
        <v>3</v>
      </c>
      <c r="L8707">
        <f t="shared" si="1794"/>
        <v>0</v>
      </c>
      <c r="M8707">
        <f t="shared" si="1794"/>
        <v>0</v>
      </c>
      <c r="N8707">
        <f t="shared" si="1794"/>
        <v>0</v>
      </c>
      <c r="O8707">
        <f t="shared" si="1788"/>
        <v>23</v>
      </c>
      <c r="P8707">
        <f t="shared" si="1783"/>
        <v>1.5663944237080765</v>
      </c>
      <c r="Q8707" s="21">
        <f t="shared" si="1789"/>
        <v>4.7893486631342697</v>
      </c>
      <c r="R8707" s="22">
        <f t="shared" si="1790"/>
        <v>0.82726899722453162</v>
      </c>
      <c r="S8707" s="22">
        <f t="shared" si="1784"/>
        <v>0.82726899722453162</v>
      </c>
      <c r="T8707" s="22">
        <f t="shared" si="1791"/>
        <v>-0.18962536813519834</v>
      </c>
      <c r="U8707" s="23">
        <f t="shared" si="1792"/>
        <v>1</v>
      </c>
    </row>
    <row r="8708" spans="1:21" x14ac:dyDescent="0.35">
      <c r="A8708">
        <v>8707</v>
      </c>
      <c r="B8708">
        <v>0.59040000000000004</v>
      </c>
      <c r="C8708">
        <v>0.2</v>
      </c>
      <c r="D8708">
        <v>3</v>
      </c>
      <c r="E8708" t="s">
        <v>27</v>
      </c>
      <c r="F8708">
        <v>36</v>
      </c>
      <c r="G8708">
        <v>1</v>
      </c>
      <c r="I8708">
        <f t="shared" si="1785"/>
        <v>0</v>
      </c>
      <c r="J8708">
        <f t="shared" si="1786"/>
        <v>0.2</v>
      </c>
      <c r="K8708">
        <f t="shared" si="1787"/>
        <v>4</v>
      </c>
      <c r="L8708">
        <f t="shared" si="1794"/>
        <v>0</v>
      </c>
      <c r="M8708">
        <f t="shared" si="1794"/>
        <v>0</v>
      </c>
      <c r="N8708">
        <f t="shared" si="1794"/>
        <v>0</v>
      </c>
      <c r="O8708">
        <f t="shared" si="1788"/>
        <v>23</v>
      </c>
      <c r="P8708">
        <f t="shared" si="1783"/>
        <v>1.6127742942377505</v>
      </c>
      <c r="Q8708" s="21">
        <f t="shared" si="1789"/>
        <v>5.0167097686018867</v>
      </c>
      <c r="R8708" s="22">
        <f t="shared" si="1790"/>
        <v>0.83379620449394354</v>
      </c>
      <c r="S8708" s="22">
        <f t="shared" si="1784"/>
        <v>0.16620379550605646</v>
      </c>
      <c r="T8708" s="22">
        <f t="shared" si="1791"/>
        <v>-1.7945405598416666</v>
      </c>
      <c r="U8708" s="23">
        <f t="shared" si="1792"/>
        <v>1</v>
      </c>
    </row>
    <row r="8709" spans="1:21" x14ac:dyDescent="0.35">
      <c r="A8709">
        <v>8708</v>
      </c>
      <c r="B8709">
        <v>0.88560000000000005</v>
      </c>
      <c r="C8709">
        <v>0.2</v>
      </c>
      <c r="D8709">
        <v>3</v>
      </c>
      <c r="E8709" t="s">
        <v>27</v>
      </c>
      <c r="F8709">
        <v>39</v>
      </c>
      <c r="G8709">
        <v>1</v>
      </c>
      <c r="I8709">
        <f t="shared" si="1785"/>
        <v>1</v>
      </c>
      <c r="J8709">
        <f t="shared" si="1786"/>
        <v>0.2</v>
      </c>
      <c r="K8709">
        <f t="shared" si="1787"/>
        <v>8</v>
      </c>
      <c r="L8709">
        <f t="shared" ref="L8709:N8728" si="1795">IF($E8702=L$8,1,0)</f>
        <v>0</v>
      </c>
      <c r="M8709">
        <f t="shared" si="1795"/>
        <v>0</v>
      </c>
      <c r="N8709">
        <f t="shared" si="1795"/>
        <v>0</v>
      </c>
      <c r="O8709">
        <f t="shared" si="1788"/>
        <v>29</v>
      </c>
      <c r="P8709">
        <f t="shared" si="1783"/>
        <v>1.7865282525258728</v>
      </c>
      <c r="Q8709" s="21">
        <f t="shared" si="1789"/>
        <v>5.968694653702955</v>
      </c>
      <c r="R8709" s="22">
        <f t="shared" si="1790"/>
        <v>0.8565011024742446</v>
      </c>
      <c r="S8709" s="22">
        <f t="shared" si="1784"/>
        <v>0.8565011024742446</v>
      </c>
      <c r="T8709" s="22">
        <f t="shared" si="1791"/>
        <v>-0.15489967403344984</v>
      </c>
      <c r="U8709" s="23">
        <f t="shared" si="1792"/>
        <v>1</v>
      </c>
    </row>
    <row r="8710" spans="1:21" x14ac:dyDescent="0.35">
      <c r="A8710">
        <v>8709</v>
      </c>
      <c r="B8710">
        <v>1.6008</v>
      </c>
      <c r="C8710">
        <v>0.2</v>
      </c>
      <c r="D8710">
        <v>3</v>
      </c>
      <c r="E8710" t="s">
        <v>27</v>
      </c>
      <c r="F8710">
        <v>48</v>
      </c>
      <c r="G8710">
        <v>1</v>
      </c>
      <c r="I8710">
        <f t="shared" si="1785"/>
        <v>1</v>
      </c>
      <c r="J8710">
        <f t="shared" si="1786"/>
        <v>0.2</v>
      </c>
      <c r="K8710">
        <f t="shared" si="1787"/>
        <v>4</v>
      </c>
      <c r="L8710">
        <f t="shared" si="1795"/>
        <v>0</v>
      </c>
      <c r="M8710">
        <f t="shared" si="1795"/>
        <v>0</v>
      </c>
      <c r="N8710">
        <f t="shared" si="1795"/>
        <v>0</v>
      </c>
      <c r="O8710">
        <f t="shared" si="1788"/>
        <v>29</v>
      </c>
      <c r="P8710">
        <f t="shared" si="1783"/>
        <v>1.6010087704071783</v>
      </c>
      <c r="Q8710" s="21">
        <f t="shared" si="1789"/>
        <v>4.9580314179250866</v>
      </c>
      <c r="R8710" s="22">
        <f t="shared" si="1790"/>
        <v>0.83215932749339971</v>
      </c>
      <c r="S8710" s="22">
        <f t="shared" si="1784"/>
        <v>0.83215932749339971</v>
      </c>
      <c r="T8710" s="22">
        <f t="shared" si="1791"/>
        <v>-0.18373135710349087</v>
      </c>
      <c r="U8710" s="23">
        <f t="shared" si="1792"/>
        <v>1</v>
      </c>
    </row>
    <row r="8711" spans="1:21" x14ac:dyDescent="0.35">
      <c r="A8711">
        <v>8710</v>
      </c>
      <c r="B8711">
        <v>2.6928000000000001</v>
      </c>
      <c r="C8711">
        <v>0.2</v>
      </c>
      <c r="D8711">
        <v>8</v>
      </c>
      <c r="E8711" t="s">
        <v>27</v>
      </c>
      <c r="F8711">
        <v>48</v>
      </c>
      <c r="G8711">
        <v>1</v>
      </c>
      <c r="I8711">
        <f t="shared" si="1785"/>
        <v>1</v>
      </c>
      <c r="J8711">
        <f t="shared" si="1786"/>
        <v>0.2</v>
      </c>
      <c r="K8711">
        <f t="shared" si="1787"/>
        <v>10</v>
      </c>
      <c r="L8711">
        <f t="shared" si="1795"/>
        <v>0</v>
      </c>
      <c r="M8711">
        <f t="shared" si="1795"/>
        <v>0</v>
      </c>
      <c r="N8711">
        <f t="shared" si="1795"/>
        <v>0</v>
      </c>
      <c r="O8711">
        <f t="shared" si="1788"/>
        <v>29</v>
      </c>
      <c r="P8711">
        <f t="shared" si="1783"/>
        <v>1.87928799358522</v>
      </c>
      <c r="Q8711" s="21">
        <f t="shared" si="1789"/>
        <v>6.5488403854557111</v>
      </c>
      <c r="R8711" s="22">
        <f t="shared" si="1790"/>
        <v>0.8675293225265841</v>
      </c>
      <c r="S8711" s="22">
        <f t="shared" si="1784"/>
        <v>0.8675293225265841</v>
      </c>
      <c r="T8711" s="22">
        <f t="shared" si="1791"/>
        <v>-0.14210596654898766</v>
      </c>
      <c r="U8711" s="23">
        <f t="shared" si="1792"/>
        <v>1</v>
      </c>
    </row>
    <row r="8712" spans="1:21" x14ac:dyDescent="0.35">
      <c r="A8712">
        <v>8711</v>
      </c>
      <c r="B8712">
        <v>-7.7291999999999996</v>
      </c>
      <c r="C8712">
        <v>0.2</v>
      </c>
      <c r="D8712">
        <v>2</v>
      </c>
      <c r="E8712" t="s">
        <v>27</v>
      </c>
      <c r="F8712">
        <v>48</v>
      </c>
      <c r="G8712">
        <v>0</v>
      </c>
      <c r="I8712">
        <f t="shared" si="1785"/>
        <v>0</v>
      </c>
      <c r="J8712">
        <f t="shared" si="1786"/>
        <v>0.2</v>
      </c>
      <c r="K8712">
        <f t="shared" si="1787"/>
        <v>7</v>
      </c>
      <c r="L8712">
        <f t="shared" si="1795"/>
        <v>0</v>
      </c>
      <c r="M8712">
        <f t="shared" si="1795"/>
        <v>0</v>
      </c>
      <c r="N8712">
        <f t="shared" si="1795"/>
        <v>0</v>
      </c>
      <c r="O8712">
        <f t="shared" si="1788"/>
        <v>35</v>
      </c>
      <c r="P8712">
        <f t="shared" si="1783"/>
        <v>1.7283828581656264</v>
      </c>
      <c r="Q8712" s="21">
        <f t="shared" si="1789"/>
        <v>5.6315395426171859</v>
      </c>
      <c r="R8712" s="22">
        <f t="shared" si="1790"/>
        <v>0.8492054531872183</v>
      </c>
      <c r="S8712" s="22">
        <f t="shared" si="1784"/>
        <v>0.1507945468127817</v>
      </c>
      <c r="T8712" s="22">
        <f t="shared" si="1791"/>
        <v>-1.8918369857810864</v>
      </c>
      <c r="U8712" s="23">
        <f t="shared" si="1792"/>
        <v>1</v>
      </c>
    </row>
    <row r="8713" spans="1:21" x14ac:dyDescent="0.35">
      <c r="A8713">
        <v>8712</v>
      </c>
      <c r="B8713">
        <v>93.768799999999999</v>
      </c>
      <c r="C8713">
        <v>0.2</v>
      </c>
      <c r="D8713">
        <v>4</v>
      </c>
      <c r="E8713" t="s">
        <v>27</v>
      </c>
      <c r="F8713">
        <v>49</v>
      </c>
      <c r="G8713">
        <v>1</v>
      </c>
      <c r="I8713">
        <f t="shared" si="1785"/>
        <v>1</v>
      </c>
      <c r="J8713">
        <f t="shared" si="1786"/>
        <v>0.2</v>
      </c>
      <c r="K8713">
        <f t="shared" si="1787"/>
        <v>7</v>
      </c>
      <c r="L8713">
        <f t="shared" si="1795"/>
        <v>0</v>
      </c>
      <c r="M8713">
        <f t="shared" si="1795"/>
        <v>0</v>
      </c>
      <c r="N8713">
        <f t="shared" si="1795"/>
        <v>0</v>
      </c>
      <c r="O8713">
        <f t="shared" si="1788"/>
        <v>36</v>
      </c>
      <c r="P8713">
        <f t="shared" ref="P8713:P8776" si="1796">$I$3+SUMPRODUCT($J$3:$O$3,J8713:O8713)</f>
        <v>1.7264219375271983</v>
      </c>
      <c r="Q8713" s="21">
        <f t="shared" si="1789"/>
        <v>5.6205073606536811</v>
      </c>
      <c r="R8713" s="22">
        <f t="shared" si="1790"/>
        <v>0.84895417442731091</v>
      </c>
      <c r="S8713" s="22">
        <f t="shared" ref="S8713:S8776" si="1797">IF(I8713=1,R8713,1-R8713)</f>
        <v>0.84895417442731091</v>
      </c>
      <c r="T8713" s="22">
        <f t="shared" si="1791"/>
        <v>-0.16375007006710629</v>
      </c>
      <c r="U8713" s="23">
        <f t="shared" si="1792"/>
        <v>1</v>
      </c>
    </row>
    <row r="8714" spans="1:21" x14ac:dyDescent="0.35">
      <c r="A8714">
        <v>8713</v>
      </c>
      <c r="B8714">
        <v>2.6892</v>
      </c>
      <c r="C8714">
        <v>0.2</v>
      </c>
      <c r="D8714">
        <v>2</v>
      </c>
      <c r="E8714" t="s">
        <v>27</v>
      </c>
      <c r="F8714">
        <v>52</v>
      </c>
      <c r="G8714">
        <v>1</v>
      </c>
      <c r="I8714">
        <f t="shared" ref="I8714:I8777" si="1798">G8707</f>
        <v>1</v>
      </c>
      <c r="J8714">
        <f t="shared" ref="J8714:J8777" si="1799">C8707</f>
        <v>0.2</v>
      </c>
      <c r="K8714">
        <f t="shared" ref="K8714:K8777" si="1800">D8707</f>
        <v>6</v>
      </c>
      <c r="L8714">
        <f t="shared" si="1795"/>
        <v>0</v>
      </c>
      <c r="M8714">
        <f t="shared" si="1795"/>
        <v>0</v>
      </c>
      <c r="N8714">
        <f t="shared" si="1795"/>
        <v>0</v>
      </c>
      <c r="O8714">
        <f t="shared" ref="O8714:O8777" si="1801">F8707</f>
        <v>36</v>
      </c>
      <c r="P8714">
        <f t="shared" si="1796"/>
        <v>1.6800420669975251</v>
      </c>
      <c r="Q8714" s="21">
        <f t="shared" ref="Q8714:Q8777" si="1802">EXP(P8714)</f>
        <v>5.3657816886993297</v>
      </c>
      <c r="R8714" s="22">
        <f t="shared" ref="R8714:R8777" si="1803">Q8714/(1+Q8714)</f>
        <v>0.84291010139803868</v>
      </c>
      <c r="S8714" s="22">
        <f t="shared" si="1797"/>
        <v>0.84291010139803868</v>
      </c>
      <c r="T8714" s="22">
        <f t="shared" ref="T8714:T8777" si="1804">LN(S8714)</f>
        <v>-0.17089496795033293</v>
      </c>
      <c r="U8714" s="23">
        <f t="shared" ref="U8714:U8777" si="1805">IF(R8714&lt;$R$2,0,1)</f>
        <v>1</v>
      </c>
    </row>
    <row r="8715" spans="1:21" x14ac:dyDescent="0.35">
      <c r="A8715">
        <v>8714</v>
      </c>
      <c r="B8715">
        <v>38.725000000000001</v>
      </c>
      <c r="C8715">
        <v>0.2</v>
      </c>
      <c r="D8715">
        <v>5</v>
      </c>
      <c r="E8715" t="s">
        <v>27</v>
      </c>
      <c r="F8715">
        <v>9</v>
      </c>
      <c r="G8715">
        <v>1</v>
      </c>
      <c r="I8715">
        <f t="shared" si="1798"/>
        <v>1</v>
      </c>
      <c r="J8715">
        <f t="shared" si="1799"/>
        <v>0.2</v>
      </c>
      <c r="K8715">
        <f t="shared" si="1800"/>
        <v>3</v>
      </c>
      <c r="L8715">
        <f t="shared" si="1795"/>
        <v>0</v>
      </c>
      <c r="M8715">
        <f t="shared" si="1795"/>
        <v>0</v>
      </c>
      <c r="N8715">
        <f t="shared" si="1795"/>
        <v>0</v>
      </c>
      <c r="O8715">
        <f t="shared" si="1801"/>
        <v>36</v>
      </c>
      <c r="P8715">
        <f t="shared" si="1796"/>
        <v>1.5409024554085038</v>
      </c>
      <c r="Q8715" s="21">
        <f t="shared" si="1802"/>
        <v>4.6688017557594099</v>
      </c>
      <c r="R8715" s="22">
        <f t="shared" si="1803"/>
        <v>0.82359587738554862</v>
      </c>
      <c r="S8715" s="22">
        <f t="shared" si="1797"/>
        <v>0.82359587738554862</v>
      </c>
      <c r="T8715" s="22">
        <f t="shared" si="1804"/>
        <v>-0.19407530944381288</v>
      </c>
      <c r="U8715" s="23">
        <f t="shared" si="1805"/>
        <v>1</v>
      </c>
    </row>
    <row r="8716" spans="1:21" x14ac:dyDescent="0.35">
      <c r="A8716">
        <v>8715</v>
      </c>
      <c r="B8716">
        <v>3.246</v>
      </c>
      <c r="C8716">
        <v>0.2</v>
      </c>
      <c r="D8716">
        <v>1</v>
      </c>
      <c r="E8716" t="s">
        <v>27</v>
      </c>
      <c r="F8716">
        <v>11</v>
      </c>
      <c r="G8716">
        <v>1</v>
      </c>
      <c r="I8716">
        <f t="shared" si="1798"/>
        <v>1</v>
      </c>
      <c r="J8716">
        <f t="shared" si="1799"/>
        <v>0.2</v>
      </c>
      <c r="K8716">
        <f t="shared" si="1800"/>
        <v>3</v>
      </c>
      <c r="L8716">
        <f t="shared" si="1795"/>
        <v>0</v>
      </c>
      <c r="M8716">
        <f t="shared" si="1795"/>
        <v>0</v>
      </c>
      <c r="N8716">
        <f t="shared" si="1795"/>
        <v>0</v>
      </c>
      <c r="O8716">
        <f t="shared" si="1801"/>
        <v>39</v>
      </c>
      <c r="P8716">
        <f t="shared" si="1796"/>
        <v>1.5350196934932177</v>
      </c>
      <c r="Q8716" s="21">
        <f t="shared" si="1802"/>
        <v>4.641416934766843</v>
      </c>
      <c r="R8716" s="22">
        <f t="shared" si="1803"/>
        <v>0.8227395685227209</v>
      </c>
      <c r="S8716" s="22">
        <f t="shared" si="1797"/>
        <v>0.8227395685227209</v>
      </c>
      <c r="T8716" s="22">
        <f t="shared" si="1804"/>
        <v>-0.19511557003247557</v>
      </c>
      <c r="U8716" s="23">
        <f t="shared" si="1805"/>
        <v>1</v>
      </c>
    </row>
    <row r="8717" spans="1:21" x14ac:dyDescent="0.35">
      <c r="A8717">
        <v>8716</v>
      </c>
      <c r="B8717">
        <v>21.949200000000001</v>
      </c>
      <c r="C8717">
        <v>0.2</v>
      </c>
      <c r="D8717">
        <v>4</v>
      </c>
      <c r="E8717" t="s">
        <v>27</v>
      </c>
      <c r="F8717">
        <v>15</v>
      </c>
      <c r="G8717">
        <v>1</v>
      </c>
      <c r="I8717">
        <f t="shared" si="1798"/>
        <v>1</v>
      </c>
      <c r="J8717">
        <f t="shared" si="1799"/>
        <v>0.2</v>
      </c>
      <c r="K8717">
        <f t="shared" si="1800"/>
        <v>3</v>
      </c>
      <c r="L8717">
        <f t="shared" si="1795"/>
        <v>0</v>
      </c>
      <c r="M8717">
        <f t="shared" si="1795"/>
        <v>0</v>
      </c>
      <c r="N8717">
        <f t="shared" si="1795"/>
        <v>0</v>
      </c>
      <c r="O8717">
        <f t="shared" si="1801"/>
        <v>48</v>
      </c>
      <c r="P8717">
        <f t="shared" si="1796"/>
        <v>1.5173714077473592</v>
      </c>
      <c r="Q8717" s="21">
        <f t="shared" si="1802"/>
        <v>4.5602224614743152</v>
      </c>
      <c r="R8717" s="22">
        <f t="shared" si="1803"/>
        <v>0.8201510808373581</v>
      </c>
      <c r="S8717" s="22">
        <f t="shared" si="1797"/>
        <v>0.8201510808373581</v>
      </c>
      <c r="T8717" s="22">
        <f t="shared" si="1804"/>
        <v>-0.19826671077124222</v>
      </c>
      <c r="U8717" s="23">
        <f t="shared" si="1805"/>
        <v>1</v>
      </c>
    </row>
    <row r="8718" spans="1:21" x14ac:dyDescent="0.35">
      <c r="A8718">
        <v>8717</v>
      </c>
      <c r="B8718">
        <v>1.6830000000000001</v>
      </c>
      <c r="C8718">
        <v>0.2</v>
      </c>
      <c r="D8718">
        <v>5</v>
      </c>
      <c r="E8718" t="s">
        <v>27</v>
      </c>
      <c r="F8718">
        <v>16</v>
      </c>
      <c r="G8718">
        <v>1</v>
      </c>
      <c r="I8718">
        <f t="shared" si="1798"/>
        <v>1</v>
      </c>
      <c r="J8718">
        <f t="shared" si="1799"/>
        <v>0.2</v>
      </c>
      <c r="K8718">
        <f t="shared" si="1800"/>
        <v>8</v>
      </c>
      <c r="L8718">
        <f t="shared" si="1795"/>
        <v>0</v>
      </c>
      <c r="M8718">
        <f t="shared" si="1795"/>
        <v>0</v>
      </c>
      <c r="N8718">
        <f t="shared" si="1795"/>
        <v>0</v>
      </c>
      <c r="O8718">
        <f t="shared" si="1801"/>
        <v>48</v>
      </c>
      <c r="P8718">
        <f t="shared" si="1796"/>
        <v>1.7492707603957278</v>
      </c>
      <c r="Q8718" s="21">
        <f t="shared" si="1802"/>
        <v>5.7504077215768934</v>
      </c>
      <c r="R8718" s="22">
        <f t="shared" si="1803"/>
        <v>0.85186079993307418</v>
      </c>
      <c r="S8718" s="22">
        <f t="shared" si="1797"/>
        <v>0.85186079993307418</v>
      </c>
      <c r="T8718" s="22">
        <f t="shared" si="1804"/>
        <v>-0.16033214586108785</v>
      </c>
      <c r="U8718" s="23">
        <f t="shared" si="1805"/>
        <v>1</v>
      </c>
    </row>
    <row r="8719" spans="1:21" x14ac:dyDescent="0.35">
      <c r="A8719">
        <v>8718</v>
      </c>
      <c r="B8719">
        <v>0.77039999999999997</v>
      </c>
      <c r="C8719">
        <v>0.2</v>
      </c>
      <c r="D8719">
        <v>2</v>
      </c>
      <c r="E8719" t="s">
        <v>27</v>
      </c>
      <c r="F8719">
        <v>18</v>
      </c>
      <c r="G8719">
        <v>1</v>
      </c>
      <c r="I8719">
        <f t="shared" si="1798"/>
        <v>0</v>
      </c>
      <c r="J8719">
        <f t="shared" si="1799"/>
        <v>0.2</v>
      </c>
      <c r="K8719">
        <f t="shared" si="1800"/>
        <v>2</v>
      </c>
      <c r="L8719">
        <f t="shared" si="1795"/>
        <v>0</v>
      </c>
      <c r="M8719">
        <f t="shared" si="1795"/>
        <v>0</v>
      </c>
      <c r="N8719">
        <f t="shared" si="1795"/>
        <v>0</v>
      </c>
      <c r="O8719">
        <f t="shared" si="1801"/>
        <v>48</v>
      </c>
      <c r="P8719">
        <f t="shared" si="1796"/>
        <v>1.4709915372176852</v>
      </c>
      <c r="Q8719" s="21">
        <f t="shared" si="1802"/>
        <v>4.3535497082470522</v>
      </c>
      <c r="R8719" s="22">
        <f t="shared" si="1803"/>
        <v>0.81320804802474944</v>
      </c>
      <c r="S8719" s="22">
        <f t="shared" si="1797"/>
        <v>0.18679195197525056</v>
      </c>
      <c r="T8719" s="22">
        <f t="shared" si="1804"/>
        <v>-1.6777598377597907</v>
      </c>
      <c r="U8719" s="23">
        <f t="shared" si="1805"/>
        <v>1</v>
      </c>
    </row>
    <row r="8720" spans="1:21" x14ac:dyDescent="0.35">
      <c r="A8720">
        <v>8719</v>
      </c>
      <c r="B8720">
        <v>0.73360000000000003</v>
      </c>
      <c r="C8720">
        <v>0.2</v>
      </c>
      <c r="D8720">
        <v>1</v>
      </c>
      <c r="E8720" t="s">
        <v>27</v>
      </c>
      <c r="F8720">
        <v>18</v>
      </c>
      <c r="G8720">
        <v>1</v>
      </c>
      <c r="I8720">
        <f t="shared" si="1798"/>
        <v>1</v>
      </c>
      <c r="J8720">
        <f t="shared" si="1799"/>
        <v>0.2</v>
      </c>
      <c r="K8720">
        <f t="shared" si="1800"/>
        <v>4</v>
      </c>
      <c r="L8720">
        <f t="shared" si="1795"/>
        <v>0</v>
      </c>
      <c r="M8720">
        <f t="shared" si="1795"/>
        <v>0</v>
      </c>
      <c r="N8720">
        <f t="shared" si="1795"/>
        <v>0</v>
      </c>
      <c r="O8720">
        <f t="shared" si="1801"/>
        <v>49</v>
      </c>
      <c r="P8720">
        <f t="shared" si="1796"/>
        <v>1.5617903576386043</v>
      </c>
      <c r="Q8720" s="21">
        <f t="shared" si="1802"/>
        <v>4.7673488685748628</v>
      </c>
      <c r="R8720" s="22">
        <f t="shared" si="1803"/>
        <v>0.82661010755759878</v>
      </c>
      <c r="S8720" s="22">
        <f t="shared" si="1797"/>
        <v>0.82661010755759878</v>
      </c>
      <c r="T8720" s="22">
        <f t="shared" si="1804"/>
        <v>-0.19042214910895422</v>
      </c>
      <c r="U8720" s="23">
        <f t="shared" si="1805"/>
        <v>1</v>
      </c>
    </row>
    <row r="8721" spans="1:21" x14ac:dyDescent="0.35">
      <c r="A8721">
        <v>8720</v>
      </c>
      <c r="B8721">
        <v>2.8</v>
      </c>
      <c r="C8721">
        <v>0.2</v>
      </c>
      <c r="D8721">
        <v>2</v>
      </c>
      <c r="E8721" t="s">
        <v>27</v>
      </c>
      <c r="F8721">
        <v>19</v>
      </c>
      <c r="G8721">
        <v>1</v>
      </c>
      <c r="I8721">
        <f t="shared" si="1798"/>
        <v>1</v>
      </c>
      <c r="J8721">
        <f t="shared" si="1799"/>
        <v>0.2</v>
      </c>
      <c r="K8721">
        <f t="shared" si="1800"/>
        <v>2</v>
      </c>
      <c r="L8721">
        <f t="shared" si="1795"/>
        <v>0</v>
      </c>
      <c r="M8721">
        <f t="shared" si="1795"/>
        <v>0</v>
      </c>
      <c r="N8721">
        <f t="shared" si="1795"/>
        <v>0</v>
      </c>
      <c r="O8721">
        <f t="shared" si="1801"/>
        <v>52</v>
      </c>
      <c r="P8721">
        <f t="shared" si="1796"/>
        <v>1.46314785466397</v>
      </c>
      <c r="Q8721" s="21">
        <f t="shared" si="1802"/>
        <v>4.3195354193850592</v>
      </c>
      <c r="R8721" s="22">
        <f t="shared" si="1803"/>
        <v>0.81201365887030785</v>
      </c>
      <c r="S8721" s="22">
        <f t="shared" si="1797"/>
        <v>0.81201365887030785</v>
      </c>
      <c r="T8721" s="22">
        <f t="shared" si="1804"/>
        <v>-0.20823811769308301</v>
      </c>
      <c r="U8721" s="23">
        <f t="shared" si="1805"/>
        <v>1</v>
      </c>
    </row>
    <row r="8722" spans="1:21" x14ac:dyDescent="0.35">
      <c r="A8722">
        <v>8721</v>
      </c>
      <c r="B8722">
        <v>0.66959999999999997</v>
      </c>
      <c r="C8722">
        <v>0.2</v>
      </c>
      <c r="D8722">
        <v>2</v>
      </c>
      <c r="E8722" t="s">
        <v>27</v>
      </c>
      <c r="F8722">
        <v>26</v>
      </c>
      <c r="G8722">
        <v>1</v>
      </c>
      <c r="I8722">
        <f t="shared" si="1798"/>
        <v>1</v>
      </c>
      <c r="J8722">
        <f t="shared" si="1799"/>
        <v>0.2</v>
      </c>
      <c r="K8722">
        <f t="shared" si="1800"/>
        <v>5</v>
      </c>
      <c r="L8722">
        <f t="shared" si="1795"/>
        <v>0</v>
      </c>
      <c r="M8722">
        <f t="shared" si="1795"/>
        <v>0</v>
      </c>
      <c r="N8722">
        <f t="shared" si="1795"/>
        <v>0</v>
      </c>
      <c r="O8722">
        <f t="shared" si="1801"/>
        <v>9</v>
      </c>
      <c r="P8722">
        <f t="shared" si="1796"/>
        <v>1.6866070537054254</v>
      </c>
      <c r="Q8722" s="21">
        <f t="shared" si="1802"/>
        <v>5.4011238576634719</v>
      </c>
      <c r="R8722" s="22">
        <f t="shared" si="1803"/>
        <v>0.84377743311390663</v>
      </c>
      <c r="S8722" s="22">
        <f t="shared" si="1797"/>
        <v>0.84377743311390663</v>
      </c>
      <c r="T8722" s="22">
        <f t="shared" si="1804"/>
        <v>-0.16986652400375837</v>
      </c>
      <c r="U8722" s="23">
        <f t="shared" si="1805"/>
        <v>1</v>
      </c>
    </row>
    <row r="8723" spans="1:21" x14ac:dyDescent="0.35">
      <c r="A8723">
        <v>8722</v>
      </c>
      <c r="B8723">
        <v>5.8202999999999996</v>
      </c>
      <c r="C8723">
        <v>0.2</v>
      </c>
      <c r="D8723">
        <v>3</v>
      </c>
      <c r="E8723" t="s">
        <v>27</v>
      </c>
      <c r="F8723">
        <v>28</v>
      </c>
      <c r="G8723">
        <v>1</v>
      </c>
      <c r="I8723">
        <f t="shared" si="1798"/>
        <v>1</v>
      </c>
      <c r="J8723">
        <f t="shared" si="1799"/>
        <v>0.2</v>
      </c>
      <c r="K8723">
        <f t="shared" si="1800"/>
        <v>1</v>
      </c>
      <c r="L8723">
        <f t="shared" si="1795"/>
        <v>0</v>
      </c>
      <c r="M8723">
        <f t="shared" si="1795"/>
        <v>0</v>
      </c>
      <c r="N8723">
        <f t="shared" si="1795"/>
        <v>0</v>
      </c>
      <c r="O8723">
        <f t="shared" si="1801"/>
        <v>11</v>
      </c>
      <c r="P8723">
        <f t="shared" si="1796"/>
        <v>1.4971657303098738</v>
      </c>
      <c r="Q8723" s="21">
        <f t="shared" si="1802"/>
        <v>4.4690047387449141</v>
      </c>
      <c r="R8723" s="22">
        <f t="shared" si="1803"/>
        <v>0.81715137437794749</v>
      </c>
      <c r="S8723" s="22">
        <f t="shared" si="1797"/>
        <v>0.81715137437794749</v>
      </c>
      <c r="T8723" s="22">
        <f t="shared" si="1804"/>
        <v>-0.20193092052813197</v>
      </c>
      <c r="U8723" s="23">
        <f t="shared" si="1805"/>
        <v>1</v>
      </c>
    </row>
    <row r="8724" spans="1:21" x14ac:dyDescent="0.35">
      <c r="A8724">
        <v>8723</v>
      </c>
      <c r="B8724">
        <v>1.1479999999999999</v>
      </c>
      <c r="C8724">
        <v>0.2</v>
      </c>
      <c r="D8724">
        <v>2</v>
      </c>
      <c r="E8724" t="s">
        <v>27</v>
      </c>
      <c r="F8724">
        <v>29</v>
      </c>
      <c r="G8724">
        <v>1</v>
      </c>
      <c r="I8724">
        <f t="shared" si="1798"/>
        <v>1</v>
      </c>
      <c r="J8724">
        <f t="shared" si="1799"/>
        <v>0.2</v>
      </c>
      <c r="K8724">
        <f t="shared" si="1800"/>
        <v>4</v>
      </c>
      <c r="L8724">
        <f t="shared" si="1795"/>
        <v>0</v>
      </c>
      <c r="M8724">
        <f t="shared" si="1795"/>
        <v>0</v>
      </c>
      <c r="N8724">
        <f t="shared" si="1795"/>
        <v>0</v>
      </c>
      <c r="O8724">
        <f t="shared" si="1801"/>
        <v>15</v>
      </c>
      <c r="P8724">
        <f t="shared" si="1796"/>
        <v>1.6284616593451799</v>
      </c>
      <c r="Q8724" s="21">
        <f t="shared" si="1802"/>
        <v>5.096029256603801</v>
      </c>
      <c r="R8724" s="22">
        <f t="shared" si="1803"/>
        <v>0.83595879253422145</v>
      </c>
      <c r="S8724" s="22">
        <f t="shared" si="1797"/>
        <v>0.83595879253422145</v>
      </c>
      <c r="T8724" s="22">
        <f t="shared" si="1804"/>
        <v>-0.17917595833929573</v>
      </c>
      <c r="U8724" s="23">
        <f t="shared" si="1805"/>
        <v>1</v>
      </c>
    </row>
    <row r="8725" spans="1:21" x14ac:dyDescent="0.35">
      <c r="A8725">
        <v>8724</v>
      </c>
      <c r="B8725">
        <v>17.815200000000001</v>
      </c>
      <c r="C8725">
        <v>0.2</v>
      </c>
      <c r="D8725">
        <v>3</v>
      </c>
      <c r="E8725" t="s">
        <v>27</v>
      </c>
      <c r="F8725">
        <v>31</v>
      </c>
      <c r="G8725">
        <v>1</v>
      </c>
      <c r="I8725">
        <f t="shared" si="1798"/>
        <v>1</v>
      </c>
      <c r="J8725">
        <f t="shared" si="1799"/>
        <v>0.2</v>
      </c>
      <c r="K8725">
        <f t="shared" si="1800"/>
        <v>5</v>
      </c>
      <c r="L8725">
        <f t="shared" si="1795"/>
        <v>0</v>
      </c>
      <c r="M8725">
        <f t="shared" si="1795"/>
        <v>0</v>
      </c>
      <c r="N8725">
        <f t="shared" si="1795"/>
        <v>0</v>
      </c>
      <c r="O8725">
        <f t="shared" si="1801"/>
        <v>16</v>
      </c>
      <c r="P8725">
        <f t="shared" si="1796"/>
        <v>1.672880609236425</v>
      </c>
      <c r="Q8725" s="21">
        <f t="shared" si="1802"/>
        <v>5.3274921379252467</v>
      </c>
      <c r="R8725" s="22">
        <f t="shared" si="1803"/>
        <v>0.84195950335421599</v>
      </c>
      <c r="S8725" s="22">
        <f t="shared" si="1797"/>
        <v>0.84195950335421599</v>
      </c>
      <c r="T8725" s="22">
        <f t="shared" si="1804"/>
        <v>-0.17202336167529025</v>
      </c>
      <c r="U8725" s="23">
        <f t="shared" si="1805"/>
        <v>1</v>
      </c>
    </row>
    <row r="8726" spans="1:21" x14ac:dyDescent="0.35">
      <c r="A8726">
        <v>8725</v>
      </c>
      <c r="B8726">
        <v>1.5768</v>
      </c>
      <c r="C8726">
        <v>0.2</v>
      </c>
      <c r="D8726">
        <v>1</v>
      </c>
      <c r="E8726" t="s">
        <v>27</v>
      </c>
      <c r="F8726">
        <v>37</v>
      </c>
      <c r="G8726">
        <v>1</v>
      </c>
      <c r="I8726">
        <f t="shared" si="1798"/>
        <v>1</v>
      </c>
      <c r="J8726">
        <f t="shared" si="1799"/>
        <v>0.2</v>
      </c>
      <c r="K8726">
        <f t="shared" si="1800"/>
        <v>2</v>
      </c>
      <c r="L8726">
        <f t="shared" si="1795"/>
        <v>0</v>
      </c>
      <c r="M8726">
        <f t="shared" si="1795"/>
        <v>0</v>
      </c>
      <c r="N8726">
        <f t="shared" si="1795"/>
        <v>0</v>
      </c>
      <c r="O8726">
        <f t="shared" si="1801"/>
        <v>18</v>
      </c>
      <c r="P8726">
        <f t="shared" si="1796"/>
        <v>1.5298191563705457</v>
      </c>
      <c r="Q8726" s="21">
        <f t="shared" si="1802"/>
        <v>4.6173417299546156</v>
      </c>
      <c r="R8726" s="22">
        <f t="shared" si="1803"/>
        <v>0.82197985309181476</v>
      </c>
      <c r="S8726" s="22">
        <f t="shared" si="1797"/>
        <v>0.82197985309181476</v>
      </c>
      <c r="T8726" s="22">
        <f t="shared" si="1804"/>
        <v>-0.1960393938469861</v>
      </c>
      <c r="U8726" s="23">
        <f t="shared" si="1805"/>
        <v>1</v>
      </c>
    </row>
    <row r="8727" spans="1:21" x14ac:dyDescent="0.35">
      <c r="A8727">
        <v>8726</v>
      </c>
      <c r="B8727">
        <v>11.087999999999999</v>
      </c>
      <c r="C8727">
        <v>0.2</v>
      </c>
      <c r="D8727">
        <v>4</v>
      </c>
      <c r="E8727" t="s">
        <v>27</v>
      </c>
      <c r="F8727">
        <v>43</v>
      </c>
      <c r="G8727">
        <v>1</v>
      </c>
      <c r="I8727">
        <f t="shared" si="1798"/>
        <v>1</v>
      </c>
      <c r="J8727">
        <f t="shared" si="1799"/>
        <v>0.2</v>
      </c>
      <c r="K8727">
        <f t="shared" si="1800"/>
        <v>1</v>
      </c>
      <c r="L8727">
        <f t="shared" si="1795"/>
        <v>0</v>
      </c>
      <c r="M8727">
        <f t="shared" si="1795"/>
        <v>0</v>
      </c>
      <c r="N8727">
        <f t="shared" si="1795"/>
        <v>0</v>
      </c>
      <c r="O8727">
        <f t="shared" si="1801"/>
        <v>18</v>
      </c>
      <c r="P8727">
        <f t="shared" si="1796"/>
        <v>1.4834392858408725</v>
      </c>
      <c r="Q8727" s="21">
        <f t="shared" si="1802"/>
        <v>4.4080802880002423</v>
      </c>
      <c r="R8727" s="22">
        <f t="shared" si="1803"/>
        <v>0.81509150257645824</v>
      </c>
      <c r="S8727" s="22">
        <f t="shared" si="1797"/>
        <v>0.81509150257645824</v>
      </c>
      <c r="T8727" s="22">
        <f t="shared" si="1804"/>
        <v>-0.20445489894347837</v>
      </c>
      <c r="U8727" s="23">
        <f t="shared" si="1805"/>
        <v>1</v>
      </c>
    </row>
    <row r="8728" spans="1:21" x14ac:dyDescent="0.35">
      <c r="A8728">
        <v>8727</v>
      </c>
      <c r="B8728">
        <v>4.9814999999999996</v>
      </c>
      <c r="C8728">
        <v>0.2</v>
      </c>
      <c r="D8728">
        <v>5</v>
      </c>
      <c r="E8728" t="s">
        <v>27</v>
      </c>
      <c r="F8728">
        <v>44</v>
      </c>
      <c r="G8728">
        <v>1</v>
      </c>
      <c r="I8728">
        <f t="shared" si="1798"/>
        <v>1</v>
      </c>
      <c r="J8728">
        <f t="shared" si="1799"/>
        <v>0.2</v>
      </c>
      <c r="K8728">
        <f t="shared" si="1800"/>
        <v>2</v>
      </c>
      <c r="L8728">
        <f t="shared" si="1795"/>
        <v>0</v>
      </c>
      <c r="M8728">
        <f t="shared" si="1795"/>
        <v>0</v>
      </c>
      <c r="N8728">
        <f t="shared" si="1795"/>
        <v>0</v>
      </c>
      <c r="O8728">
        <f t="shared" si="1801"/>
        <v>19</v>
      </c>
      <c r="P8728">
        <f t="shared" si="1796"/>
        <v>1.5278582357321175</v>
      </c>
      <c r="Q8728" s="21">
        <f t="shared" si="1802"/>
        <v>4.6082963607856602</v>
      </c>
      <c r="R8728" s="22">
        <f t="shared" si="1803"/>
        <v>0.82169273239691798</v>
      </c>
      <c r="S8728" s="22">
        <f t="shared" si="1797"/>
        <v>0.82169273239691798</v>
      </c>
      <c r="T8728" s="22">
        <f t="shared" si="1804"/>
        <v>-0.19638875867834246</v>
      </c>
      <c r="U8728" s="23">
        <f t="shared" si="1805"/>
        <v>1</v>
      </c>
    </row>
    <row r="8729" spans="1:21" x14ac:dyDescent="0.35">
      <c r="A8729">
        <v>8728</v>
      </c>
      <c r="B8729">
        <v>1.2585</v>
      </c>
      <c r="C8729">
        <v>0.2</v>
      </c>
      <c r="D8729">
        <v>3</v>
      </c>
      <c r="E8729" t="s">
        <v>27</v>
      </c>
      <c r="F8729">
        <v>45</v>
      </c>
      <c r="G8729">
        <v>1</v>
      </c>
      <c r="I8729">
        <f t="shared" si="1798"/>
        <v>1</v>
      </c>
      <c r="J8729">
        <f t="shared" si="1799"/>
        <v>0.2</v>
      </c>
      <c r="K8729">
        <f t="shared" si="1800"/>
        <v>2</v>
      </c>
      <c r="L8729">
        <f t="shared" ref="L8729:N8748" si="1806">IF($E8722=L$8,1,0)</f>
        <v>0</v>
      </c>
      <c r="M8729">
        <f t="shared" si="1806"/>
        <v>0</v>
      </c>
      <c r="N8729">
        <f t="shared" si="1806"/>
        <v>0</v>
      </c>
      <c r="O8729">
        <f t="shared" si="1801"/>
        <v>26</v>
      </c>
      <c r="P8729">
        <f t="shared" si="1796"/>
        <v>1.5141317912631163</v>
      </c>
      <c r="Q8729" s="21">
        <f t="shared" si="1802"/>
        <v>4.5454729938253502</v>
      </c>
      <c r="R8729" s="22">
        <f t="shared" si="1803"/>
        <v>0.81967273105225513</v>
      </c>
      <c r="S8729" s="22">
        <f t="shared" si="1797"/>
        <v>0.81967273105225513</v>
      </c>
      <c r="T8729" s="22">
        <f t="shared" si="1804"/>
        <v>-0.19885012686168174</v>
      </c>
      <c r="U8729" s="23">
        <f t="shared" si="1805"/>
        <v>1</v>
      </c>
    </row>
    <row r="8730" spans="1:21" x14ac:dyDescent="0.35">
      <c r="A8730">
        <v>8729</v>
      </c>
      <c r="B8730">
        <v>2.8782000000000001</v>
      </c>
      <c r="C8730">
        <v>0.2</v>
      </c>
      <c r="D8730">
        <v>3</v>
      </c>
      <c r="E8730" t="s">
        <v>27</v>
      </c>
      <c r="F8730">
        <v>45</v>
      </c>
      <c r="G8730">
        <v>1</v>
      </c>
      <c r="I8730">
        <f t="shared" si="1798"/>
        <v>1</v>
      </c>
      <c r="J8730">
        <f t="shared" si="1799"/>
        <v>0.2</v>
      </c>
      <c r="K8730">
        <f t="shared" si="1800"/>
        <v>3</v>
      </c>
      <c r="L8730">
        <f t="shared" si="1806"/>
        <v>0</v>
      </c>
      <c r="M8730">
        <f t="shared" si="1806"/>
        <v>0</v>
      </c>
      <c r="N8730">
        <f t="shared" si="1806"/>
        <v>0</v>
      </c>
      <c r="O8730">
        <f t="shared" si="1801"/>
        <v>28</v>
      </c>
      <c r="P8730">
        <f t="shared" si="1796"/>
        <v>1.5565898205159332</v>
      </c>
      <c r="Q8730" s="21">
        <f t="shared" si="1802"/>
        <v>4.7426204500691833</v>
      </c>
      <c r="R8730" s="22">
        <f t="shared" si="1803"/>
        <v>0.82586346970084834</v>
      </c>
      <c r="S8730" s="22">
        <f t="shared" si="1797"/>
        <v>0.82586346970084834</v>
      </c>
      <c r="T8730" s="22">
        <f t="shared" si="1804"/>
        <v>-0.19132581004227825</v>
      </c>
      <c r="U8730" s="23">
        <f t="shared" si="1805"/>
        <v>1</v>
      </c>
    </row>
    <row r="8731" spans="1:21" x14ac:dyDescent="0.35">
      <c r="A8731">
        <v>8730</v>
      </c>
      <c r="B8731">
        <v>16.183800000000002</v>
      </c>
      <c r="C8731">
        <v>0.2</v>
      </c>
      <c r="D8731">
        <v>3</v>
      </c>
      <c r="E8731" t="s">
        <v>27</v>
      </c>
      <c r="F8731">
        <v>45</v>
      </c>
      <c r="G8731">
        <v>1</v>
      </c>
      <c r="I8731">
        <f t="shared" si="1798"/>
        <v>1</v>
      </c>
      <c r="J8731">
        <f t="shared" si="1799"/>
        <v>0.2</v>
      </c>
      <c r="K8731">
        <f t="shared" si="1800"/>
        <v>2</v>
      </c>
      <c r="L8731">
        <f t="shared" si="1806"/>
        <v>0</v>
      </c>
      <c r="M8731">
        <f t="shared" si="1806"/>
        <v>0</v>
      </c>
      <c r="N8731">
        <f t="shared" si="1806"/>
        <v>0</v>
      </c>
      <c r="O8731">
        <f t="shared" si="1801"/>
        <v>29</v>
      </c>
      <c r="P8731">
        <f t="shared" si="1796"/>
        <v>1.5082490293478301</v>
      </c>
      <c r="Q8731" s="21">
        <f t="shared" si="1802"/>
        <v>4.5188115567427198</v>
      </c>
      <c r="R8731" s="22">
        <f t="shared" si="1803"/>
        <v>0.81880156810604821</v>
      </c>
      <c r="S8731" s="22">
        <f t="shared" si="1797"/>
        <v>0.81880156810604821</v>
      </c>
      <c r="T8731" s="22">
        <f t="shared" si="1804"/>
        <v>-0.19991351006976243</v>
      </c>
      <c r="U8731" s="23">
        <f t="shared" si="1805"/>
        <v>1</v>
      </c>
    </row>
    <row r="8732" spans="1:21" x14ac:dyDescent="0.35">
      <c r="A8732">
        <v>8731</v>
      </c>
      <c r="B8732">
        <v>35.329500000000003</v>
      </c>
      <c r="C8732">
        <v>0.2</v>
      </c>
      <c r="D8732">
        <v>5</v>
      </c>
      <c r="E8732" t="s">
        <v>27</v>
      </c>
      <c r="F8732">
        <v>49</v>
      </c>
      <c r="G8732">
        <v>1</v>
      </c>
      <c r="I8732">
        <f t="shared" si="1798"/>
        <v>1</v>
      </c>
      <c r="J8732">
        <f t="shared" si="1799"/>
        <v>0.2</v>
      </c>
      <c r="K8732">
        <f t="shared" si="1800"/>
        <v>3</v>
      </c>
      <c r="L8732">
        <f t="shared" si="1806"/>
        <v>0</v>
      </c>
      <c r="M8732">
        <f t="shared" si="1806"/>
        <v>0</v>
      </c>
      <c r="N8732">
        <f t="shared" si="1806"/>
        <v>0</v>
      </c>
      <c r="O8732">
        <f t="shared" si="1801"/>
        <v>31</v>
      </c>
      <c r="P8732">
        <f t="shared" si="1796"/>
        <v>1.5507070586006471</v>
      </c>
      <c r="Q8732" s="21">
        <f t="shared" si="1802"/>
        <v>4.7148026460896899</v>
      </c>
      <c r="R8732" s="22">
        <f t="shared" si="1803"/>
        <v>0.82501582960450215</v>
      </c>
      <c r="S8732" s="22">
        <f t="shared" si="1797"/>
        <v>0.82501582960450215</v>
      </c>
      <c r="T8732" s="22">
        <f t="shared" si="1804"/>
        <v>-0.19235270543213531</v>
      </c>
      <c r="U8732" s="23">
        <f t="shared" si="1805"/>
        <v>1</v>
      </c>
    </row>
    <row r="8733" spans="1:21" x14ac:dyDescent="0.35">
      <c r="A8733">
        <v>8732</v>
      </c>
      <c r="B8733">
        <v>3.1806000000000001</v>
      </c>
      <c r="C8733">
        <v>0.2</v>
      </c>
      <c r="D8733">
        <v>3</v>
      </c>
      <c r="E8733" t="s">
        <v>27</v>
      </c>
      <c r="F8733">
        <v>49</v>
      </c>
      <c r="G8733">
        <v>1</v>
      </c>
      <c r="I8733">
        <f t="shared" si="1798"/>
        <v>1</v>
      </c>
      <c r="J8733">
        <f t="shared" si="1799"/>
        <v>0.2</v>
      </c>
      <c r="K8733">
        <f t="shared" si="1800"/>
        <v>1</v>
      </c>
      <c r="L8733">
        <f t="shared" si="1806"/>
        <v>0</v>
      </c>
      <c r="M8733">
        <f t="shared" si="1806"/>
        <v>0</v>
      </c>
      <c r="N8733">
        <f t="shared" si="1806"/>
        <v>0</v>
      </c>
      <c r="O8733">
        <f t="shared" si="1801"/>
        <v>37</v>
      </c>
      <c r="P8733">
        <f t="shared" si="1796"/>
        <v>1.4461817937107275</v>
      </c>
      <c r="Q8733" s="21">
        <f t="shared" si="1802"/>
        <v>4.2468681003343889</v>
      </c>
      <c r="R8733" s="22">
        <f t="shared" si="1803"/>
        <v>0.8094101126848855</v>
      </c>
      <c r="S8733" s="22">
        <f t="shared" si="1797"/>
        <v>0.8094101126848855</v>
      </c>
      <c r="T8733" s="22">
        <f t="shared" si="1804"/>
        <v>-0.21144955256741432</v>
      </c>
      <c r="U8733" s="23">
        <f t="shared" si="1805"/>
        <v>1</v>
      </c>
    </row>
    <row r="8734" spans="1:21" x14ac:dyDescent="0.35">
      <c r="A8734">
        <v>8733</v>
      </c>
      <c r="B8734">
        <v>8.6709999999999994</v>
      </c>
      <c r="C8734">
        <v>0.2</v>
      </c>
      <c r="D8734">
        <v>5</v>
      </c>
      <c r="E8734" t="s">
        <v>27</v>
      </c>
      <c r="F8734">
        <v>49</v>
      </c>
      <c r="G8734">
        <v>1</v>
      </c>
      <c r="I8734">
        <f t="shared" si="1798"/>
        <v>1</v>
      </c>
      <c r="J8734">
        <f t="shared" si="1799"/>
        <v>0.2</v>
      </c>
      <c r="K8734">
        <f t="shared" si="1800"/>
        <v>4</v>
      </c>
      <c r="L8734">
        <f t="shared" si="1806"/>
        <v>0</v>
      </c>
      <c r="M8734">
        <f t="shared" si="1806"/>
        <v>0</v>
      </c>
      <c r="N8734">
        <f t="shared" si="1806"/>
        <v>0</v>
      </c>
      <c r="O8734">
        <f t="shared" si="1801"/>
        <v>43</v>
      </c>
      <c r="P8734">
        <f t="shared" si="1796"/>
        <v>1.5735558814691766</v>
      </c>
      <c r="Q8734" s="21">
        <f t="shared" si="1802"/>
        <v>4.8237704894015314</v>
      </c>
      <c r="R8734" s="22">
        <f t="shared" si="1803"/>
        <v>0.82828993659350691</v>
      </c>
      <c r="S8734" s="22">
        <f t="shared" si="1797"/>
        <v>0.82828993659350691</v>
      </c>
      <c r="T8734" s="22">
        <f t="shared" si="1804"/>
        <v>-0.18839202092231813</v>
      </c>
      <c r="U8734" s="23">
        <f t="shared" si="1805"/>
        <v>1</v>
      </c>
    </row>
    <row r="8735" spans="1:21" x14ac:dyDescent="0.35">
      <c r="A8735">
        <v>8734</v>
      </c>
      <c r="B8735">
        <v>0.4264</v>
      </c>
      <c r="C8735">
        <v>0.2</v>
      </c>
      <c r="D8735">
        <v>1</v>
      </c>
      <c r="E8735" t="s">
        <v>27</v>
      </c>
      <c r="F8735">
        <v>50</v>
      </c>
      <c r="G8735">
        <v>1</v>
      </c>
      <c r="I8735">
        <f t="shared" si="1798"/>
        <v>1</v>
      </c>
      <c r="J8735">
        <f t="shared" si="1799"/>
        <v>0.2</v>
      </c>
      <c r="K8735">
        <f t="shared" si="1800"/>
        <v>5</v>
      </c>
      <c r="L8735">
        <f t="shared" si="1806"/>
        <v>0</v>
      </c>
      <c r="M8735">
        <f t="shared" si="1806"/>
        <v>0</v>
      </c>
      <c r="N8735">
        <f t="shared" si="1806"/>
        <v>0</v>
      </c>
      <c r="O8735">
        <f t="shared" si="1801"/>
        <v>44</v>
      </c>
      <c r="P8735">
        <f t="shared" si="1796"/>
        <v>1.6179748313604216</v>
      </c>
      <c r="Q8735" s="21">
        <f t="shared" si="1802"/>
        <v>5.0428673116702356</v>
      </c>
      <c r="R8735" s="22">
        <f t="shared" si="1803"/>
        <v>0.83451564490440511</v>
      </c>
      <c r="S8735" s="22">
        <f t="shared" si="1797"/>
        <v>0.83451564490440511</v>
      </c>
      <c r="T8735" s="22">
        <f t="shared" si="1804"/>
        <v>-0.18090378841738997</v>
      </c>
      <c r="U8735" s="23">
        <f t="shared" si="1805"/>
        <v>1</v>
      </c>
    </row>
    <row r="8736" spans="1:21" x14ac:dyDescent="0.35">
      <c r="A8736">
        <v>8735</v>
      </c>
      <c r="B8736">
        <v>2.3380000000000001</v>
      </c>
      <c r="C8736">
        <v>0.2</v>
      </c>
      <c r="D8736">
        <v>7</v>
      </c>
      <c r="E8736" t="s">
        <v>27</v>
      </c>
      <c r="F8736">
        <v>51</v>
      </c>
      <c r="G8736">
        <v>1</v>
      </c>
      <c r="I8736">
        <f t="shared" si="1798"/>
        <v>1</v>
      </c>
      <c r="J8736">
        <f t="shared" si="1799"/>
        <v>0.2</v>
      </c>
      <c r="K8736">
        <f t="shared" si="1800"/>
        <v>3</v>
      </c>
      <c r="L8736">
        <f t="shared" si="1806"/>
        <v>0</v>
      </c>
      <c r="M8736">
        <f t="shared" si="1806"/>
        <v>0</v>
      </c>
      <c r="N8736">
        <f t="shared" si="1806"/>
        <v>0</v>
      </c>
      <c r="O8736">
        <f t="shared" si="1801"/>
        <v>45</v>
      </c>
      <c r="P8736">
        <f t="shared" si="1796"/>
        <v>1.5232541696626454</v>
      </c>
      <c r="Q8736" s="21">
        <f t="shared" si="1802"/>
        <v>4.5871282270086127</v>
      </c>
      <c r="R8736" s="22">
        <f t="shared" si="1803"/>
        <v>0.82101717387370454</v>
      </c>
      <c r="S8736" s="22">
        <f t="shared" si="1797"/>
        <v>0.82101717387370454</v>
      </c>
      <c r="T8736" s="22">
        <f t="shared" si="1804"/>
        <v>-0.19721125151011876</v>
      </c>
      <c r="U8736" s="23">
        <f t="shared" si="1805"/>
        <v>1</v>
      </c>
    </row>
    <row r="8737" spans="1:21" x14ac:dyDescent="0.35">
      <c r="A8737">
        <v>8736</v>
      </c>
      <c r="B8737">
        <v>5.5511999999999997</v>
      </c>
      <c r="C8737">
        <v>0.2</v>
      </c>
      <c r="D8737">
        <v>2</v>
      </c>
      <c r="E8737" t="s">
        <v>29</v>
      </c>
      <c r="F8737">
        <v>2</v>
      </c>
      <c r="G8737">
        <v>1</v>
      </c>
      <c r="I8737">
        <f t="shared" si="1798"/>
        <v>1</v>
      </c>
      <c r="J8737">
        <f t="shared" si="1799"/>
        <v>0.2</v>
      </c>
      <c r="K8737">
        <f t="shared" si="1800"/>
        <v>3</v>
      </c>
      <c r="L8737">
        <f t="shared" si="1806"/>
        <v>0</v>
      </c>
      <c r="M8737">
        <f t="shared" si="1806"/>
        <v>0</v>
      </c>
      <c r="N8737">
        <f t="shared" si="1806"/>
        <v>0</v>
      </c>
      <c r="O8737">
        <f t="shared" si="1801"/>
        <v>45</v>
      </c>
      <c r="P8737">
        <f t="shared" si="1796"/>
        <v>1.5232541696626454</v>
      </c>
      <c r="Q8737" s="21">
        <f t="shared" si="1802"/>
        <v>4.5871282270086127</v>
      </c>
      <c r="R8737" s="22">
        <f t="shared" si="1803"/>
        <v>0.82101717387370454</v>
      </c>
      <c r="S8737" s="22">
        <f t="shared" si="1797"/>
        <v>0.82101717387370454</v>
      </c>
      <c r="T8737" s="22">
        <f t="shared" si="1804"/>
        <v>-0.19721125151011876</v>
      </c>
      <c r="U8737" s="23">
        <f t="shared" si="1805"/>
        <v>1</v>
      </c>
    </row>
    <row r="8738" spans="1:21" x14ac:dyDescent="0.35">
      <c r="A8738">
        <v>8737</v>
      </c>
      <c r="B8738">
        <v>6.0659999999999998</v>
      </c>
      <c r="C8738">
        <v>0.2</v>
      </c>
      <c r="D8738">
        <v>3</v>
      </c>
      <c r="E8738" t="s">
        <v>29</v>
      </c>
      <c r="F8738">
        <v>8</v>
      </c>
      <c r="G8738">
        <v>1</v>
      </c>
      <c r="I8738">
        <f t="shared" si="1798"/>
        <v>1</v>
      </c>
      <c r="J8738">
        <f t="shared" si="1799"/>
        <v>0.2</v>
      </c>
      <c r="K8738">
        <f t="shared" si="1800"/>
        <v>3</v>
      </c>
      <c r="L8738">
        <f t="shared" si="1806"/>
        <v>0</v>
      </c>
      <c r="M8738">
        <f t="shared" si="1806"/>
        <v>0</v>
      </c>
      <c r="N8738">
        <f t="shared" si="1806"/>
        <v>0</v>
      </c>
      <c r="O8738">
        <f t="shared" si="1801"/>
        <v>45</v>
      </c>
      <c r="P8738">
        <f t="shared" si="1796"/>
        <v>1.5232541696626454</v>
      </c>
      <c r="Q8738" s="21">
        <f t="shared" si="1802"/>
        <v>4.5871282270086127</v>
      </c>
      <c r="R8738" s="22">
        <f t="shared" si="1803"/>
        <v>0.82101717387370454</v>
      </c>
      <c r="S8738" s="22">
        <f t="shared" si="1797"/>
        <v>0.82101717387370454</v>
      </c>
      <c r="T8738" s="22">
        <f t="shared" si="1804"/>
        <v>-0.19721125151011876</v>
      </c>
      <c r="U8738" s="23">
        <f t="shared" si="1805"/>
        <v>1</v>
      </c>
    </row>
    <row r="8739" spans="1:21" x14ac:dyDescent="0.35">
      <c r="A8739">
        <v>8738</v>
      </c>
      <c r="B8739">
        <v>5.6050000000000004</v>
      </c>
      <c r="C8739">
        <v>0.2</v>
      </c>
      <c r="D8739">
        <v>5</v>
      </c>
      <c r="E8739" t="s">
        <v>29</v>
      </c>
      <c r="F8739">
        <v>17</v>
      </c>
      <c r="G8739">
        <v>1</v>
      </c>
      <c r="I8739">
        <f t="shared" si="1798"/>
        <v>1</v>
      </c>
      <c r="J8739">
        <f t="shared" si="1799"/>
        <v>0.2</v>
      </c>
      <c r="K8739">
        <f t="shared" si="1800"/>
        <v>5</v>
      </c>
      <c r="L8739">
        <f t="shared" si="1806"/>
        <v>0</v>
      </c>
      <c r="M8739">
        <f t="shared" si="1806"/>
        <v>0</v>
      </c>
      <c r="N8739">
        <f t="shared" si="1806"/>
        <v>0</v>
      </c>
      <c r="O8739">
        <f t="shared" si="1801"/>
        <v>49</v>
      </c>
      <c r="P8739">
        <f t="shared" si="1796"/>
        <v>1.6081702281682775</v>
      </c>
      <c r="Q8739" s="21">
        <f t="shared" si="1802"/>
        <v>4.9936655945322528</v>
      </c>
      <c r="R8739" s="22">
        <f t="shared" si="1803"/>
        <v>0.833157191667107</v>
      </c>
      <c r="S8739" s="22">
        <f t="shared" si="1797"/>
        <v>0.833157191667107</v>
      </c>
      <c r="T8739" s="22">
        <f t="shared" si="1804"/>
        <v>-0.18253294913521287</v>
      </c>
      <c r="U8739" s="23">
        <f t="shared" si="1805"/>
        <v>1</v>
      </c>
    </row>
    <row r="8740" spans="1:21" x14ac:dyDescent="0.35">
      <c r="A8740">
        <v>8739</v>
      </c>
      <c r="B8740">
        <v>2.8380000000000001</v>
      </c>
      <c r="C8740">
        <v>0.2</v>
      </c>
      <c r="D8740">
        <v>2</v>
      </c>
      <c r="E8740" t="s">
        <v>29</v>
      </c>
      <c r="F8740">
        <v>19</v>
      </c>
      <c r="G8740">
        <v>1</v>
      </c>
      <c r="I8740">
        <f t="shared" si="1798"/>
        <v>1</v>
      </c>
      <c r="J8740">
        <f t="shared" si="1799"/>
        <v>0.2</v>
      </c>
      <c r="K8740">
        <f t="shared" si="1800"/>
        <v>3</v>
      </c>
      <c r="L8740">
        <f t="shared" si="1806"/>
        <v>0</v>
      </c>
      <c r="M8740">
        <f t="shared" si="1806"/>
        <v>0</v>
      </c>
      <c r="N8740">
        <f t="shared" si="1806"/>
        <v>0</v>
      </c>
      <c r="O8740">
        <f t="shared" si="1801"/>
        <v>49</v>
      </c>
      <c r="P8740">
        <f t="shared" si="1796"/>
        <v>1.5154104871089302</v>
      </c>
      <c r="Q8740" s="21">
        <f t="shared" si="1802"/>
        <v>4.5512889889117325</v>
      </c>
      <c r="R8740" s="22">
        <f t="shared" si="1803"/>
        <v>0.8198616569958036</v>
      </c>
      <c r="S8740" s="22">
        <f t="shared" si="1797"/>
        <v>0.8198616569958036</v>
      </c>
      <c r="T8740" s="22">
        <f t="shared" si="1804"/>
        <v>-0.19861966393786398</v>
      </c>
      <c r="U8740" s="23">
        <f t="shared" si="1805"/>
        <v>1</v>
      </c>
    </row>
    <row r="8741" spans="1:21" x14ac:dyDescent="0.35">
      <c r="A8741">
        <v>8740</v>
      </c>
      <c r="B8741">
        <v>1.8468</v>
      </c>
      <c r="C8741">
        <v>0.2</v>
      </c>
      <c r="D8741">
        <v>6</v>
      </c>
      <c r="E8741" t="s">
        <v>29</v>
      </c>
      <c r="F8741">
        <v>19</v>
      </c>
      <c r="G8741">
        <v>1</v>
      </c>
      <c r="I8741">
        <f t="shared" si="1798"/>
        <v>1</v>
      </c>
      <c r="J8741">
        <f t="shared" si="1799"/>
        <v>0.2</v>
      </c>
      <c r="K8741">
        <f t="shared" si="1800"/>
        <v>5</v>
      </c>
      <c r="L8741">
        <f t="shared" si="1806"/>
        <v>0</v>
      </c>
      <c r="M8741">
        <f t="shared" si="1806"/>
        <v>0</v>
      </c>
      <c r="N8741">
        <f t="shared" si="1806"/>
        <v>0</v>
      </c>
      <c r="O8741">
        <f t="shared" si="1801"/>
        <v>49</v>
      </c>
      <c r="P8741">
        <f t="shared" si="1796"/>
        <v>1.6081702281682775</v>
      </c>
      <c r="Q8741" s="21">
        <f t="shared" si="1802"/>
        <v>4.9936655945322528</v>
      </c>
      <c r="R8741" s="22">
        <f t="shared" si="1803"/>
        <v>0.833157191667107</v>
      </c>
      <c r="S8741" s="22">
        <f t="shared" si="1797"/>
        <v>0.833157191667107</v>
      </c>
      <c r="T8741" s="22">
        <f t="shared" si="1804"/>
        <v>-0.18253294913521287</v>
      </c>
      <c r="U8741" s="23">
        <f t="shared" si="1805"/>
        <v>1</v>
      </c>
    </row>
    <row r="8742" spans="1:21" x14ac:dyDescent="0.35">
      <c r="A8742">
        <v>8741</v>
      </c>
      <c r="B8742">
        <v>21.024000000000001</v>
      </c>
      <c r="C8742">
        <v>0.2</v>
      </c>
      <c r="D8742">
        <v>6</v>
      </c>
      <c r="E8742" t="s">
        <v>29</v>
      </c>
      <c r="F8742">
        <v>21</v>
      </c>
      <c r="G8742">
        <v>1</v>
      </c>
      <c r="I8742">
        <f t="shared" si="1798"/>
        <v>1</v>
      </c>
      <c r="J8742">
        <f t="shared" si="1799"/>
        <v>0.2</v>
      </c>
      <c r="K8742">
        <f t="shared" si="1800"/>
        <v>1</v>
      </c>
      <c r="L8742">
        <f t="shared" si="1806"/>
        <v>0</v>
      </c>
      <c r="M8742">
        <f t="shared" si="1806"/>
        <v>0</v>
      </c>
      <c r="N8742">
        <f t="shared" si="1806"/>
        <v>0</v>
      </c>
      <c r="O8742">
        <f t="shared" si="1801"/>
        <v>50</v>
      </c>
      <c r="P8742">
        <f t="shared" si="1796"/>
        <v>1.4206898254111548</v>
      </c>
      <c r="Q8742" s="21">
        <f t="shared" si="1802"/>
        <v>4.139975315629667</v>
      </c>
      <c r="R8742" s="22">
        <f t="shared" si="1803"/>
        <v>0.80544653649226794</v>
      </c>
      <c r="S8742" s="22">
        <f t="shared" si="1797"/>
        <v>0.80544653649226794</v>
      </c>
      <c r="T8742" s="22">
        <f t="shared" si="1804"/>
        <v>-0.21635845163770778</v>
      </c>
      <c r="U8742" s="23">
        <f t="shared" si="1805"/>
        <v>1</v>
      </c>
    </row>
    <row r="8743" spans="1:21" x14ac:dyDescent="0.35">
      <c r="A8743">
        <v>8742</v>
      </c>
      <c r="B8743">
        <v>1.6308</v>
      </c>
      <c r="C8743">
        <v>0.2</v>
      </c>
      <c r="D8743">
        <v>1</v>
      </c>
      <c r="E8743" t="s">
        <v>29</v>
      </c>
      <c r="F8743">
        <v>21</v>
      </c>
      <c r="G8743">
        <v>1</v>
      </c>
      <c r="I8743">
        <f t="shared" si="1798"/>
        <v>1</v>
      </c>
      <c r="J8743">
        <f t="shared" si="1799"/>
        <v>0.2</v>
      </c>
      <c r="K8743">
        <f t="shared" si="1800"/>
        <v>7</v>
      </c>
      <c r="L8743">
        <f t="shared" si="1806"/>
        <v>0</v>
      </c>
      <c r="M8743">
        <f t="shared" si="1806"/>
        <v>0</v>
      </c>
      <c r="N8743">
        <f t="shared" si="1806"/>
        <v>0</v>
      </c>
      <c r="O8743">
        <f t="shared" si="1801"/>
        <v>51</v>
      </c>
      <c r="P8743">
        <f t="shared" si="1796"/>
        <v>1.6970081279507676</v>
      </c>
      <c r="Q8743" s="21">
        <f t="shared" si="1802"/>
        <v>5.4575945165802482</v>
      </c>
      <c r="R8743" s="22">
        <f t="shared" si="1803"/>
        <v>0.84514357514513461</v>
      </c>
      <c r="S8743" s="22">
        <f t="shared" si="1797"/>
        <v>0.84514357514513461</v>
      </c>
      <c r="T8743" s="22">
        <f t="shared" si="1804"/>
        <v>-0.1682487546439122</v>
      </c>
      <c r="U8743" s="23">
        <f t="shared" si="1805"/>
        <v>1</v>
      </c>
    </row>
    <row r="8744" spans="1:21" x14ac:dyDescent="0.35">
      <c r="A8744">
        <v>8743</v>
      </c>
      <c r="B8744">
        <v>7.1928000000000001</v>
      </c>
      <c r="C8744">
        <v>0.2</v>
      </c>
      <c r="D8744">
        <v>6</v>
      </c>
      <c r="E8744" t="s">
        <v>29</v>
      </c>
      <c r="F8744">
        <v>27</v>
      </c>
      <c r="G8744">
        <v>1</v>
      </c>
      <c r="I8744">
        <f t="shared" si="1798"/>
        <v>1</v>
      </c>
      <c r="J8744">
        <f t="shared" si="1799"/>
        <v>0.2</v>
      </c>
      <c r="K8744">
        <f t="shared" si="1800"/>
        <v>2</v>
      </c>
      <c r="L8744">
        <f t="shared" si="1806"/>
        <v>0</v>
      </c>
      <c r="M8744">
        <f t="shared" si="1806"/>
        <v>0</v>
      </c>
      <c r="N8744">
        <f t="shared" si="1806"/>
        <v>0</v>
      </c>
      <c r="O8744">
        <f t="shared" si="1801"/>
        <v>2</v>
      </c>
      <c r="P8744">
        <f t="shared" si="1796"/>
        <v>1.5611938865854054</v>
      </c>
      <c r="Q8744" s="21">
        <f t="shared" si="1802"/>
        <v>4.7645061308639169</v>
      </c>
      <c r="R8744" s="22">
        <f t="shared" si="1803"/>
        <v>0.82652460118901261</v>
      </c>
      <c r="S8744" s="22">
        <f t="shared" si="1797"/>
        <v>0.82652460118901261</v>
      </c>
      <c r="T8744" s="22">
        <f t="shared" si="1804"/>
        <v>-0.1905255966600945</v>
      </c>
      <c r="U8744" s="23">
        <f t="shared" si="1805"/>
        <v>1</v>
      </c>
    </row>
    <row r="8745" spans="1:21" x14ac:dyDescent="0.35">
      <c r="A8745">
        <v>8744</v>
      </c>
      <c r="B8745">
        <v>9.0719999999999992</v>
      </c>
      <c r="C8745">
        <v>0.2</v>
      </c>
      <c r="D8745">
        <v>5</v>
      </c>
      <c r="E8745" t="s">
        <v>29</v>
      </c>
      <c r="F8745">
        <v>27</v>
      </c>
      <c r="G8745">
        <v>1</v>
      </c>
      <c r="I8745">
        <f t="shared" si="1798"/>
        <v>1</v>
      </c>
      <c r="J8745">
        <f t="shared" si="1799"/>
        <v>0.2</v>
      </c>
      <c r="K8745">
        <f t="shared" si="1800"/>
        <v>3</v>
      </c>
      <c r="L8745">
        <f t="shared" si="1806"/>
        <v>0</v>
      </c>
      <c r="M8745">
        <f t="shared" si="1806"/>
        <v>0</v>
      </c>
      <c r="N8745">
        <f t="shared" si="1806"/>
        <v>0</v>
      </c>
      <c r="O8745">
        <f t="shared" si="1801"/>
        <v>8</v>
      </c>
      <c r="P8745">
        <f t="shared" si="1796"/>
        <v>1.5958082332845072</v>
      </c>
      <c r="Q8745" s="21">
        <f t="shared" si="1802"/>
        <v>4.9323139218393823</v>
      </c>
      <c r="R8745" s="22">
        <f t="shared" si="1803"/>
        <v>0.8314317122837056</v>
      </c>
      <c r="S8745" s="22">
        <f t="shared" si="1797"/>
        <v>0.8314317122837056</v>
      </c>
      <c r="T8745" s="22">
        <f t="shared" si="1804"/>
        <v>-0.18460610965828789</v>
      </c>
      <c r="U8745" s="23">
        <f t="shared" si="1805"/>
        <v>1</v>
      </c>
    </row>
    <row r="8746" spans="1:21" x14ac:dyDescent="0.35">
      <c r="A8746">
        <v>8745</v>
      </c>
      <c r="B8746">
        <v>1.3315999999999999</v>
      </c>
      <c r="C8746">
        <v>0.2</v>
      </c>
      <c r="D8746">
        <v>1</v>
      </c>
      <c r="E8746" t="s">
        <v>29</v>
      </c>
      <c r="F8746">
        <v>30</v>
      </c>
      <c r="G8746">
        <v>1</v>
      </c>
      <c r="I8746">
        <f t="shared" si="1798"/>
        <v>1</v>
      </c>
      <c r="J8746">
        <f t="shared" si="1799"/>
        <v>0.2</v>
      </c>
      <c r="K8746">
        <f t="shared" si="1800"/>
        <v>5</v>
      </c>
      <c r="L8746">
        <f t="shared" si="1806"/>
        <v>0</v>
      </c>
      <c r="M8746">
        <f t="shared" si="1806"/>
        <v>0</v>
      </c>
      <c r="N8746">
        <f t="shared" si="1806"/>
        <v>0</v>
      </c>
      <c r="O8746">
        <f t="shared" si="1801"/>
        <v>17</v>
      </c>
      <c r="P8746">
        <f t="shared" si="1796"/>
        <v>1.670919688597996</v>
      </c>
      <c r="Q8746" s="21">
        <f t="shared" si="1802"/>
        <v>5.3170555846115422</v>
      </c>
      <c r="R8746" s="22">
        <f t="shared" si="1803"/>
        <v>0.84169840100251492</v>
      </c>
      <c r="S8746" s="22">
        <f t="shared" si="1797"/>
        <v>0.84169840100251492</v>
      </c>
      <c r="T8746" s="22">
        <f t="shared" si="1804"/>
        <v>-0.1723335224901667</v>
      </c>
      <c r="U8746" s="23">
        <f t="shared" si="1805"/>
        <v>1</v>
      </c>
    </row>
    <row r="8747" spans="1:21" x14ac:dyDescent="0.35">
      <c r="A8747">
        <v>8746</v>
      </c>
      <c r="B8747">
        <v>10.8864</v>
      </c>
      <c r="C8747">
        <v>0.2</v>
      </c>
      <c r="D8747">
        <v>6</v>
      </c>
      <c r="E8747" t="s">
        <v>29</v>
      </c>
      <c r="F8747">
        <v>36</v>
      </c>
      <c r="G8747">
        <v>1</v>
      </c>
      <c r="I8747">
        <f t="shared" si="1798"/>
        <v>1</v>
      </c>
      <c r="J8747">
        <f t="shared" si="1799"/>
        <v>0.2</v>
      </c>
      <c r="K8747">
        <f t="shared" si="1800"/>
        <v>2</v>
      </c>
      <c r="L8747">
        <f t="shared" si="1806"/>
        <v>0</v>
      </c>
      <c r="M8747">
        <f t="shared" si="1806"/>
        <v>0</v>
      </c>
      <c r="N8747">
        <f t="shared" si="1806"/>
        <v>0</v>
      </c>
      <c r="O8747">
        <f t="shared" si="1801"/>
        <v>19</v>
      </c>
      <c r="P8747">
        <f t="shared" si="1796"/>
        <v>1.5278582357321175</v>
      </c>
      <c r="Q8747" s="21">
        <f t="shared" si="1802"/>
        <v>4.6082963607856602</v>
      </c>
      <c r="R8747" s="22">
        <f t="shared" si="1803"/>
        <v>0.82169273239691798</v>
      </c>
      <c r="S8747" s="22">
        <f t="shared" si="1797"/>
        <v>0.82169273239691798</v>
      </c>
      <c r="T8747" s="22">
        <f t="shared" si="1804"/>
        <v>-0.19638875867834246</v>
      </c>
      <c r="U8747" s="23">
        <f t="shared" si="1805"/>
        <v>1</v>
      </c>
    </row>
    <row r="8748" spans="1:21" x14ac:dyDescent="0.35">
      <c r="A8748">
        <v>8747</v>
      </c>
      <c r="B8748">
        <v>26.9526</v>
      </c>
      <c r="C8748">
        <v>0.2</v>
      </c>
      <c r="D8748">
        <v>3</v>
      </c>
      <c r="E8748" t="s">
        <v>29</v>
      </c>
      <c r="F8748">
        <v>46</v>
      </c>
      <c r="G8748">
        <v>1</v>
      </c>
      <c r="I8748">
        <f t="shared" si="1798"/>
        <v>1</v>
      </c>
      <c r="J8748">
        <f t="shared" si="1799"/>
        <v>0.2</v>
      </c>
      <c r="K8748">
        <f t="shared" si="1800"/>
        <v>6</v>
      </c>
      <c r="L8748">
        <f t="shared" si="1806"/>
        <v>0</v>
      </c>
      <c r="M8748">
        <f t="shared" si="1806"/>
        <v>0</v>
      </c>
      <c r="N8748">
        <f t="shared" si="1806"/>
        <v>0</v>
      </c>
      <c r="O8748">
        <f t="shared" si="1801"/>
        <v>19</v>
      </c>
      <c r="P8748">
        <f t="shared" si="1796"/>
        <v>1.7133777178508129</v>
      </c>
      <c r="Q8748" s="21">
        <f t="shared" si="1802"/>
        <v>5.5476683249439969</v>
      </c>
      <c r="R8748" s="22">
        <f t="shared" si="1803"/>
        <v>0.84727387668822507</v>
      </c>
      <c r="S8748" s="22">
        <f t="shared" si="1797"/>
        <v>0.84727387668822507</v>
      </c>
      <c r="T8748" s="22">
        <f t="shared" si="1804"/>
        <v>-0.16573128749551669</v>
      </c>
      <c r="U8748" s="23">
        <f t="shared" si="1805"/>
        <v>1</v>
      </c>
    </row>
    <row r="8749" spans="1:21" x14ac:dyDescent="0.35">
      <c r="A8749">
        <v>8748</v>
      </c>
      <c r="B8749">
        <v>8.8800000000000008</v>
      </c>
      <c r="C8749">
        <v>0.2</v>
      </c>
      <c r="D8749">
        <v>2</v>
      </c>
      <c r="E8749" t="s">
        <v>29</v>
      </c>
      <c r="F8749">
        <v>48</v>
      </c>
      <c r="G8749">
        <v>1</v>
      </c>
      <c r="I8749">
        <f t="shared" si="1798"/>
        <v>1</v>
      </c>
      <c r="J8749">
        <f t="shared" si="1799"/>
        <v>0.2</v>
      </c>
      <c r="K8749">
        <f t="shared" si="1800"/>
        <v>6</v>
      </c>
      <c r="L8749">
        <f t="shared" ref="L8749:N8768" si="1807">IF($E8742=L$8,1,0)</f>
        <v>0</v>
      </c>
      <c r="M8749">
        <f t="shared" si="1807"/>
        <v>0</v>
      </c>
      <c r="N8749">
        <f t="shared" si="1807"/>
        <v>0</v>
      </c>
      <c r="O8749">
        <f t="shared" si="1801"/>
        <v>21</v>
      </c>
      <c r="P8749">
        <f t="shared" si="1796"/>
        <v>1.7094558765739549</v>
      </c>
      <c r="Q8749" s="21">
        <f t="shared" si="1802"/>
        <v>5.525953858494546</v>
      </c>
      <c r="R8749" s="22">
        <f t="shared" si="1803"/>
        <v>0.84676569560810733</v>
      </c>
      <c r="S8749" s="22">
        <f t="shared" si="1797"/>
        <v>0.84676569560810733</v>
      </c>
      <c r="T8749" s="22">
        <f t="shared" si="1804"/>
        <v>-0.16633125116067768</v>
      </c>
      <c r="U8749" s="23">
        <f t="shared" si="1805"/>
        <v>1</v>
      </c>
    </row>
    <row r="8750" spans="1:21" x14ac:dyDescent="0.35">
      <c r="A8750">
        <v>8749</v>
      </c>
      <c r="B8750">
        <v>6.0415999999999999</v>
      </c>
      <c r="C8750">
        <v>0.2</v>
      </c>
      <c r="D8750">
        <v>2</v>
      </c>
      <c r="E8750" t="s">
        <v>29</v>
      </c>
      <c r="F8750">
        <v>50</v>
      </c>
      <c r="G8750">
        <v>1</v>
      </c>
      <c r="I8750">
        <f t="shared" si="1798"/>
        <v>1</v>
      </c>
      <c r="J8750">
        <f t="shared" si="1799"/>
        <v>0.2</v>
      </c>
      <c r="K8750">
        <f t="shared" si="1800"/>
        <v>1</v>
      </c>
      <c r="L8750">
        <f t="shared" si="1807"/>
        <v>0</v>
      </c>
      <c r="M8750">
        <f t="shared" si="1807"/>
        <v>0</v>
      </c>
      <c r="N8750">
        <f t="shared" si="1807"/>
        <v>0</v>
      </c>
      <c r="O8750">
        <f t="shared" si="1801"/>
        <v>21</v>
      </c>
      <c r="P8750">
        <f t="shared" si="1796"/>
        <v>1.4775565239255863</v>
      </c>
      <c r="Q8750" s="21">
        <f t="shared" si="1802"/>
        <v>4.3822247267828836</v>
      </c>
      <c r="R8750" s="22">
        <f t="shared" si="1803"/>
        <v>0.81420322436114079</v>
      </c>
      <c r="S8750" s="22">
        <f t="shared" si="1797"/>
        <v>0.81420322436114079</v>
      </c>
      <c r="T8750" s="22">
        <f t="shared" si="1804"/>
        <v>-0.20554528276248935</v>
      </c>
      <c r="U8750" s="23">
        <f t="shared" si="1805"/>
        <v>1</v>
      </c>
    </row>
    <row r="8751" spans="1:21" x14ac:dyDescent="0.35">
      <c r="A8751">
        <v>8750</v>
      </c>
      <c r="B8751">
        <v>-125.76600000000001</v>
      </c>
      <c r="C8751">
        <v>0.2</v>
      </c>
      <c r="D8751">
        <v>3</v>
      </c>
      <c r="E8751" t="s">
        <v>29</v>
      </c>
      <c r="F8751">
        <v>6</v>
      </c>
      <c r="G8751">
        <v>0</v>
      </c>
      <c r="I8751">
        <f t="shared" si="1798"/>
        <v>1</v>
      </c>
      <c r="J8751">
        <f t="shared" si="1799"/>
        <v>0.2</v>
      </c>
      <c r="K8751">
        <f t="shared" si="1800"/>
        <v>6</v>
      </c>
      <c r="L8751">
        <f t="shared" si="1807"/>
        <v>0</v>
      </c>
      <c r="M8751">
        <f t="shared" si="1807"/>
        <v>0</v>
      </c>
      <c r="N8751">
        <f t="shared" si="1807"/>
        <v>0</v>
      </c>
      <c r="O8751">
        <f t="shared" si="1801"/>
        <v>27</v>
      </c>
      <c r="P8751">
        <f t="shared" si="1796"/>
        <v>1.6976903527433835</v>
      </c>
      <c r="Q8751" s="21">
        <f t="shared" si="1802"/>
        <v>5.4613190932223059</v>
      </c>
      <c r="R8751" s="22">
        <f t="shared" si="1803"/>
        <v>0.84523284091495121</v>
      </c>
      <c r="S8751" s="22">
        <f t="shared" si="1797"/>
        <v>0.84523284091495121</v>
      </c>
      <c r="T8751" s="22">
        <f t="shared" si="1804"/>
        <v>-0.16814313820363122</v>
      </c>
      <c r="U8751" s="23">
        <f t="shared" si="1805"/>
        <v>1</v>
      </c>
    </row>
    <row r="8752" spans="1:21" x14ac:dyDescent="0.35">
      <c r="A8752">
        <v>8751</v>
      </c>
      <c r="B8752">
        <v>6.2244000000000002</v>
      </c>
      <c r="C8752">
        <v>0.2</v>
      </c>
      <c r="D8752">
        <v>2</v>
      </c>
      <c r="E8752" t="s">
        <v>29</v>
      </c>
      <c r="F8752">
        <v>9</v>
      </c>
      <c r="G8752">
        <v>1</v>
      </c>
      <c r="I8752">
        <f t="shared" si="1798"/>
        <v>1</v>
      </c>
      <c r="J8752">
        <f t="shared" si="1799"/>
        <v>0.2</v>
      </c>
      <c r="K8752">
        <f t="shared" si="1800"/>
        <v>5</v>
      </c>
      <c r="L8752">
        <f t="shared" si="1807"/>
        <v>0</v>
      </c>
      <c r="M8752">
        <f t="shared" si="1807"/>
        <v>0</v>
      </c>
      <c r="N8752">
        <f t="shared" si="1807"/>
        <v>0</v>
      </c>
      <c r="O8752">
        <f t="shared" si="1801"/>
        <v>27</v>
      </c>
      <c r="P8752">
        <f t="shared" si="1796"/>
        <v>1.6513104822137095</v>
      </c>
      <c r="Q8752" s="21">
        <f t="shared" si="1802"/>
        <v>5.2138079547231628</v>
      </c>
      <c r="R8752" s="22">
        <f t="shared" si="1803"/>
        <v>0.83906808718800319</v>
      </c>
      <c r="S8752" s="22">
        <f t="shared" si="1797"/>
        <v>0.83906808718800319</v>
      </c>
      <c r="T8752" s="22">
        <f t="shared" si="1804"/>
        <v>-0.17546342302098555</v>
      </c>
      <c r="U8752" s="23">
        <f t="shared" si="1805"/>
        <v>1</v>
      </c>
    </row>
    <row r="8753" spans="1:21" x14ac:dyDescent="0.35">
      <c r="A8753">
        <v>8752</v>
      </c>
      <c r="B8753">
        <v>23.7742</v>
      </c>
      <c r="C8753">
        <v>0.2</v>
      </c>
      <c r="D8753">
        <v>2</v>
      </c>
      <c r="E8753" t="s">
        <v>29</v>
      </c>
      <c r="F8753">
        <v>12</v>
      </c>
      <c r="G8753">
        <v>1</v>
      </c>
      <c r="I8753">
        <f t="shared" si="1798"/>
        <v>1</v>
      </c>
      <c r="J8753">
        <f t="shared" si="1799"/>
        <v>0.2</v>
      </c>
      <c r="K8753">
        <f t="shared" si="1800"/>
        <v>1</v>
      </c>
      <c r="L8753">
        <f t="shared" si="1807"/>
        <v>0</v>
      </c>
      <c r="M8753">
        <f t="shared" si="1807"/>
        <v>0</v>
      </c>
      <c r="N8753">
        <f t="shared" si="1807"/>
        <v>0</v>
      </c>
      <c r="O8753">
        <f t="shared" si="1801"/>
        <v>30</v>
      </c>
      <c r="P8753">
        <f t="shared" si="1796"/>
        <v>1.4599082381797288</v>
      </c>
      <c r="Q8753" s="21">
        <f t="shared" si="1802"/>
        <v>4.3055644237889048</v>
      </c>
      <c r="R8753" s="22">
        <f t="shared" si="1803"/>
        <v>0.81151863965382554</v>
      </c>
      <c r="S8753" s="22">
        <f t="shared" si="1797"/>
        <v>0.81151863965382554</v>
      </c>
      <c r="T8753" s="22">
        <f t="shared" si="1804"/>
        <v>-0.20884792290887361</v>
      </c>
      <c r="U8753" s="23">
        <f t="shared" si="1805"/>
        <v>1</v>
      </c>
    </row>
    <row r="8754" spans="1:21" x14ac:dyDescent="0.35">
      <c r="A8754">
        <v>8753</v>
      </c>
      <c r="B8754">
        <v>5.2560000000000002</v>
      </c>
      <c r="C8754">
        <v>0.2</v>
      </c>
      <c r="D8754">
        <v>9</v>
      </c>
      <c r="E8754" t="s">
        <v>29</v>
      </c>
      <c r="F8754">
        <v>14</v>
      </c>
      <c r="G8754">
        <v>1</v>
      </c>
      <c r="I8754">
        <f t="shared" si="1798"/>
        <v>1</v>
      </c>
      <c r="J8754">
        <f t="shared" si="1799"/>
        <v>0.2</v>
      </c>
      <c r="K8754">
        <f t="shared" si="1800"/>
        <v>6</v>
      </c>
      <c r="L8754">
        <f t="shared" si="1807"/>
        <v>0</v>
      </c>
      <c r="M8754">
        <f t="shared" si="1807"/>
        <v>0</v>
      </c>
      <c r="N8754">
        <f t="shared" si="1807"/>
        <v>0</v>
      </c>
      <c r="O8754">
        <f t="shared" si="1801"/>
        <v>36</v>
      </c>
      <c r="P8754">
        <f t="shared" si="1796"/>
        <v>1.6800420669975251</v>
      </c>
      <c r="Q8754" s="21">
        <f t="shared" si="1802"/>
        <v>5.3657816886993297</v>
      </c>
      <c r="R8754" s="22">
        <f t="shared" si="1803"/>
        <v>0.84291010139803868</v>
      </c>
      <c r="S8754" s="22">
        <f t="shared" si="1797"/>
        <v>0.84291010139803868</v>
      </c>
      <c r="T8754" s="22">
        <f t="shared" si="1804"/>
        <v>-0.17089496795033293</v>
      </c>
      <c r="U8754" s="23">
        <f t="shared" si="1805"/>
        <v>1</v>
      </c>
    </row>
    <row r="8755" spans="1:21" x14ac:dyDescent="0.35">
      <c r="A8755">
        <v>8754</v>
      </c>
      <c r="B8755">
        <v>2.8883999999999999</v>
      </c>
      <c r="C8755">
        <v>0.2</v>
      </c>
      <c r="D8755">
        <v>2</v>
      </c>
      <c r="E8755" t="s">
        <v>29</v>
      </c>
      <c r="F8755">
        <v>14</v>
      </c>
      <c r="G8755">
        <v>1</v>
      </c>
      <c r="I8755">
        <f t="shared" si="1798"/>
        <v>1</v>
      </c>
      <c r="J8755">
        <f t="shared" si="1799"/>
        <v>0.2</v>
      </c>
      <c r="K8755">
        <f t="shared" si="1800"/>
        <v>3</v>
      </c>
      <c r="L8755">
        <f t="shared" si="1807"/>
        <v>0</v>
      </c>
      <c r="M8755">
        <f t="shared" si="1807"/>
        <v>0</v>
      </c>
      <c r="N8755">
        <f t="shared" si="1807"/>
        <v>0</v>
      </c>
      <c r="O8755">
        <f t="shared" si="1801"/>
        <v>46</v>
      </c>
      <c r="P8755">
        <f t="shared" si="1796"/>
        <v>1.5212932490242164</v>
      </c>
      <c r="Q8755" s="21">
        <f t="shared" si="1802"/>
        <v>4.5781420460704609</v>
      </c>
      <c r="R8755" s="22">
        <f t="shared" si="1803"/>
        <v>0.82072883914735495</v>
      </c>
      <c r="S8755" s="22">
        <f t="shared" si="1797"/>
        <v>0.82072883914735495</v>
      </c>
      <c r="T8755" s="22">
        <f t="shared" si="1804"/>
        <v>-0.19756250526925967</v>
      </c>
      <c r="U8755" s="23">
        <f t="shared" si="1805"/>
        <v>1</v>
      </c>
    </row>
    <row r="8756" spans="1:21" x14ac:dyDescent="0.35">
      <c r="A8756">
        <v>8755</v>
      </c>
      <c r="B8756">
        <v>44.045999999999999</v>
      </c>
      <c r="C8756">
        <v>0.2</v>
      </c>
      <c r="D8756">
        <v>3</v>
      </c>
      <c r="E8756" t="s">
        <v>29</v>
      </c>
      <c r="F8756">
        <v>16</v>
      </c>
      <c r="G8756">
        <v>1</v>
      </c>
      <c r="I8756">
        <f t="shared" si="1798"/>
        <v>1</v>
      </c>
      <c r="J8756">
        <f t="shared" si="1799"/>
        <v>0.2</v>
      </c>
      <c r="K8756">
        <f t="shared" si="1800"/>
        <v>2</v>
      </c>
      <c r="L8756">
        <f t="shared" si="1807"/>
        <v>0</v>
      </c>
      <c r="M8756">
        <f t="shared" si="1807"/>
        <v>0</v>
      </c>
      <c r="N8756">
        <f t="shared" si="1807"/>
        <v>0</v>
      </c>
      <c r="O8756">
        <f t="shared" si="1801"/>
        <v>48</v>
      </c>
      <c r="P8756">
        <f t="shared" si="1796"/>
        <v>1.4709915372176852</v>
      </c>
      <c r="Q8756" s="21">
        <f t="shared" si="1802"/>
        <v>4.3535497082470522</v>
      </c>
      <c r="R8756" s="22">
        <f t="shared" si="1803"/>
        <v>0.81320804802474944</v>
      </c>
      <c r="S8756" s="22">
        <f t="shared" si="1797"/>
        <v>0.81320804802474944</v>
      </c>
      <c r="T8756" s="22">
        <f t="shared" si="1804"/>
        <v>-0.20676830054210543</v>
      </c>
      <c r="U8756" s="23">
        <f t="shared" si="1805"/>
        <v>1</v>
      </c>
    </row>
    <row r="8757" spans="1:21" x14ac:dyDescent="0.35">
      <c r="A8757">
        <v>8756</v>
      </c>
      <c r="B8757">
        <v>4.9307999999999996</v>
      </c>
      <c r="C8757">
        <v>0.2</v>
      </c>
      <c r="D8757">
        <v>3</v>
      </c>
      <c r="E8757" t="s">
        <v>29</v>
      </c>
      <c r="F8757">
        <v>20</v>
      </c>
      <c r="G8757">
        <v>1</v>
      </c>
      <c r="I8757">
        <f t="shared" si="1798"/>
        <v>1</v>
      </c>
      <c r="J8757">
        <f t="shared" si="1799"/>
        <v>0.2</v>
      </c>
      <c r="K8757">
        <f t="shared" si="1800"/>
        <v>2</v>
      </c>
      <c r="L8757">
        <f t="shared" si="1807"/>
        <v>0</v>
      </c>
      <c r="M8757">
        <f t="shared" si="1807"/>
        <v>0</v>
      </c>
      <c r="N8757">
        <f t="shared" si="1807"/>
        <v>0</v>
      </c>
      <c r="O8757">
        <f t="shared" si="1801"/>
        <v>50</v>
      </c>
      <c r="P8757">
        <f t="shared" si="1796"/>
        <v>1.467069695940828</v>
      </c>
      <c r="Q8757" s="21">
        <f t="shared" si="1802"/>
        <v>4.3365092141982879</v>
      </c>
      <c r="R8757" s="22">
        <f t="shared" si="1803"/>
        <v>0.81261158561491742</v>
      </c>
      <c r="S8757" s="22">
        <f t="shared" si="1797"/>
        <v>0.81261158561491742</v>
      </c>
      <c r="T8757" s="22">
        <f t="shared" si="1804"/>
        <v>-0.20750203806655221</v>
      </c>
      <c r="U8757" s="23">
        <f t="shared" si="1805"/>
        <v>1</v>
      </c>
    </row>
    <row r="8758" spans="1:21" x14ac:dyDescent="0.35">
      <c r="A8758">
        <v>8757</v>
      </c>
      <c r="B8758">
        <v>1.6704000000000001</v>
      </c>
      <c r="C8758">
        <v>0.2</v>
      </c>
      <c r="D8758">
        <v>2</v>
      </c>
      <c r="E8758" t="s">
        <v>29</v>
      </c>
      <c r="F8758">
        <v>26</v>
      </c>
      <c r="G8758">
        <v>1</v>
      </c>
      <c r="I8758">
        <f t="shared" si="1798"/>
        <v>0</v>
      </c>
      <c r="J8758">
        <f t="shared" si="1799"/>
        <v>0.2</v>
      </c>
      <c r="K8758">
        <f t="shared" si="1800"/>
        <v>3</v>
      </c>
      <c r="L8758">
        <f t="shared" si="1807"/>
        <v>0</v>
      </c>
      <c r="M8758">
        <f t="shared" si="1807"/>
        <v>0</v>
      </c>
      <c r="N8758">
        <f t="shared" si="1807"/>
        <v>0</v>
      </c>
      <c r="O8758">
        <f t="shared" si="1801"/>
        <v>6</v>
      </c>
      <c r="P8758">
        <f t="shared" si="1796"/>
        <v>1.5997300745613643</v>
      </c>
      <c r="Q8758" s="21">
        <f t="shared" si="1802"/>
        <v>4.9516956553674829</v>
      </c>
      <c r="R8758" s="22">
        <f t="shared" si="1803"/>
        <v>0.83198065595001336</v>
      </c>
      <c r="S8758" s="22">
        <f t="shared" si="1797"/>
        <v>0.16801934404998664</v>
      </c>
      <c r="T8758" s="22">
        <f t="shared" si="1804"/>
        <v>-1.7836761630526599</v>
      </c>
      <c r="U8758" s="23">
        <f t="shared" si="1805"/>
        <v>1</v>
      </c>
    </row>
    <row r="8759" spans="1:21" x14ac:dyDescent="0.35">
      <c r="A8759">
        <v>8758</v>
      </c>
      <c r="B8759">
        <v>16.183800000000002</v>
      </c>
      <c r="C8759">
        <v>0.2</v>
      </c>
      <c r="D8759">
        <v>3</v>
      </c>
      <c r="E8759" t="s">
        <v>29</v>
      </c>
      <c r="F8759">
        <v>26</v>
      </c>
      <c r="G8759">
        <v>1</v>
      </c>
      <c r="I8759">
        <f t="shared" si="1798"/>
        <v>1</v>
      </c>
      <c r="J8759">
        <f t="shared" si="1799"/>
        <v>0.2</v>
      </c>
      <c r="K8759">
        <f t="shared" si="1800"/>
        <v>2</v>
      </c>
      <c r="L8759">
        <f t="shared" si="1807"/>
        <v>0</v>
      </c>
      <c r="M8759">
        <f t="shared" si="1807"/>
        <v>0</v>
      </c>
      <c r="N8759">
        <f t="shared" si="1807"/>
        <v>0</v>
      </c>
      <c r="O8759">
        <f t="shared" si="1801"/>
        <v>9</v>
      </c>
      <c r="P8759">
        <f t="shared" si="1796"/>
        <v>1.5474674421164041</v>
      </c>
      <c r="Q8759" s="21">
        <f t="shared" si="1802"/>
        <v>4.6995532082196627</v>
      </c>
      <c r="R8759" s="22">
        <f t="shared" si="1803"/>
        <v>0.82454765076009096</v>
      </c>
      <c r="S8759" s="22">
        <f t="shared" si="1797"/>
        <v>0.82454765076009096</v>
      </c>
      <c r="T8759" s="22">
        <f t="shared" si="1804"/>
        <v>-0.19292034512900699</v>
      </c>
      <c r="U8759" s="23">
        <f t="shared" si="1805"/>
        <v>1</v>
      </c>
    </row>
    <row r="8760" spans="1:21" x14ac:dyDescent="0.35">
      <c r="A8760">
        <v>8759</v>
      </c>
      <c r="B8760">
        <v>6.6</v>
      </c>
      <c r="C8760">
        <v>0.2</v>
      </c>
      <c r="D8760">
        <v>5</v>
      </c>
      <c r="E8760" t="s">
        <v>29</v>
      </c>
      <c r="F8760">
        <v>28</v>
      </c>
      <c r="G8760">
        <v>1</v>
      </c>
      <c r="I8760">
        <f t="shared" si="1798"/>
        <v>1</v>
      </c>
      <c r="J8760">
        <f t="shared" si="1799"/>
        <v>0.2</v>
      </c>
      <c r="K8760">
        <f t="shared" si="1800"/>
        <v>2</v>
      </c>
      <c r="L8760">
        <f t="shared" si="1807"/>
        <v>0</v>
      </c>
      <c r="M8760">
        <f t="shared" si="1807"/>
        <v>0</v>
      </c>
      <c r="N8760">
        <f t="shared" si="1807"/>
        <v>0</v>
      </c>
      <c r="O8760">
        <f t="shared" si="1801"/>
        <v>12</v>
      </c>
      <c r="P8760">
        <f t="shared" si="1796"/>
        <v>1.5415846802011179</v>
      </c>
      <c r="Q8760" s="21">
        <f t="shared" si="1802"/>
        <v>4.6719880148178703</v>
      </c>
      <c r="R8760" s="22">
        <f t="shared" si="1803"/>
        <v>0.82369497301695016</v>
      </c>
      <c r="S8760" s="22">
        <f t="shared" si="1797"/>
        <v>0.82369497301695016</v>
      </c>
      <c r="T8760" s="22">
        <f t="shared" si="1804"/>
        <v>-0.19395499598308205</v>
      </c>
      <c r="U8760" s="23">
        <f t="shared" si="1805"/>
        <v>1</v>
      </c>
    </row>
    <row r="8761" spans="1:21" x14ac:dyDescent="0.35">
      <c r="A8761">
        <v>8760</v>
      </c>
      <c r="B8761">
        <v>3.4276</v>
      </c>
      <c r="C8761">
        <v>0.2</v>
      </c>
      <c r="D8761">
        <v>4</v>
      </c>
      <c r="E8761" t="s">
        <v>29</v>
      </c>
      <c r="F8761">
        <v>29</v>
      </c>
      <c r="G8761">
        <v>1</v>
      </c>
      <c r="I8761">
        <f t="shared" si="1798"/>
        <v>1</v>
      </c>
      <c r="J8761">
        <f t="shared" si="1799"/>
        <v>0.2</v>
      </c>
      <c r="K8761">
        <f t="shared" si="1800"/>
        <v>9</v>
      </c>
      <c r="L8761">
        <f t="shared" si="1807"/>
        <v>0</v>
      </c>
      <c r="M8761">
        <f t="shared" si="1807"/>
        <v>0</v>
      </c>
      <c r="N8761">
        <f t="shared" si="1807"/>
        <v>0</v>
      </c>
      <c r="O8761">
        <f t="shared" si="1801"/>
        <v>14</v>
      </c>
      <c r="P8761">
        <f t="shared" si="1796"/>
        <v>1.8623219326319775</v>
      </c>
      <c r="Q8761" s="21">
        <f t="shared" si="1802"/>
        <v>6.4386695852427618</v>
      </c>
      <c r="R8761" s="22">
        <f t="shared" si="1803"/>
        <v>0.86556735871373358</v>
      </c>
      <c r="S8761" s="22">
        <f t="shared" si="1797"/>
        <v>0.86556735871373358</v>
      </c>
      <c r="T8761" s="22">
        <f t="shared" si="1804"/>
        <v>-0.14437008103516502</v>
      </c>
      <c r="U8761" s="23">
        <f t="shared" si="1805"/>
        <v>1</v>
      </c>
    </row>
    <row r="8762" spans="1:21" x14ac:dyDescent="0.35">
      <c r="A8762">
        <v>8761</v>
      </c>
      <c r="B8762">
        <v>2.0358000000000001</v>
      </c>
      <c r="C8762">
        <v>0.2</v>
      </c>
      <c r="D8762">
        <v>3</v>
      </c>
      <c r="E8762" t="s">
        <v>29</v>
      </c>
      <c r="F8762">
        <v>29</v>
      </c>
      <c r="G8762">
        <v>1</v>
      </c>
      <c r="I8762">
        <f t="shared" si="1798"/>
        <v>1</v>
      </c>
      <c r="J8762">
        <f t="shared" si="1799"/>
        <v>0.2</v>
      </c>
      <c r="K8762">
        <f t="shared" si="1800"/>
        <v>2</v>
      </c>
      <c r="L8762">
        <f t="shared" si="1807"/>
        <v>0</v>
      </c>
      <c r="M8762">
        <f t="shared" si="1807"/>
        <v>0</v>
      </c>
      <c r="N8762">
        <f t="shared" si="1807"/>
        <v>0</v>
      </c>
      <c r="O8762">
        <f t="shared" si="1801"/>
        <v>14</v>
      </c>
      <c r="P8762">
        <f t="shared" si="1796"/>
        <v>1.5376628389242608</v>
      </c>
      <c r="Q8762" s="21">
        <f t="shared" si="1802"/>
        <v>4.6537011020001318</v>
      </c>
      <c r="R8762" s="22">
        <f t="shared" si="1803"/>
        <v>0.82312471388941555</v>
      </c>
      <c r="S8762" s="22">
        <f t="shared" si="1797"/>
        <v>0.82312471388941555</v>
      </c>
      <c r="T8762" s="22">
        <f t="shared" si="1804"/>
        <v>-0.19464755407533924</v>
      </c>
      <c r="U8762" s="23">
        <f t="shared" si="1805"/>
        <v>1</v>
      </c>
    </row>
    <row r="8763" spans="1:21" x14ac:dyDescent="0.35">
      <c r="A8763">
        <v>8762</v>
      </c>
      <c r="B8763">
        <v>9.8658000000000001</v>
      </c>
      <c r="C8763">
        <v>0.2</v>
      </c>
      <c r="D8763">
        <v>3</v>
      </c>
      <c r="E8763" t="s">
        <v>29</v>
      </c>
      <c r="F8763">
        <v>32</v>
      </c>
      <c r="G8763">
        <v>1</v>
      </c>
      <c r="I8763">
        <f t="shared" si="1798"/>
        <v>1</v>
      </c>
      <c r="J8763">
        <f t="shared" si="1799"/>
        <v>0.2</v>
      </c>
      <c r="K8763">
        <f t="shared" si="1800"/>
        <v>3</v>
      </c>
      <c r="L8763">
        <f t="shared" si="1807"/>
        <v>0</v>
      </c>
      <c r="M8763">
        <f t="shared" si="1807"/>
        <v>0</v>
      </c>
      <c r="N8763">
        <f t="shared" si="1807"/>
        <v>0</v>
      </c>
      <c r="O8763">
        <f t="shared" si="1801"/>
        <v>16</v>
      </c>
      <c r="P8763">
        <f t="shared" si="1796"/>
        <v>1.5801208681770778</v>
      </c>
      <c r="Q8763" s="21">
        <f t="shared" si="1802"/>
        <v>4.8555426563608659</v>
      </c>
      <c r="R8763" s="22">
        <f t="shared" si="1803"/>
        <v>0.82922163517779146</v>
      </c>
      <c r="S8763" s="22">
        <f t="shared" si="1797"/>
        <v>0.82922163517779146</v>
      </c>
      <c r="T8763" s="22">
        <f t="shared" si="1804"/>
        <v>-0.18726780713306937</v>
      </c>
      <c r="U8763" s="23">
        <f t="shared" si="1805"/>
        <v>1</v>
      </c>
    </row>
    <row r="8764" spans="1:21" x14ac:dyDescent="0.35">
      <c r="A8764">
        <v>8763</v>
      </c>
      <c r="B8764">
        <v>12.700799999999999</v>
      </c>
      <c r="C8764">
        <v>0.2</v>
      </c>
      <c r="D8764">
        <v>7</v>
      </c>
      <c r="E8764" t="s">
        <v>29</v>
      </c>
      <c r="F8764">
        <v>43</v>
      </c>
      <c r="G8764">
        <v>1</v>
      </c>
      <c r="I8764">
        <f t="shared" si="1798"/>
        <v>1</v>
      </c>
      <c r="J8764">
        <f t="shared" si="1799"/>
        <v>0.2</v>
      </c>
      <c r="K8764">
        <f t="shared" si="1800"/>
        <v>3</v>
      </c>
      <c r="L8764">
        <f t="shared" si="1807"/>
        <v>0</v>
      </c>
      <c r="M8764">
        <f t="shared" si="1807"/>
        <v>0</v>
      </c>
      <c r="N8764">
        <f t="shared" si="1807"/>
        <v>0</v>
      </c>
      <c r="O8764">
        <f t="shared" si="1801"/>
        <v>20</v>
      </c>
      <c r="P8764">
        <f t="shared" si="1796"/>
        <v>1.5722771856233626</v>
      </c>
      <c r="Q8764" s="21">
        <f t="shared" si="1802"/>
        <v>4.8176062960197124</v>
      </c>
      <c r="R8764" s="22">
        <f t="shared" si="1803"/>
        <v>0.82810799680889724</v>
      </c>
      <c r="S8764" s="22">
        <f t="shared" si="1797"/>
        <v>0.82810799680889724</v>
      </c>
      <c r="T8764" s="22">
        <f t="shared" si="1804"/>
        <v>-0.18861170217363152</v>
      </c>
      <c r="U8764" s="23">
        <f t="shared" si="1805"/>
        <v>1</v>
      </c>
    </row>
    <row r="8765" spans="1:21" x14ac:dyDescent="0.35">
      <c r="A8765">
        <v>8764</v>
      </c>
      <c r="B8765">
        <v>5.4432</v>
      </c>
      <c r="C8765">
        <v>0.2</v>
      </c>
      <c r="D8765">
        <v>3</v>
      </c>
      <c r="E8765" t="s">
        <v>29</v>
      </c>
      <c r="F8765">
        <v>43</v>
      </c>
      <c r="G8765">
        <v>1</v>
      </c>
      <c r="I8765">
        <f t="shared" si="1798"/>
        <v>1</v>
      </c>
      <c r="J8765">
        <f t="shared" si="1799"/>
        <v>0.2</v>
      </c>
      <c r="K8765">
        <f t="shared" si="1800"/>
        <v>2</v>
      </c>
      <c r="L8765">
        <f t="shared" si="1807"/>
        <v>0</v>
      </c>
      <c r="M8765">
        <f t="shared" si="1807"/>
        <v>0</v>
      </c>
      <c r="N8765">
        <f t="shared" si="1807"/>
        <v>0</v>
      </c>
      <c r="O8765">
        <f t="shared" si="1801"/>
        <v>26</v>
      </c>
      <c r="P8765">
        <f t="shared" si="1796"/>
        <v>1.5141317912631163</v>
      </c>
      <c r="Q8765" s="21">
        <f t="shared" si="1802"/>
        <v>4.5454729938253502</v>
      </c>
      <c r="R8765" s="22">
        <f t="shared" si="1803"/>
        <v>0.81967273105225513</v>
      </c>
      <c r="S8765" s="22">
        <f t="shared" si="1797"/>
        <v>0.81967273105225513</v>
      </c>
      <c r="T8765" s="22">
        <f t="shared" si="1804"/>
        <v>-0.19885012686168174</v>
      </c>
      <c r="U8765" s="23">
        <f t="shared" si="1805"/>
        <v>1</v>
      </c>
    </row>
    <row r="8766" spans="1:21" x14ac:dyDescent="0.35">
      <c r="A8766">
        <v>8765</v>
      </c>
      <c r="B8766">
        <v>3.6288</v>
      </c>
      <c r="C8766">
        <v>0.2</v>
      </c>
      <c r="D8766">
        <v>2</v>
      </c>
      <c r="E8766" t="s">
        <v>29</v>
      </c>
      <c r="F8766">
        <v>43</v>
      </c>
      <c r="G8766">
        <v>1</v>
      </c>
      <c r="I8766">
        <f t="shared" si="1798"/>
        <v>1</v>
      </c>
      <c r="J8766">
        <f t="shared" si="1799"/>
        <v>0.2</v>
      </c>
      <c r="K8766">
        <f t="shared" si="1800"/>
        <v>3</v>
      </c>
      <c r="L8766">
        <f t="shared" si="1807"/>
        <v>0</v>
      </c>
      <c r="M8766">
        <f t="shared" si="1807"/>
        <v>0</v>
      </c>
      <c r="N8766">
        <f t="shared" si="1807"/>
        <v>0</v>
      </c>
      <c r="O8766">
        <f t="shared" si="1801"/>
        <v>26</v>
      </c>
      <c r="P8766">
        <f t="shared" si="1796"/>
        <v>1.5605116617927903</v>
      </c>
      <c r="Q8766" s="21">
        <f t="shared" si="1802"/>
        <v>4.761256775178409</v>
      </c>
      <c r="R8766" s="22">
        <f t="shared" si="1803"/>
        <v>0.82642676085739419</v>
      </c>
      <c r="S8766" s="22">
        <f t="shared" si="1797"/>
        <v>0.82642676085739419</v>
      </c>
      <c r="T8766" s="22">
        <f t="shared" si="1804"/>
        <v>-0.19064397925014429</v>
      </c>
      <c r="U8766" s="23">
        <f t="shared" si="1805"/>
        <v>1</v>
      </c>
    </row>
    <row r="8767" spans="1:21" x14ac:dyDescent="0.35">
      <c r="A8767">
        <v>8766</v>
      </c>
      <c r="B8767">
        <v>69.965000000000003</v>
      </c>
      <c r="C8767">
        <v>0.2</v>
      </c>
      <c r="D8767">
        <v>7</v>
      </c>
      <c r="E8767" t="s">
        <v>29</v>
      </c>
      <c r="F8767">
        <v>46</v>
      </c>
      <c r="G8767">
        <v>1</v>
      </c>
      <c r="I8767">
        <f t="shared" si="1798"/>
        <v>1</v>
      </c>
      <c r="J8767">
        <f t="shared" si="1799"/>
        <v>0.2</v>
      </c>
      <c r="K8767">
        <f t="shared" si="1800"/>
        <v>5</v>
      </c>
      <c r="L8767">
        <f t="shared" si="1807"/>
        <v>0</v>
      </c>
      <c r="M8767">
        <f t="shared" si="1807"/>
        <v>0</v>
      </c>
      <c r="N8767">
        <f t="shared" si="1807"/>
        <v>0</v>
      </c>
      <c r="O8767">
        <f t="shared" si="1801"/>
        <v>28</v>
      </c>
      <c r="P8767">
        <f t="shared" si="1796"/>
        <v>1.6493495615752805</v>
      </c>
      <c r="Q8767" s="21">
        <f t="shared" si="1802"/>
        <v>5.2035941086435935</v>
      </c>
      <c r="R8767" s="22">
        <f t="shared" si="1803"/>
        <v>0.8388031224340291</v>
      </c>
      <c r="S8767" s="22">
        <f t="shared" si="1797"/>
        <v>0.8388031224340291</v>
      </c>
      <c r="T8767" s="22">
        <f t="shared" si="1804"/>
        <v>-0.17577925746007378</v>
      </c>
      <c r="U8767" s="23">
        <f t="shared" si="1805"/>
        <v>1</v>
      </c>
    </row>
    <row r="8768" spans="1:21" x14ac:dyDescent="0.35">
      <c r="A8768">
        <v>8767</v>
      </c>
      <c r="B8768">
        <v>5.6375999999999999</v>
      </c>
      <c r="C8768">
        <v>0.2</v>
      </c>
      <c r="D8768">
        <v>3</v>
      </c>
      <c r="E8768" t="s">
        <v>29</v>
      </c>
      <c r="F8768">
        <v>46</v>
      </c>
      <c r="G8768">
        <v>1</v>
      </c>
      <c r="I8768">
        <f t="shared" si="1798"/>
        <v>1</v>
      </c>
      <c r="J8768">
        <f t="shared" si="1799"/>
        <v>0.2</v>
      </c>
      <c r="K8768">
        <f t="shared" si="1800"/>
        <v>4</v>
      </c>
      <c r="L8768">
        <f t="shared" si="1807"/>
        <v>0</v>
      </c>
      <c r="M8768">
        <f t="shared" si="1807"/>
        <v>0</v>
      </c>
      <c r="N8768">
        <f t="shared" si="1807"/>
        <v>0</v>
      </c>
      <c r="O8768">
        <f t="shared" si="1801"/>
        <v>29</v>
      </c>
      <c r="P8768">
        <f t="shared" si="1796"/>
        <v>1.6010087704071783</v>
      </c>
      <c r="Q8768" s="21">
        <f t="shared" si="1802"/>
        <v>4.9580314179250866</v>
      </c>
      <c r="R8768" s="22">
        <f t="shared" si="1803"/>
        <v>0.83215932749339971</v>
      </c>
      <c r="S8768" s="22">
        <f t="shared" si="1797"/>
        <v>0.83215932749339971</v>
      </c>
      <c r="T8768" s="22">
        <f t="shared" si="1804"/>
        <v>-0.18373135710349087</v>
      </c>
      <c r="U8768" s="23">
        <f t="shared" si="1805"/>
        <v>1</v>
      </c>
    </row>
    <row r="8769" spans="1:21" x14ac:dyDescent="0.35">
      <c r="A8769">
        <v>8768</v>
      </c>
      <c r="B8769">
        <v>-14.5764</v>
      </c>
      <c r="C8769">
        <v>0.2</v>
      </c>
      <c r="D8769">
        <v>1</v>
      </c>
      <c r="E8769" t="s">
        <v>29</v>
      </c>
      <c r="F8769">
        <v>46</v>
      </c>
      <c r="G8769">
        <v>0</v>
      </c>
      <c r="I8769">
        <f t="shared" si="1798"/>
        <v>1</v>
      </c>
      <c r="J8769">
        <f t="shared" si="1799"/>
        <v>0.2</v>
      </c>
      <c r="K8769">
        <f t="shared" si="1800"/>
        <v>3</v>
      </c>
      <c r="L8769">
        <f t="shared" ref="L8769:N8788" si="1808">IF($E8762=L$8,1,0)</f>
        <v>0</v>
      </c>
      <c r="M8769">
        <f t="shared" si="1808"/>
        <v>0</v>
      </c>
      <c r="N8769">
        <f t="shared" si="1808"/>
        <v>0</v>
      </c>
      <c r="O8769">
        <f t="shared" si="1801"/>
        <v>29</v>
      </c>
      <c r="P8769">
        <f t="shared" si="1796"/>
        <v>1.5546288998775042</v>
      </c>
      <c r="Q8769" s="21">
        <f t="shared" si="1802"/>
        <v>4.7333296599765129</v>
      </c>
      <c r="R8769" s="22">
        <f t="shared" si="1803"/>
        <v>0.82558128359845673</v>
      </c>
      <c r="S8769" s="22">
        <f t="shared" si="1797"/>
        <v>0.82558128359845673</v>
      </c>
      <c r="T8769" s="22">
        <f t="shared" si="1804"/>
        <v>-0.19166755457181728</v>
      </c>
      <c r="U8769" s="23">
        <f t="shared" si="1805"/>
        <v>1</v>
      </c>
    </row>
    <row r="8770" spans="1:21" x14ac:dyDescent="0.35">
      <c r="A8770">
        <v>8769</v>
      </c>
      <c r="B8770">
        <v>4.6344000000000003</v>
      </c>
      <c r="C8770">
        <v>0.2</v>
      </c>
      <c r="D8770">
        <v>3</v>
      </c>
      <c r="E8770" t="s">
        <v>29</v>
      </c>
      <c r="F8770">
        <v>50</v>
      </c>
      <c r="G8770">
        <v>1</v>
      </c>
      <c r="I8770">
        <f t="shared" si="1798"/>
        <v>1</v>
      </c>
      <c r="J8770">
        <f t="shared" si="1799"/>
        <v>0.2</v>
      </c>
      <c r="K8770">
        <f t="shared" si="1800"/>
        <v>3</v>
      </c>
      <c r="L8770">
        <f t="shared" si="1808"/>
        <v>0</v>
      </c>
      <c r="M8770">
        <f t="shared" si="1808"/>
        <v>0</v>
      </c>
      <c r="N8770">
        <f t="shared" si="1808"/>
        <v>0</v>
      </c>
      <c r="O8770">
        <f t="shared" si="1801"/>
        <v>32</v>
      </c>
      <c r="P8770">
        <f t="shared" si="1796"/>
        <v>1.5487461379622181</v>
      </c>
      <c r="Q8770" s="21">
        <f t="shared" si="1802"/>
        <v>4.7055663510552543</v>
      </c>
      <c r="R8770" s="22">
        <f t="shared" si="1803"/>
        <v>0.82473256141959539</v>
      </c>
      <c r="S8770" s="22">
        <f t="shared" si="1797"/>
        <v>0.82473256141959539</v>
      </c>
      <c r="T8770" s="22">
        <f t="shared" si="1804"/>
        <v>-0.19269611317750029</v>
      </c>
      <c r="U8770" s="23">
        <f t="shared" si="1805"/>
        <v>1</v>
      </c>
    </row>
    <row r="8771" spans="1:21" x14ac:dyDescent="0.35">
      <c r="A8771">
        <v>8770</v>
      </c>
      <c r="B8771">
        <v>0.504</v>
      </c>
      <c r="C8771">
        <v>0.2</v>
      </c>
      <c r="D8771">
        <v>1</v>
      </c>
      <c r="E8771" t="s">
        <v>29</v>
      </c>
      <c r="F8771">
        <v>12</v>
      </c>
      <c r="G8771">
        <v>1</v>
      </c>
      <c r="I8771">
        <f t="shared" si="1798"/>
        <v>1</v>
      </c>
      <c r="J8771">
        <f t="shared" si="1799"/>
        <v>0.2</v>
      </c>
      <c r="K8771">
        <f t="shared" si="1800"/>
        <v>7</v>
      </c>
      <c r="L8771">
        <f t="shared" si="1808"/>
        <v>0</v>
      </c>
      <c r="M8771">
        <f t="shared" si="1808"/>
        <v>0</v>
      </c>
      <c r="N8771">
        <f t="shared" si="1808"/>
        <v>0</v>
      </c>
      <c r="O8771">
        <f t="shared" si="1801"/>
        <v>43</v>
      </c>
      <c r="P8771">
        <f t="shared" si="1796"/>
        <v>1.712695493058197</v>
      </c>
      <c r="Q8771" s="21">
        <f t="shared" si="1802"/>
        <v>5.5438848588054563</v>
      </c>
      <c r="R8771" s="22">
        <f t="shared" si="1803"/>
        <v>0.84718557530021343</v>
      </c>
      <c r="S8771" s="22">
        <f t="shared" si="1797"/>
        <v>0.84718557530021343</v>
      </c>
      <c r="T8771" s="22">
        <f t="shared" si="1804"/>
        <v>-0.16583551116163978</v>
      </c>
      <c r="U8771" s="23">
        <f t="shared" si="1805"/>
        <v>1</v>
      </c>
    </row>
    <row r="8772" spans="1:21" x14ac:dyDescent="0.35">
      <c r="A8772">
        <v>8771</v>
      </c>
      <c r="B8772">
        <v>5.3970000000000002</v>
      </c>
      <c r="C8772">
        <v>0.2</v>
      </c>
      <c r="D8772">
        <v>3</v>
      </c>
      <c r="E8772" t="s">
        <v>29</v>
      </c>
      <c r="F8772">
        <v>18</v>
      </c>
      <c r="G8772">
        <v>1</v>
      </c>
      <c r="I8772">
        <f t="shared" si="1798"/>
        <v>1</v>
      </c>
      <c r="J8772">
        <f t="shared" si="1799"/>
        <v>0.2</v>
      </c>
      <c r="K8772">
        <f t="shared" si="1800"/>
        <v>3</v>
      </c>
      <c r="L8772">
        <f t="shared" si="1808"/>
        <v>0</v>
      </c>
      <c r="M8772">
        <f t="shared" si="1808"/>
        <v>0</v>
      </c>
      <c r="N8772">
        <f t="shared" si="1808"/>
        <v>0</v>
      </c>
      <c r="O8772">
        <f t="shared" si="1801"/>
        <v>43</v>
      </c>
      <c r="P8772">
        <f t="shared" si="1796"/>
        <v>1.5271760109395025</v>
      </c>
      <c r="Q8772" s="21">
        <f t="shared" si="1802"/>
        <v>4.6051535389340046</v>
      </c>
      <c r="R8772" s="22">
        <f t="shared" si="1803"/>
        <v>0.82159275512189067</v>
      </c>
      <c r="S8772" s="22">
        <f t="shared" si="1797"/>
        <v>0.82159275512189067</v>
      </c>
      <c r="T8772" s="22">
        <f t="shared" si="1804"/>
        <v>-0.1965104384179982</v>
      </c>
      <c r="U8772" s="23">
        <f t="shared" si="1805"/>
        <v>1</v>
      </c>
    </row>
    <row r="8773" spans="1:21" x14ac:dyDescent="0.35">
      <c r="A8773">
        <v>8772</v>
      </c>
      <c r="B8773">
        <v>54.215000000000003</v>
      </c>
      <c r="C8773">
        <v>0.2</v>
      </c>
      <c r="D8773">
        <v>7</v>
      </c>
      <c r="E8773" t="s">
        <v>29</v>
      </c>
      <c r="F8773">
        <v>25</v>
      </c>
      <c r="G8773">
        <v>1</v>
      </c>
      <c r="I8773">
        <f t="shared" si="1798"/>
        <v>1</v>
      </c>
      <c r="J8773">
        <f t="shared" si="1799"/>
        <v>0.2</v>
      </c>
      <c r="K8773">
        <f t="shared" si="1800"/>
        <v>2</v>
      </c>
      <c r="L8773">
        <f t="shared" si="1808"/>
        <v>0</v>
      </c>
      <c r="M8773">
        <f t="shared" si="1808"/>
        <v>0</v>
      </c>
      <c r="N8773">
        <f t="shared" si="1808"/>
        <v>0</v>
      </c>
      <c r="O8773">
        <f t="shared" si="1801"/>
        <v>43</v>
      </c>
      <c r="P8773">
        <f t="shared" si="1796"/>
        <v>1.4807961404098284</v>
      </c>
      <c r="Q8773" s="21">
        <f t="shared" si="1802"/>
        <v>4.3964444750744178</v>
      </c>
      <c r="R8773" s="22">
        <f t="shared" si="1803"/>
        <v>0.81469280289663137</v>
      </c>
      <c r="S8773" s="22">
        <f t="shared" si="1797"/>
        <v>0.81469280289663137</v>
      </c>
      <c r="T8773" s="22">
        <f t="shared" si="1804"/>
        <v>-0.20494416575803956</v>
      </c>
      <c r="U8773" s="23">
        <f t="shared" si="1805"/>
        <v>1</v>
      </c>
    </row>
    <row r="8774" spans="1:21" x14ac:dyDescent="0.35">
      <c r="A8774">
        <v>8773</v>
      </c>
      <c r="B8774">
        <v>5.6955999999999998</v>
      </c>
      <c r="C8774">
        <v>0.2</v>
      </c>
      <c r="D8774">
        <v>4</v>
      </c>
      <c r="E8774" t="s">
        <v>29</v>
      </c>
      <c r="F8774">
        <v>30</v>
      </c>
      <c r="G8774">
        <v>1</v>
      </c>
      <c r="I8774">
        <f t="shared" si="1798"/>
        <v>1</v>
      </c>
      <c r="J8774">
        <f t="shared" si="1799"/>
        <v>0.2</v>
      </c>
      <c r="K8774">
        <f t="shared" si="1800"/>
        <v>7</v>
      </c>
      <c r="L8774">
        <f t="shared" si="1808"/>
        <v>0</v>
      </c>
      <c r="M8774">
        <f t="shared" si="1808"/>
        <v>0</v>
      </c>
      <c r="N8774">
        <f t="shared" si="1808"/>
        <v>0</v>
      </c>
      <c r="O8774">
        <f t="shared" si="1801"/>
        <v>46</v>
      </c>
      <c r="P8774">
        <f t="shared" si="1796"/>
        <v>1.7068127311429109</v>
      </c>
      <c r="Q8774" s="21">
        <f t="shared" si="1802"/>
        <v>5.5113672445643918</v>
      </c>
      <c r="R8774" s="22">
        <f t="shared" si="1803"/>
        <v>0.84642242367226517</v>
      </c>
      <c r="S8774" s="22">
        <f t="shared" si="1797"/>
        <v>0.84642242367226517</v>
      </c>
      <c r="T8774" s="22">
        <f t="shared" si="1804"/>
        <v>-0.16673672523250277</v>
      </c>
      <c r="U8774" s="23">
        <f t="shared" si="1805"/>
        <v>1</v>
      </c>
    </row>
    <row r="8775" spans="1:21" x14ac:dyDescent="0.35">
      <c r="A8775">
        <v>8774</v>
      </c>
      <c r="B8775">
        <v>5.3352000000000004</v>
      </c>
      <c r="C8775">
        <v>0.2</v>
      </c>
      <c r="D8775">
        <v>8</v>
      </c>
      <c r="E8775" t="s">
        <v>29</v>
      </c>
      <c r="F8775">
        <v>36</v>
      </c>
      <c r="G8775">
        <v>1</v>
      </c>
      <c r="I8775">
        <f t="shared" si="1798"/>
        <v>1</v>
      </c>
      <c r="J8775">
        <f t="shared" si="1799"/>
        <v>0.2</v>
      </c>
      <c r="K8775">
        <f t="shared" si="1800"/>
        <v>3</v>
      </c>
      <c r="L8775">
        <f t="shared" si="1808"/>
        <v>0</v>
      </c>
      <c r="M8775">
        <f t="shared" si="1808"/>
        <v>0</v>
      </c>
      <c r="N8775">
        <f t="shared" si="1808"/>
        <v>0</v>
      </c>
      <c r="O8775">
        <f t="shared" si="1801"/>
        <v>46</v>
      </c>
      <c r="P8775">
        <f t="shared" si="1796"/>
        <v>1.5212932490242164</v>
      </c>
      <c r="Q8775" s="21">
        <f t="shared" si="1802"/>
        <v>4.5781420460704609</v>
      </c>
      <c r="R8775" s="22">
        <f t="shared" si="1803"/>
        <v>0.82072883914735495</v>
      </c>
      <c r="S8775" s="22">
        <f t="shared" si="1797"/>
        <v>0.82072883914735495</v>
      </c>
      <c r="T8775" s="22">
        <f t="shared" si="1804"/>
        <v>-0.19756250526925967</v>
      </c>
      <c r="U8775" s="23">
        <f t="shared" si="1805"/>
        <v>1</v>
      </c>
    </row>
    <row r="8776" spans="1:21" x14ac:dyDescent="0.35">
      <c r="A8776">
        <v>8775</v>
      </c>
      <c r="B8776">
        <v>3.7584</v>
      </c>
      <c r="C8776">
        <v>0.2</v>
      </c>
      <c r="D8776">
        <v>2</v>
      </c>
      <c r="E8776" t="s">
        <v>29</v>
      </c>
      <c r="F8776">
        <v>36</v>
      </c>
      <c r="G8776">
        <v>1</v>
      </c>
      <c r="I8776">
        <f t="shared" si="1798"/>
        <v>0</v>
      </c>
      <c r="J8776">
        <f t="shared" si="1799"/>
        <v>0.2</v>
      </c>
      <c r="K8776">
        <f t="shared" si="1800"/>
        <v>1</v>
      </c>
      <c r="L8776">
        <f t="shared" si="1808"/>
        <v>0</v>
      </c>
      <c r="M8776">
        <f t="shared" si="1808"/>
        <v>0</v>
      </c>
      <c r="N8776">
        <f t="shared" si="1808"/>
        <v>0</v>
      </c>
      <c r="O8776">
        <f t="shared" si="1801"/>
        <v>46</v>
      </c>
      <c r="P8776">
        <f t="shared" si="1796"/>
        <v>1.4285335079648691</v>
      </c>
      <c r="Q8776" s="21">
        <f t="shared" si="1802"/>
        <v>4.1725756539983188</v>
      </c>
      <c r="R8776" s="22">
        <f t="shared" si="1803"/>
        <v>0.80667271647790861</v>
      </c>
      <c r="S8776" s="22">
        <f t="shared" si="1797"/>
        <v>0.19332728352209139</v>
      </c>
      <c r="T8776" s="22">
        <f t="shared" si="1804"/>
        <v>-1.6433707567265041</v>
      </c>
      <c r="U8776" s="23">
        <f t="shared" si="1805"/>
        <v>1</v>
      </c>
    </row>
    <row r="8777" spans="1:21" x14ac:dyDescent="0.35">
      <c r="A8777">
        <v>8776</v>
      </c>
      <c r="B8777">
        <v>9.0719999999999992</v>
      </c>
      <c r="C8777">
        <v>0.2</v>
      </c>
      <c r="D8777">
        <v>5</v>
      </c>
      <c r="E8777" t="s">
        <v>29</v>
      </c>
      <c r="F8777">
        <v>36</v>
      </c>
      <c r="G8777">
        <v>1</v>
      </c>
      <c r="I8777">
        <f t="shared" si="1798"/>
        <v>1</v>
      </c>
      <c r="J8777">
        <f t="shared" si="1799"/>
        <v>0.2</v>
      </c>
      <c r="K8777">
        <f t="shared" si="1800"/>
        <v>3</v>
      </c>
      <c r="L8777">
        <f t="shared" si="1808"/>
        <v>0</v>
      </c>
      <c r="M8777">
        <f t="shared" si="1808"/>
        <v>0</v>
      </c>
      <c r="N8777">
        <f t="shared" si="1808"/>
        <v>0</v>
      </c>
      <c r="O8777">
        <f t="shared" si="1801"/>
        <v>50</v>
      </c>
      <c r="P8777">
        <f t="shared" ref="P8777:P8840" si="1809">$I$3+SUMPRODUCT($J$3:$O$3,J8777:O8777)</f>
        <v>1.5134495664705021</v>
      </c>
      <c r="Q8777" s="21">
        <f t="shared" si="1802"/>
        <v>4.5423730170155574</v>
      </c>
      <c r="R8777" s="22">
        <f t="shared" si="1803"/>
        <v>0.81957186985973074</v>
      </c>
      <c r="S8777" s="22">
        <f t="shared" ref="S8777:S8840" si="1810">IF(I8777=1,R8777,1-R8777)</f>
        <v>0.81957186985973074</v>
      </c>
      <c r="T8777" s="22">
        <f t="shared" si="1804"/>
        <v>-0.19897318499784467</v>
      </c>
      <c r="U8777" s="23">
        <f t="shared" si="1805"/>
        <v>1</v>
      </c>
    </row>
    <row r="8778" spans="1:21" x14ac:dyDescent="0.35">
      <c r="A8778">
        <v>8777</v>
      </c>
      <c r="B8778">
        <v>0.80879999999999996</v>
      </c>
      <c r="C8778">
        <v>0.2</v>
      </c>
      <c r="D8778">
        <v>1</v>
      </c>
      <c r="E8778" t="s">
        <v>29</v>
      </c>
      <c r="F8778">
        <v>36</v>
      </c>
      <c r="G8778">
        <v>1</v>
      </c>
      <c r="I8778">
        <f t="shared" ref="I8778:I8841" si="1811">G8771</f>
        <v>1</v>
      </c>
      <c r="J8778">
        <f t="shared" ref="J8778:J8841" si="1812">C8771</f>
        <v>0.2</v>
      </c>
      <c r="K8778">
        <f t="shared" ref="K8778:K8841" si="1813">D8771</f>
        <v>1</v>
      </c>
      <c r="L8778">
        <f t="shared" si="1808"/>
        <v>0</v>
      </c>
      <c r="M8778">
        <f t="shared" si="1808"/>
        <v>0</v>
      </c>
      <c r="N8778">
        <f t="shared" si="1808"/>
        <v>0</v>
      </c>
      <c r="O8778">
        <f t="shared" ref="O8778:O8841" si="1814">F8771</f>
        <v>12</v>
      </c>
      <c r="P8778">
        <f t="shared" si="1809"/>
        <v>1.4952048096714448</v>
      </c>
      <c r="Q8778" s="21">
        <f t="shared" ref="Q8778:Q8841" si="1815">EXP(P8778)</f>
        <v>4.46024996163636</v>
      </c>
      <c r="R8778" s="22">
        <f t="shared" ref="R8778:R8841" si="1816">Q8778/(1+Q8778)</f>
        <v>0.81685820117650543</v>
      </c>
      <c r="S8778" s="22">
        <f t="shared" si="1810"/>
        <v>0.81685820117650543</v>
      </c>
      <c r="T8778" s="22">
        <f t="shared" ref="T8778:T8841" si="1817">LN(S8778)</f>
        <v>-0.20228975955695278</v>
      </c>
      <c r="U8778" s="23">
        <f t="shared" ref="U8778:U8841" si="1818">IF(R8778&lt;$R$2,0,1)</f>
        <v>1</v>
      </c>
    </row>
    <row r="8779" spans="1:21" x14ac:dyDescent="0.35">
      <c r="A8779">
        <v>8778</v>
      </c>
      <c r="B8779">
        <v>-32.783999999999999</v>
      </c>
      <c r="C8779">
        <v>0.2</v>
      </c>
      <c r="D8779">
        <v>4</v>
      </c>
      <c r="E8779" t="s">
        <v>29</v>
      </c>
      <c r="F8779">
        <v>37</v>
      </c>
      <c r="G8779">
        <v>0</v>
      </c>
      <c r="I8779">
        <f t="shared" si="1811"/>
        <v>1</v>
      </c>
      <c r="J8779">
        <f t="shared" si="1812"/>
        <v>0.2</v>
      </c>
      <c r="K8779">
        <f t="shared" si="1813"/>
        <v>3</v>
      </c>
      <c r="L8779">
        <f t="shared" si="1808"/>
        <v>0</v>
      </c>
      <c r="M8779">
        <f t="shared" si="1808"/>
        <v>0</v>
      </c>
      <c r="N8779">
        <f t="shared" si="1808"/>
        <v>0</v>
      </c>
      <c r="O8779">
        <f t="shared" si="1814"/>
        <v>18</v>
      </c>
      <c r="P8779">
        <f t="shared" si="1809"/>
        <v>1.5761990269002197</v>
      </c>
      <c r="Q8779" s="21">
        <f t="shared" si="1815"/>
        <v>4.8365372811419913</v>
      </c>
      <c r="R8779" s="22">
        <f t="shared" si="1816"/>
        <v>0.82866553371790719</v>
      </c>
      <c r="S8779" s="22">
        <f t="shared" si="1810"/>
        <v>0.82866553371790719</v>
      </c>
      <c r="T8779" s="22">
        <f t="shared" si="1817"/>
        <v>-0.1879386627753272</v>
      </c>
      <c r="U8779" s="23">
        <f t="shared" si="1818"/>
        <v>1</v>
      </c>
    </row>
    <row r="8780" spans="1:21" x14ac:dyDescent="0.35">
      <c r="A8780">
        <v>8779</v>
      </c>
      <c r="B8780">
        <v>3.5952000000000002</v>
      </c>
      <c r="C8780">
        <v>0.2</v>
      </c>
      <c r="D8780">
        <v>3</v>
      </c>
      <c r="E8780" t="s">
        <v>29</v>
      </c>
      <c r="F8780">
        <v>37</v>
      </c>
      <c r="G8780">
        <v>1</v>
      </c>
      <c r="I8780">
        <f t="shared" si="1811"/>
        <v>1</v>
      </c>
      <c r="J8780">
        <f t="shared" si="1812"/>
        <v>0.2</v>
      </c>
      <c r="K8780">
        <f t="shared" si="1813"/>
        <v>7</v>
      </c>
      <c r="L8780">
        <f t="shared" si="1808"/>
        <v>0</v>
      </c>
      <c r="M8780">
        <f t="shared" si="1808"/>
        <v>0</v>
      </c>
      <c r="N8780">
        <f t="shared" si="1808"/>
        <v>0</v>
      </c>
      <c r="O8780">
        <f t="shared" si="1814"/>
        <v>25</v>
      </c>
      <c r="P8780">
        <f t="shared" si="1809"/>
        <v>1.7479920645499138</v>
      </c>
      <c r="Q8780" s="21">
        <f t="shared" si="1815"/>
        <v>5.7430593982480813</v>
      </c>
      <c r="R8780" s="22">
        <f t="shared" si="1816"/>
        <v>0.8516993636064053</v>
      </c>
      <c r="S8780" s="22">
        <f t="shared" si="1810"/>
        <v>0.8516993636064053</v>
      </c>
      <c r="T8780" s="22">
        <f t="shared" si="1817"/>
        <v>-0.16052167403931983</v>
      </c>
      <c r="U8780" s="23">
        <f t="shared" si="1818"/>
        <v>1</v>
      </c>
    </row>
    <row r="8781" spans="1:21" x14ac:dyDescent="0.35">
      <c r="A8781">
        <v>8780</v>
      </c>
      <c r="B8781">
        <v>9.6300000000000008</v>
      </c>
      <c r="C8781">
        <v>0.2</v>
      </c>
      <c r="D8781">
        <v>9</v>
      </c>
      <c r="E8781" t="s">
        <v>29</v>
      </c>
      <c r="F8781">
        <v>49</v>
      </c>
      <c r="G8781">
        <v>1</v>
      </c>
      <c r="I8781">
        <f t="shared" si="1811"/>
        <v>1</v>
      </c>
      <c r="J8781">
        <f t="shared" si="1812"/>
        <v>0.2</v>
      </c>
      <c r="K8781">
        <f t="shared" si="1813"/>
        <v>4</v>
      </c>
      <c r="L8781">
        <f t="shared" si="1808"/>
        <v>0</v>
      </c>
      <c r="M8781">
        <f t="shared" si="1808"/>
        <v>0</v>
      </c>
      <c r="N8781">
        <f t="shared" si="1808"/>
        <v>0</v>
      </c>
      <c r="O8781">
        <f t="shared" si="1814"/>
        <v>30</v>
      </c>
      <c r="P8781">
        <f t="shared" si="1809"/>
        <v>1.5990478497687501</v>
      </c>
      <c r="Q8781" s="21">
        <f t="shared" si="1815"/>
        <v>4.9483186378994128</v>
      </c>
      <c r="R8781" s="22">
        <f t="shared" si="1816"/>
        <v>0.83188526693433162</v>
      </c>
      <c r="S8781" s="22">
        <f t="shared" si="1810"/>
        <v>0.83188526693433162</v>
      </c>
      <c r="T8781" s="22">
        <f t="shared" si="1817"/>
        <v>-0.18406074798936467</v>
      </c>
      <c r="U8781" s="23">
        <f t="shared" si="1818"/>
        <v>1</v>
      </c>
    </row>
    <row r="8782" spans="1:21" x14ac:dyDescent="0.35">
      <c r="A8782">
        <v>8781</v>
      </c>
      <c r="B8782">
        <v>0.86240000000000006</v>
      </c>
      <c r="C8782">
        <v>0.2</v>
      </c>
      <c r="D8782">
        <v>1</v>
      </c>
      <c r="E8782" t="s">
        <v>29</v>
      </c>
      <c r="F8782">
        <v>10</v>
      </c>
      <c r="G8782">
        <v>1</v>
      </c>
      <c r="I8782">
        <f t="shared" si="1811"/>
        <v>1</v>
      </c>
      <c r="J8782">
        <f t="shared" si="1812"/>
        <v>0.2</v>
      </c>
      <c r="K8782">
        <f t="shared" si="1813"/>
        <v>8</v>
      </c>
      <c r="L8782">
        <f t="shared" si="1808"/>
        <v>0</v>
      </c>
      <c r="M8782">
        <f t="shared" si="1808"/>
        <v>0</v>
      </c>
      <c r="N8782">
        <f t="shared" si="1808"/>
        <v>0</v>
      </c>
      <c r="O8782">
        <f t="shared" si="1814"/>
        <v>36</v>
      </c>
      <c r="P8782">
        <f t="shared" si="1809"/>
        <v>1.7728018080568724</v>
      </c>
      <c r="Q8782" s="21">
        <f t="shared" si="1815"/>
        <v>5.8873254306437701</v>
      </c>
      <c r="R8782" s="22">
        <f t="shared" si="1816"/>
        <v>0.85480575731898756</v>
      </c>
      <c r="S8782" s="22">
        <f t="shared" si="1810"/>
        <v>0.85480575731898756</v>
      </c>
      <c r="T8782" s="22">
        <f t="shared" si="1817"/>
        <v>-0.15688102027790365</v>
      </c>
      <c r="U8782" s="23">
        <f t="shared" si="1818"/>
        <v>1</v>
      </c>
    </row>
    <row r="8783" spans="1:21" x14ac:dyDescent="0.35">
      <c r="A8783">
        <v>8782</v>
      </c>
      <c r="B8783">
        <v>0.65400000000000003</v>
      </c>
      <c r="C8783">
        <v>0.2</v>
      </c>
      <c r="D8783">
        <v>1</v>
      </c>
      <c r="E8783" t="s">
        <v>29</v>
      </c>
      <c r="F8783">
        <v>10</v>
      </c>
      <c r="G8783">
        <v>1</v>
      </c>
      <c r="I8783">
        <f t="shared" si="1811"/>
        <v>1</v>
      </c>
      <c r="J8783">
        <f t="shared" si="1812"/>
        <v>0.2</v>
      </c>
      <c r="K8783">
        <f t="shared" si="1813"/>
        <v>2</v>
      </c>
      <c r="L8783">
        <f t="shared" si="1808"/>
        <v>0</v>
      </c>
      <c r="M8783">
        <f t="shared" si="1808"/>
        <v>0</v>
      </c>
      <c r="N8783">
        <f t="shared" si="1808"/>
        <v>0</v>
      </c>
      <c r="O8783">
        <f t="shared" si="1814"/>
        <v>36</v>
      </c>
      <c r="P8783">
        <f t="shared" si="1809"/>
        <v>1.4945225848788297</v>
      </c>
      <c r="Q8783" s="21">
        <f t="shared" si="1815"/>
        <v>4.4572081062638276</v>
      </c>
      <c r="R8783" s="22">
        <f t="shared" si="1816"/>
        <v>0.8167561176836573</v>
      </c>
      <c r="S8783" s="22">
        <f t="shared" si="1810"/>
        <v>0.8167561176836573</v>
      </c>
      <c r="T8783" s="22">
        <f t="shared" si="1817"/>
        <v>-0.20241473825211043</v>
      </c>
      <c r="U8783" s="23">
        <f t="shared" si="1818"/>
        <v>1</v>
      </c>
    </row>
    <row r="8784" spans="1:21" x14ac:dyDescent="0.35">
      <c r="A8784">
        <v>8783</v>
      </c>
      <c r="B8784">
        <v>19.137599999999999</v>
      </c>
      <c r="C8784">
        <v>0.2</v>
      </c>
      <c r="D8784">
        <v>2</v>
      </c>
      <c r="E8784" t="s">
        <v>29</v>
      </c>
      <c r="F8784">
        <v>12</v>
      </c>
      <c r="G8784">
        <v>1</v>
      </c>
      <c r="I8784">
        <f t="shared" si="1811"/>
        <v>1</v>
      </c>
      <c r="J8784">
        <f t="shared" si="1812"/>
        <v>0.2</v>
      </c>
      <c r="K8784">
        <f t="shared" si="1813"/>
        <v>5</v>
      </c>
      <c r="L8784">
        <f t="shared" si="1808"/>
        <v>0</v>
      </c>
      <c r="M8784">
        <f t="shared" si="1808"/>
        <v>0</v>
      </c>
      <c r="N8784">
        <f t="shared" si="1808"/>
        <v>0</v>
      </c>
      <c r="O8784">
        <f t="shared" si="1814"/>
        <v>36</v>
      </c>
      <c r="P8784">
        <f t="shared" si="1809"/>
        <v>1.633662196467851</v>
      </c>
      <c r="Q8784" s="21">
        <f t="shared" si="1815"/>
        <v>5.1226003780969087</v>
      </c>
      <c r="R8784" s="22">
        <f t="shared" si="1816"/>
        <v>0.83667070554246581</v>
      </c>
      <c r="S8784" s="22">
        <f t="shared" si="1810"/>
        <v>0.83667070554246581</v>
      </c>
      <c r="T8784" s="22">
        <f t="shared" si="1817"/>
        <v>-0.17832470819447616</v>
      </c>
      <c r="U8784" s="23">
        <f t="shared" si="1818"/>
        <v>1</v>
      </c>
    </row>
    <row r="8785" spans="1:21" x14ac:dyDescent="0.35">
      <c r="A8785">
        <v>8784</v>
      </c>
      <c r="B8785">
        <v>102.774</v>
      </c>
      <c r="C8785">
        <v>0.2</v>
      </c>
      <c r="D8785">
        <v>7</v>
      </c>
      <c r="E8785" t="s">
        <v>29</v>
      </c>
      <c r="F8785">
        <v>12</v>
      </c>
      <c r="G8785">
        <v>1</v>
      </c>
      <c r="I8785">
        <f t="shared" si="1811"/>
        <v>1</v>
      </c>
      <c r="J8785">
        <f t="shared" si="1812"/>
        <v>0.2</v>
      </c>
      <c r="K8785">
        <f t="shared" si="1813"/>
        <v>1</v>
      </c>
      <c r="L8785">
        <f t="shared" si="1808"/>
        <v>0</v>
      </c>
      <c r="M8785">
        <f t="shared" si="1808"/>
        <v>0</v>
      </c>
      <c r="N8785">
        <f t="shared" si="1808"/>
        <v>0</v>
      </c>
      <c r="O8785">
        <f t="shared" si="1814"/>
        <v>36</v>
      </c>
      <c r="P8785">
        <f t="shared" si="1809"/>
        <v>1.4481427143491565</v>
      </c>
      <c r="Q8785" s="21">
        <f t="shared" si="1815"/>
        <v>4.2552040420299555</v>
      </c>
      <c r="R8785" s="22">
        <f t="shared" si="1816"/>
        <v>0.80971243133430748</v>
      </c>
      <c r="S8785" s="22">
        <f t="shared" si="1810"/>
        <v>0.80971243133430748</v>
      </c>
      <c r="T8785" s="22">
        <f t="shared" si="1817"/>
        <v>-0.21107611739531817</v>
      </c>
      <c r="U8785" s="23">
        <f t="shared" si="1818"/>
        <v>1</v>
      </c>
    </row>
    <row r="8786" spans="1:21" x14ac:dyDescent="0.35">
      <c r="A8786">
        <v>8785</v>
      </c>
      <c r="B8786">
        <v>-15.99</v>
      </c>
      <c r="C8786">
        <v>0.2</v>
      </c>
      <c r="D8786">
        <v>5</v>
      </c>
      <c r="E8786" t="s">
        <v>29</v>
      </c>
      <c r="F8786">
        <v>20</v>
      </c>
      <c r="G8786">
        <v>0</v>
      </c>
      <c r="I8786">
        <f t="shared" si="1811"/>
        <v>0</v>
      </c>
      <c r="J8786">
        <f t="shared" si="1812"/>
        <v>0.2</v>
      </c>
      <c r="K8786">
        <f t="shared" si="1813"/>
        <v>4</v>
      </c>
      <c r="L8786">
        <f t="shared" si="1808"/>
        <v>0</v>
      </c>
      <c r="M8786">
        <f t="shared" si="1808"/>
        <v>0</v>
      </c>
      <c r="N8786">
        <f t="shared" si="1808"/>
        <v>0</v>
      </c>
      <c r="O8786">
        <f t="shared" si="1814"/>
        <v>37</v>
      </c>
      <c r="P8786">
        <f t="shared" si="1809"/>
        <v>1.5853214052997489</v>
      </c>
      <c r="Q8786" s="21">
        <f t="shared" si="1815"/>
        <v>4.8808598606665408</v>
      </c>
      <c r="R8786" s="22">
        <f t="shared" si="1816"/>
        <v>0.82995683901798345</v>
      </c>
      <c r="S8786" s="22">
        <f t="shared" si="1810"/>
        <v>0.17004316098201655</v>
      </c>
      <c r="T8786" s="22">
        <f t="shared" si="1817"/>
        <v>-1.7717029860265032</v>
      </c>
      <c r="U8786" s="23">
        <f t="shared" si="1818"/>
        <v>1</v>
      </c>
    </row>
    <row r="8787" spans="1:21" x14ac:dyDescent="0.35">
      <c r="A8787">
        <v>8786</v>
      </c>
      <c r="B8787">
        <v>5.7750000000000004</v>
      </c>
      <c r="C8787">
        <v>0.2</v>
      </c>
      <c r="D8787">
        <v>5</v>
      </c>
      <c r="E8787" t="s">
        <v>29</v>
      </c>
      <c r="F8787">
        <v>20</v>
      </c>
      <c r="G8787">
        <v>1</v>
      </c>
      <c r="I8787">
        <f t="shared" si="1811"/>
        <v>1</v>
      </c>
      <c r="J8787">
        <f t="shared" si="1812"/>
        <v>0.2</v>
      </c>
      <c r="K8787">
        <f t="shared" si="1813"/>
        <v>3</v>
      </c>
      <c r="L8787">
        <f t="shared" si="1808"/>
        <v>0</v>
      </c>
      <c r="M8787">
        <f t="shared" si="1808"/>
        <v>0</v>
      </c>
      <c r="N8787">
        <f t="shared" si="1808"/>
        <v>0</v>
      </c>
      <c r="O8787">
        <f t="shared" si="1814"/>
        <v>37</v>
      </c>
      <c r="P8787">
        <f t="shared" si="1809"/>
        <v>1.5389415347700748</v>
      </c>
      <c r="Q8787" s="21">
        <f t="shared" si="1815"/>
        <v>4.659655576436454</v>
      </c>
      <c r="R8787" s="22">
        <f t="shared" si="1816"/>
        <v>0.82331080284047253</v>
      </c>
      <c r="S8787" s="22">
        <f t="shared" si="1810"/>
        <v>0.82331080284047253</v>
      </c>
      <c r="T8787" s="22">
        <f t="shared" si="1817"/>
        <v>-0.19442150337373751</v>
      </c>
      <c r="U8787" s="23">
        <f t="shared" si="1818"/>
        <v>1</v>
      </c>
    </row>
    <row r="8788" spans="1:21" x14ac:dyDescent="0.35">
      <c r="A8788">
        <v>8787</v>
      </c>
      <c r="B8788">
        <v>16.183800000000002</v>
      </c>
      <c r="C8788">
        <v>0.2</v>
      </c>
      <c r="D8788">
        <v>3</v>
      </c>
      <c r="E8788" t="s">
        <v>29</v>
      </c>
      <c r="F8788">
        <v>20</v>
      </c>
      <c r="G8788">
        <v>1</v>
      </c>
      <c r="I8788">
        <f t="shared" si="1811"/>
        <v>1</v>
      </c>
      <c r="J8788">
        <f t="shared" si="1812"/>
        <v>0.2</v>
      </c>
      <c r="K8788">
        <f t="shared" si="1813"/>
        <v>9</v>
      </c>
      <c r="L8788">
        <f t="shared" si="1808"/>
        <v>0</v>
      </c>
      <c r="M8788">
        <f t="shared" si="1808"/>
        <v>0</v>
      </c>
      <c r="N8788">
        <f t="shared" si="1808"/>
        <v>0</v>
      </c>
      <c r="O8788">
        <f t="shared" si="1814"/>
        <v>49</v>
      </c>
      <c r="P8788">
        <f t="shared" si="1809"/>
        <v>1.7936897102869729</v>
      </c>
      <c r="Q8788" s="21">
        <f t="shared" si="1815"/>
        <v>6.0115926310403669</v>
      </c>
      <c r="R8788" s="22">
        <f t="shared" si="1816"/>
        <v>0.85737905029265482</v>
      </c>
      <c r="S8788" s="22">
        <f t="shared" si="1810"/>
        <v>0.85737905029265482</v>
      </c>
      <c r="T8788" s="22">
        <f t="shared" si="1817"/>
        <v>-0.15387515911181279</v>
      </c>
      <c r="U8788" s="23">
        <f t="shared" si="1818"/>
        <v>1</v>
      </c>
    </row>
    <row r="8789" spans="1:21" x14ac:dyDescent="0.35">
      <c r="A8789">
        <v>8788</v>
      </c>
      <c r="B8789">
        <v>26.9024</v>
      </c>
      <c r="C8789">
        <v>0.2</v>
      </c>
      <c r="D8789">
        <v>2</v>
      </c>
      <c r="E8789" t="s">
        <v>29</v>
      </c>
      <c r="F8789">
        <v>20</v>
      </c>
      <c r="G8789">
        <v>1</v>
      </c>
      <c r="I8789">
        <f t="shared" si="1811"/>
        <v>1</v>
      </c>
      <c r="J8789">
        <f t="shared" si="1812"/>
        <v>0.2</v>
      </c>
      <c r="K8789">
        <f t="shared" si="1813"/>
        <v>1</v>
      </c>
      <c r="L8789">
        <f t="shared" ref="L8789:N8808" si="1819">IF($E8782=L$8,1,0)</f>
        <v>0</v>
      </c>
      <c r="M8789">
        <f t="shared" si="1819"/>
        <v>0</v>
      </c>
      <c r="N8789">
        <f t="shared" si="1819"/>
        <v>0</v>
      </c>
      <c r="O8789">
        <f t="shared" si="1814"/>
        <v>10</v>
      </c>
      <c r="P8789">
        <f t="shared" si="1809"/>
        <v>1.4991266509483028</v>
      </c>
      <c r="Q8789" s="21">
        <f t="shared" si="1815"/>
        <v>4.4777767001195699</v>
      </c>
      <c r="R8789" s="22">
        <f t="shared" si="1816"/>
        <v>0.81744418315223188</v>
      </c>
      <c r="S8789" s="22">
        <f t="shared" si="1810"/>
        <v>0.81744418315223188</v>
      </c>
      <c r="T8789" s="22">
        <f t="shared" si="1817"/>
        <v>-0.20157265603136709</v>
      </c>
      <c r="U8789" s="23">
        <f t="shared" si="1818"/>
        <v>1</v>
      </c>
    </row>
    <row r="8790" spans="1:21" x14ac:dyDescent="0.35">
      <c r="A8790">
        <v>8789</v>
      </c>
      <c r="B8790">
        <v>7.5528000000000004</v>
      </c>
      <c r="C8790">
        <v>0.2</v>
      </c>
      <c r="D8790">
        <v>9</v>
      </c>
      <c r="E8790" t="s">
        <v>29</v>
      </c>
      <c r="F8790">
        <v>32</v>
      </c>
      <c r="G8790">
        <v>1</v>
      </c>
      <c r="I8790">
        <f t="shared" si="1811"/>
        <v>1</v>
      </c>
      <c r="J8790">
        <f t="shared" si="1812"/>
        <v>0.2</v>
      </c>
      <c r="K8790">
        <f t="shared" si="1813"/>
        <v>1</v>
      </c>
      <c r="L8790">
        <f t="shared" si="1819"/>
        <v>0</v>
      </c>
      <c r="M8790">
        <f t="shared" si="1819"/>
        <v>0</v>
      </c>
      <c r="N8790">
        <f t="shared" si="1819"/>
        <v>0</v>
      </c>
      <c r="O8790">
        <f t="shared" si="1814"/>
        <v>10</v>
      </c>
      <c r="P8790">
        <f t="shared" si="1809"/>
        <v>1.4991266509483028</v>
      </c>
      <c r="Q8790" s="21">
        <f t="shared" si="1815"/>
        <v>4.4777767001195699</v>
      </c>
      <c r="R8790" s="22">
        <f t="shared" si="1816"/>
        <v>0.81744418315223188</v>
      </c>
      <c r="S8790" s="22">
        <f t="shared" si="1810"/>
        <v>0.81744418315223188</v>
      </c>
      <c r="T8790" s="22">
        <f t="shared" si="1817"/>
        <v>-0.20157265603136709</v>
      </c>
      <c r="U8790" s="23">
        <f t="shared" si="1818"/>
        <v>1</v>
      </c>
    </row>
    <row r="8791" spans="1:21" x14ac:dyDescent="0.35">
      <c r="A8791">
        <v>8790</v>
      </c>
      <c r="B8791">
        <v>11.553599999999999</v>
      </c>
      <c r="C8791">
        <v>0.2</v>
      </c>
      <c r="D8791">
        <v>8</v>
      </c>
      <c r="E8791" t="s">
        <v>29</v>
      </c>
      <c r="F8791">
        <v>38</v>
      </c>
      <c r="G8791">
        <v>1</v>
      </c>
      <c r="I8791">
        <f t="shared" si="1811"/>
        <v>1</v>
      </c>
      <c r="J8791">
        <f t="shared" si="1812"/>
        <v>0.2</v>
      </c>
      <c r="K8791">
        <f t="shared" si="1813"/>
        <v>2</v>
      </c>
      <c r="L8791">
        <f t="shared" si="1819"/>
        <v>0</v>
      </c>
      <c r="M8791">
        <f t="shared" si="1819"/>
        <v>0</v>
      </c>
      <c r="N8791">
        <f t="shared" si="1819"/>
        <v>0</v>
      </c>
      <c r="O8791">
        <f t="shared" si="1814"/>
        <v>12</v>
      </c>
      <c r="P8791">
        <f t="shared" si="1809"/>
        <v>1.5415846802011179</v>
      </c>
      <c r="Q8791" s="21">
        <f t="shared" si="1815"/>
        <v>4.6719880148178703</v>
      </c>
      <c r="R8791" s="22">
        <f t="shared" si="1816"/>
        <v>0.82369497301695016</v>
      </c>
      <c r="S8791" s="22">
        <f t="shared" si="1810"/>
        <v>0.82369497301695016</v>
      </c>
      <c r="T8791" s="22">
        <f t="shared" si="1817"/>
        <v>-0.19395499598308205</v>
      </c>
      <c r="U8791" s="23">
        <f t="shared" si="1818"/>
        <v>1</v>
      </c>
    </row>
    <row r="8792" spans="1:21" x14ac:dyDescent="0.35">
      <c r="A8792">
        <v>8791</v>
      </c>
      <c r="B8792">
        <v>3.2214</v>
      </c>
      <c r="C8792">
        <v>0.2</v>
      </c>
      <c r="D8792">
        <v>3</v>
      </c>
      <c r="E8792" t="s">
        <v>29</v>
      </c>
      <c r="F8792">
        <v>38</v>
      </c>
      <c r="G8792">
        <v>1</v>
      </c>
      <c r="I8792">
        <f t="shared" si="1811"/>
        <v>1</v>
      </c>
      <c r="J8792">
        <f t="shared" si="1812"/>
        <v>0.2</v>
      </c>
      <c r="K8792">
        <f t="shared" si="1813"/>
        <v>7</v>
      </c>
      <c r="L8792">
        <f t="shared" si="1819"/>
        <v>0</v>
      </c>
      <c r="M8792">
        <f t="shared" si="1819"/>
        <v>0</v>
      </c>
      <c r="N8792">
        <f t="shared" si="1819"/>
        <v>0</v>
      </c>
      <c r="O8792">
        <f t="shared" si="1814"/>
        <v>12</v>
      </c>
      <c r="P8792">
        <f t="shared" si="1809"/>
        <v>1.7734840328494865</v>
      </c>
      <c r="Q8792" s="21">
        <f t="shared" si="1815"/>
        <v>5.8913432803972645</v>
      </c>
      <c r="R8792" s="22">
        <f t="shared" si="1816"/>
        <v>0.85489040970509411</v>
      </c>
      <c r="S8792" s="22">
        <f t="shared" si="1810"/>
        <v>0.85489040970509411</v>
      </c>
      <c r="T8792" s="22">
        <f t="shared" si="1817"/>
        <v>-0.15678199404411022</v>
      </c>
      <c r="U8792" s="23">
        <f t="shared" si="1818"/>
        <v>1</v>
      </c>
    </row>
    <row r="8793" spans="1:21" x14ac:dyDescent="0.35">
      <c r="A8793">
        <v>8792</v>
      </c>
      <c r="B8793">
        <v>5.4432</v>
      </c>
      <c r="C8793">
        <v>0.2</v>
      </c>
      <c r="D8793">
        <v>3</v>
      </c>
      <c r="E8793" t="s">
        <v>29</v>
      </c>
      <c r="F8793">
        <v>44</v>
      </c>
      <c r="G8793">
        <v>1</v>
      </c>
      <c r="I8793">
        <f t="shared" si="1811"/>
        <v>0</v>
      </c>
      <c r="J8793">
        <f t="shared" si="1812"/>
        <v>0.2</v>
      </c>
      <c r="K8793">
        <f t="shared" si="1813"/>
        <v>5</v>
      </c>
      <c r="L8793">
        <f t="shared" si="1819"/>
        <v>0</v>
      </c>
      <c r="M8793">
        <f t="shared" si="1819"/>
        <v>0</v>
      </c>
      <c r="N8793">
        <f t="shared" si="1819"/>
        <v>0</v>
      </c>
      <c r="O8793">
        <f t="shared" si="1814"/>
        <v>20</v>
      </c>
      <c r="P8793">
        <f t="shared" si="1809"/>
        <v>1.6650369266827099</v>
      </c>
      <c r="Q8793" s="21">
        <f t="shared" si="1815"/>
        <v>5.2858684357435282</v>
      </c>
      <c r="R8793" s="22">
        <f t="shared" si="1816"/>
        <v>0.84091299233791328</v>
      </c>
      <c r="S8793" s="22">
        <f t="shared" si="1810"/>
        <v>0.15908700766208672</v>
      </c>
      <c r="T8793" s="22">
        <f t="shared" si="1817"/>
        <v>-1.8383040084305315</v>
      </c>
      <c r="U8793" s="23">
        <f t="shared" si="1818"/>
        <v>1</v>
      </c>
    </row>
    <row r="8794" spans="1:21" x14ac:dyDescent="0.35">
      <c r="A8794">
        <v>8793</v>
      </c>
      <c r="B8794">
        <v>3.9119999999999999</v>
      </c>
      <c r="C8794">
        <v>0.2</v>
      </c>
      <c r="D8794">
        <v>5</v>
      </c>
      <c r="E8794" t="s">
        <v>29</v>
      </c>
      <c r="F8794">
        <v>47</v>
      </c>
      <c r="G8794">
        <v>1</v>
      </c>
      <c r="I8794">
        <f t="shared" si="1811"/>
        <v>1</v>
      </c>
      <c r="J8794">
        <f t="shared" si="1812"/>
        <v>0.2</v>
      </c>
      <c r="K8794">
        <f t="shared" si="1813"/>
        <v>5</v>
      </c>
      <c r="L8794">
        <f t="shared" si="1819"/>
        <v>0</v>
      </c>
      <c r="M8794">
        <f t="shared" si="1819"/>
        <v>0</v>
      </c>
      <c r="N8794">
        <f t="shared" si="1819"/>
        <v>0</v>
      </c>
      <c r="O8794">
        <f t="shared" si="1814"/>
        <v>20</v>
      </c>
      <c r="P8794">
        <f t="shared" si="1809"/>
        <v>1.6650369266827099</v>
      </c>
      <c r="Q8794" s="21">
        <f t="shared" si="1815"/>
        <v>5.2858684357435282</v>
      </c>
      <c r="R8794" s="22">
        <f t="shared" si="1816"/>
        <v>0.84091299233791328</v>
      </c>
      <c r="S8794" s="22">
        <f t="shared" si="1810"/>
        <v>0.84091299233791328</v>
      </c>
      <c r="T8794" s="22">
        <f t="shared" si="1817"/>
        <v>-0.17326708174782138</v>
      </c>
      <c r="U8794" s="23">
        <f t="shared" si="1818"/>
        <v>1</v>
      </c>
    </row>
    <row r="8795" spans="1:21" x14ac:dyDescent="0.35">
      <c r="A8795">
        <v>8794</v>
      </c>
      <c r="B8795">
        <v>2.1280000000000001</v>
      </c>
      <c r="C8795">
        <v>0.2</v>
      </c>
      <c r="D8795">
        <v>5</v>
      </c>
      <c r="E8795" t="s">
        <v>29</v>
      </c>
      <c r="F8795">
        <v>49</v>
      </c>
      <c r="G8795">
        <v>1</v>
      </c>
      <c r="I8795">
        <f t="shared" si="1811"/>
        <v>1</v>
      </c>
      <c r="J8795">
        <f t="shared" si="1812"/>
        <v>0.2</v>
      </c>
      <c r="K8795">
        <f t="shared" si="1813"/>
        <v>3</v>
      </c>
      <c r="L8795">
        <f t="shared" si="1819"/>
        <v>0</v>
      </c>
      <c r="M8795">
        <f t="shared" si="1819"/>
        <v>0</v>
      </c>
      <c r="N8795">
        <f t="shared" si="1819"/>
        <v>0</v>
      </c>
      <c r="O8795">
        <f t="shared" si="1814"/>
        <v>20</v>
      </c>
      <c r="P8795">
        <f t="shared" si="1809"/>
        <v>1.5722771856233626</v>
      </c>
      <c r="Q8795" s="21">
        <f t="shared" si="1815"/>
        <v>4.8176062960197124</v>
      </c>
      <c r="R8795" s="22">
        <f t="shared" si="1816"/>
        <v>0.82810799680889724</v>
      </c>
      <c r="S8795" s="22">
        <f t="shared" si="1810"/>
        <v>0.82810799680889724</v>
      </c>
      <c r="T8795" s="22">
        <f t="shared" si="1817"/>
        <v>-0.18861170217363152</v>
      </c>
      <c r="U8795" s="23">
        <f t="shared" si="1818"/>
        <v>1</v>
      </c>
    </row>
    <row r="8796" spans="1:21" x14ac:dyDescent="0.35">
      <c r="A8796">
        <v>8795</v>
      </c>
      <c r="B8796">
        <v>9.3520000000000003</v>
      </c>
      <c r="C8796">
        <v>0.2</v>
      </c>
      <c r="D8796">
        <v>5</v>
      </c>
      <c r="E8796" t="s">
        <v>29</v>
      </c>
      <c r="F8796">
        <v>14</v>
      </c>
      <c r="G8796">
        <v>1</v>
      </c>
      <c r="I8796">
        <f t="shared" si="1811"/>
        <v>1</v>
      </c>
      <c r="J8796">
        <f t="shared" si="1812"/>
        <v>0.2</v>
      </c>
      <c r="K8796">
        <f t="shared" si="1813"/>
        <v>2</v>
      </c>
      <c r="L8796">
        <f t="shared" si="1819"/>
        <v>0</v>
      </c>
      <c r="M8796">
        <f t="shared" si="1819"/>
        <v>0</v>
      </c>
      <c r="N8796">
        <f t="shared" si="1819"/>
        <v>0</v>
      </c>
      <c r="O8796">
        <f t="shared" si="1814"/>
        <v>20</v>
      </c>
      <c r="P8796">
        <f t="shared" si="1809"/>
        <v>1.5258973150936885</v>
      </c>
      <c r="Q8796" s="21">
        <f t="shared" si="1815"/>
        <v>4.5992687114884765</v>
      </c>
      <c r="R8796" s="22">
        <f t="shared" si="1816"/>
        <v>0.82140524923402614</v>
      </c>
      <c r="S8796" s="22">
        <f t="shared" si="1810"/>
        <v>0.82140524923402614</v>
      </c>
      <c r="T8796" s="22">
        <f t="shared" si="1817"/>
        <v>-0.19673868688595916</v>
      </c>
      <c r="U8796" s="23">
        <f t="shared" si="1818"/>
        <v>1</v>
      </c>
    </row>
    <row r="8797" spans="1:21" x14ac:dyDescent="0.35">
      <c r="A8797">
        <v>8796</v>
      </c>
      <c r="B8797">
        <v>10.465</v>
      </c>
      <c r="C8797">
        <v>0.2</v>
      </c>
      <c r="D8797">
        <v>7</v>
      </c>
      <c r="E8797" t="s">
        <v>29</v>
      </c>
      <c r="F8797">
        <v>14</v>
      </c>
      <c r="G8797">
        <v>1</v>
      </c>
      <c r="I8797">
        <f t="shared" si="1811"/>
        <v>1</v>
      </c>
      <c r="J8797">
        <f t="shared" si="1812"/>
        <v>0.2</v>
      </c>
      <c r="K8797">
        <f t="shared" si="1813"/>
        <v>9</v>
      </c>
      <c r="L8797">
        <f t="shared" si="1819"/>
        <v>0</v>
      </c>
      <c r="M8797">
        <f t="shared" si="1819"/>
        <v>0</v>
      </c>
      <c r="N8797">
        <f t="shared" si="1819"/>
        <v>0</v>
      </c>
      <c r="O8797">
        <f t="shared" si="1814"/>
        <v>32</v>
      </c>
      <c r="P8797">
        <f t="shared" si="1809"/>
        <v>1.8270253611402607</v>
      </c>
      <c r="Q8797" s="21">
        <f t="shared" si="1815"/>
        <v>6.21537064989566</v>
      </c>
      <c r="R8797" s="22">
        <f t="shared" si="1816"/>
        <v>0.86140698121801118</v>
      </c>
      <c r="S8797" s="22">
        <f t="shared" si="1810"/>
        <v>0.86140698121801118</v>
      </c>
      <c r="T8797" s="22">
        <f t="shared" si="1817"/>
        <v>-0.14918820189298163</v>
      </c>
      <c r="U8797" s="23">
        <f t="shared" si="1818"/>
        <v>1</v>
      </c>
    </row>
    <row r="8798" spans="1:21" x14ac:dyDescent="0.35">
      <c r="A8798">
        <v>8797</v>
      </c>
      <c r="B8798">
        <v>-35.177999999999997</v>
      </c>
      <c r="C8798">
        <v>0.2</v>
      </c>
      <c r="D8798">
        <v>11</v>
      </c>
      <c r="E8798" t="s">
        <v>29</v>
      </c>
      <c r="F8798">
        <v>28</v>
      </c>
      <c r="G8798">
        <v>0</v>
      </c>
      <c r="I8798">
        <f t="shared" si="1811"/>
        <v>1</v>
      </c>
      <c r="J8798">
        <f t="shared" si="1812"/>
        <v>0.2</v>
      </c>
      <c r="K8798">
        <f t="shared" si="1813"/>
        <v>8</v>
      </c>
      <c r="L8798">
        <f t="shared" si="1819"/>
        <v>0</v>
      </c>
      <c r="M8798">
        <f t="shared" si="1819"/>
        <v>0</v>
      </c>
      <c r="N8798">
        <f t="shared" si="1819"/>
        <v>0</v>
      </c>
      <c r="O8798">
        <f t="shared" si="1814"/>
        <v>38</v>
      </c>
      <c r="P8798">
        <f t="shared" si="1809"/>
        <v>1.7688799667800144</v>
      </c>
      <c r="Q8798" s="21">
        <f t="shared" si="1815"/>
        <v>5.8642814916314281</v>
      </c>
      <c r="R8798" s="22">
        <f t="shared" si="1816"/>
        <v>0.85431832869628854</v>
      </c>
      <c r="S8798" s="22">
        <f t="shared" si="1810"/>
        <v>0.85431832869628854</v>
      </c>
      <c r="T8798" s="22">
        <f t="shared" si="1817"/>
        <v>-0.15745140441782923</v>
      </c>
      <c r="U8798" s="23">
        <f t="shared" si="1818"/>
        <v>1</v>
      </c>
    </row>
    <row r="8799" spans="1:21" x14ac:dyDescent="0.35">
      <c r="A8799">
        <v>8798</v>
      </c>
      <c r="B8799">
        <v>-44.155200000000001</v>
      </c>
      <c r="C8799">
        <v>0.2</v>
      </c>
      <c r="D8799">
        <v>3</v>
      </c>
      <c r="E8799" t="s">
        <v>29</v>
      </c>
      <c r="F8799">
        <v>28</v>
      </c>
      <c r="G8799">
        <v>0</v>
      </c>
      <c r="I8799">
        <f t="shared" si="1811"/>
        <v>1</v>
      </c>
      <c r="J8799">
        <f t="shared" si="1812"/>
        <v>0.2</v>
      </c>
      <c r="K8799">
        <f t="shared" si="1813"/>
        <v>3</v>
      </c>
      <c r="L8799">
        <f t="shared" si="1819"/>
        <v>0</v>
      </c>
      <c r="M8799">
        <f t="shared" si="1819"/>
        <v>0</v>
      </c>
      <c r="N8799">
        <f t="shared" si="1819"/>
        <v>0</v>
      </c>
      <c r="O8799">
        <f t="shared" si="1814"/>
        <v>38</v>
      </c>
      <c r="P8799">
        <f t="shared" si="1809"/>
        <v>1.5369806141316458</v>
      </c>
      <c r="Q8799" s="21">
        <f t="shared" si="1815"/>
        <v>4.6505273144722947</v>
      </c>
      <c r="R8799" s="22">
        <f t="shared" si="1816"/>
        <v>0.82302536659918957</v>
      </c>
      <c r="S8799" s="22">
        <f t="shared" si="1810"/>
        <v>0.82302536659918957</v>
      </c>
      <c r="T8799" s="22">
        <f t="shared" si="1817"/>
        <v>-0.19476825666682726</v>
      </c>
      <c r="U8799" s="23">
        <f t="shared" si="1818"/>
        <v>1</v>
      </c>
    </row>
    <row r="8800" spans="1:21" x14ac:dyDescent="0.35">
      <c r="A8800">
        <v>8799</v>
      </c>
      <c r="B8800">
        <v>3.5529000000000002</v>
      </c>
      <c r="C8800">
        <v>0.2</v>
      </c>
      <c r="D8800">
        <v>3</v>
      </c>
      <c r="E8800" t="s">
        <v>29</v>
      </c>
      <c r="F8800">
        <v>37</v>
      </c>
      <c r="G8800">
        <v>1</v>
      </c>
      <c r="I8800">
        <f t="shared" si="1811"/>
        <v>1</v>
      </c>
      <c r="J8800">
        <f t="shared" si="1812"/>
        <v>0.2</v>
      </c>
      <c r="K8800">
        <f t="shared" si="1813"/>
        <v>3</v>
      </c>
      <c r="L8800">
        <f t="shared" si="1819"/>
        <v>0</v>
      </c>
      <c r="M8800">
        <f t="shared" si="1819"/>
        <v>0</v>
      </c>
      <c r="N8800">
        <f t="shared" si="1819"/>
        <v>0</v>
      </c>
      <c r="O8800">
        <f t="shared" si="1814"/>
        <v>44</v>
      </c>
      <c r="P8800">
        <f t="shared" si="1809"/>
        <v>1.5252150903010744</v>
      </c>
      <c r="Q8800" s="21">
        <f t="shared" si="1815"/>
        <v>4.5961320464225999</v>
      </c>
      <c r="R8800" s="22">
        <f t="shared" si="1816"/>
        <v>0.82130514582134229</v>
      </c>
      <c r="S8800" s="22">
        <f t="shared" si="1810"/>
        <v>0.82130514582134229</v>
      </c>
      <c r="T8800" s="22">
        <f t="shared" si="1817"/>
        <v>-0.19686056279678202</v>
      </c>
      <c r="U8800" s="23">
        <f t="shared" si="1818"/>
        <v>1</v>
      </c>
    </row>
    <row r="8801" spans="1:21" x14ac:dyDescent="0.35">
      <c r="A8801">
        <v>8800</v>
      </c>
      <c r="B8801">
        <v>0.36499999999999999</v>
      </c>
      <c r="C8801">
        <v>0.2</v>
      </c>
      <c r="D8801">
        <v>1</v>
      </c>
      <c r="E8801" t="s">
        <v>29</v>
      </c>
      <c r="F8801">
        <v>51</v>
      </c>
      <c r="G8801">
        <v>1</v>
      </c>
      <c r="I8801">
        <f t="shared" si="1811"/>
        <v>1</v>
      </c>
      <c r="J8801">
        <f t="shared" si="1812"/>
        <v>0.2</v>
      </c>
      <c r="K8801">
        <f t="shared" si="1813"/>
        <v>5</v>
      </c>
      <c r="L8801">
        <f t="shared" si="1819"/>
        <v>0</v>
      </c>
      <c r="M8801">
        <f t="shared" si="1819"/>
        <v>0</v>
      </c>
      <c r="N8801">
        <f t="shared" si="1819"/>
        <v>0</v>
      </c>
      <c r="O8801">
        <f t="shared" si="1814"/>
        <v>47</v>
      </c>
      <c r="P8801">
        <f t="shared" si="1809"/>
        <v>1.6120920694451355</v>
      </c>
      <c r="Q8801" s="21">
        <f t="shared" si="1815"/>
        <v>5.013288412020235</v>
      </c>
      <c r="R8801" s="22">
        <f t="shared" si="1816"/>
        <v>0.83370164018724691</v>
      </c>
      <c r="S8801" s="22">
        <f t="shared" si="1810"/>
        <v>0.83370164018724691</v>
      </c>
      <c r="T8801" s="22">
        <f t="shared" si="1817"/>
        <v>-0.18187968620844627</v>
      </c>
      <c r="U8801" s="23">
        <f t="shared" si="1818"/>
        <v>1</v>
      </c>
    </row>
    <row r="8802" spans="1:21" x14ac:dyDescent="0.35">
      <c r="A8802">
        <v>8801</v>
      </c>
      <c r="B8802">
        <v>6.1791999999999998</v>
      </c>
      <c r="C8802">
        <v>0.2</v>
      </c>
      <c r="D8802">
        <v>4</v>
      </c>
      <c r="E8802" t="s">
        <v>29</v>
      </c>
      <c r="F8802">
        <v>31</v>
      </c>
      <c r="G8802">
        <v>1</v>
      </c>
      <c r="I8802">
        <f t="shared" si="1811"/>
        <v>1</v>
      </c>
      <c r="J8802">
        <f t="shared" si="1812"/>
        <v>0.2</v>
      </c>
      <c r="K8802">
        <f t="shared" si="1813"/>
        <v>5</v>
      </c>
      <c r="L8802">
        <f t="shared" si="1819"/>
        <v>0</v>
      </c>
      <c r="M8802">
        <f t="shared" si="1819"/>
        <v>0</v>
      </c>
      <c r="N8802">
        <f t="shared" si="1819"/>
        <v>0</v>
      </c>
      <c r="O8802">
        <f t="shared" si="1814"/>
        <v>49</v>
      </c>
      <c r="P8802">
        <f t="shared" si="1809"/>
        <v>1.6081702281682775</v>
      </c>
      <c r="Q8802" s="21">
        <f t="shared" si="1815"/>
        <v>4.9936655945322528</v>
      </c>
      <c r="R8802" s="22">
        <f t="shared" si="1816"/>
        <v>0.833157191667107</v>
      </c>
      <c r="S8802" s="22">
        <f t="shared" si="1810"/>
        <v>0.833157191667107</v>
      </c>
      <c r="T8802" s="22">
        <f t="shared" si="1817"/>
        <v>-0.18253294913521287</v>
      </c>
      <c r="U8802" s="23">
        <f t="shared" si="1818"/>
        <v>1</v>
      </c>
    </row>
    <row r="8803" spans="1:21" x14ac:dyDescent="0.35">
      <c r="A8803">
        <v>8802</v>
      </c>
      <c r="B8803">
        <v>13.857200000000001</v>
      </c>
      <c r="C8803">
        <v>0.2</v>
      </c>
      <c r="D8803">
        <v>7</v>
      </c>
      <c r="E8803" t="s">
        <v>29</v>
      </c>
      <c r="F8803">
        <v>14</v>
      </c>
      <c r="G8803">
        <v>1</v>
      </c>
      <c r="I8803">
        <f t="shared" si="1811"/>
        <v>1</v>
      </c>
      <c r="J8803">
        <f t="shared" si="1812"/>
        <v>0.2</v>
      </c>
      <c r="K8803">
        <f t="shared" si="1813"/>
        <v>5</v>
      </c>
      <c r="L8803">
        <f t="shared" si="1819"/>
        <v>0</v>
      </c>
      <c r="M8803">
        <f t="shared" si="1819"/>
        <v>0</v>
      </c>
      <c r="N8803">
        <f t="shared" si="1819"/>
        <v>0</v>
      </c>
      <c r="O8803">
        <f t="shared" si="1814"/>
        <v>14</v>
      </c>
      <c r="P8803">
        <f t="shared" si="1809"/>
        <v>1.6768024505132821</v>
      </c>
      <c r="Q8803" s="21">
        <f t="shared" si="1815"/>
        <v>5.3484267407560022</v>
      </c>
      <c r="R8803" s="22">
        <f t="shared" si="1816"/>
        <v>0.84248065846296349</v>
      </c>
      <c r="S8803" s="22">
        <f t="shared" si="1810"/>
        <v>0.84248065846296349</v>
      </c>
      <c r="T8803" s="22">
        <f t="shared" si="1817"/>
        <v>-0.17140457433313336</v>
      </c>
      <c r="U8803" s="23">
        <f t="shared" si="1818"/>
        <v>1</v>
      </c>
    </row>
    <row r="8804" spans="1:21" x14ac:dyDescent="0.35">
      <c r="A8804">
        <v>8803</v>
      </c>
      <c r="B8804">
        <v>3.9424000000000001</v>
      </c>
      <c r="C8804">
        <v>0.2</v>
      </c>
      <c r="D8804">
        <v>8</v>
      </c>
      <c r="E8804" t="s">
        <v>29</v>
      </c>
      <c r="F8804">
        <v>24</v>
      </c>
      <c r="G8804">
        <v>1</v>
      </c>
      <c r="I8804">
        <f t="shared" si="1811"/>
        <v>1</v>
      </c>
      <c r="J8804">
        <f t="shared" si="1812"/>
        <v>0.2</v>
      </c>
      <c r="K8804">
        <f t="shared" si="1813"/>
        <v>7</v>
      </c>
      <c r="L8804">
        <f t="shared" si="1819"/>
        <v>0</v>
      </c>
      <c r="M8804">
        <f t="shared" si="1819"/>
        <v>0</v>
      </c>
      <c r="N8804">
        <f t="shared" si="1819"/>
        <v>0</v>
      </c>
      <c r="O8804">
        <f t="shared" si="1814"/>
        <v>14</v>
      </c>
      <c r="P8804">
        <f t="shared" si="1809"/>
        <v>1.7695621915726294</v>
      </c>
      <c r="Q8804" s="21">
        <f t="shared" si="1815"/>
        <v>5.8682836148745157</v>
      </c>
      <c r="R8804" s="22">
        <f t="shared" si="1816"/>
        <v>0.85440321686275178</v>
      </c>
      <c r="S8804" s="22">
        <f t="shared" si="1810"/>
        <v>0.85440321686275178</v>
      </c>
      <c r="T8804" s="22">
        <f t="shared" si="1817"/>
        <v>-0.15735204572857561</v>
      </c>
      <c r="U8804" s="23">
        <f t="shared" si="1818"/>
        <v>1</v>
      </c>
    </row>
    <row r="8805" spans="1:21" x14ac:dyDescent="0.35">
      <c r="A8805">
        <v>8804</v>
      </c>
      <c r="B8805">
        <v>5.6375999999999999</v>
      </c>
      <c r="C8805">
        <v>0.2</v>
      </c>
      <c r="D8805">
        <v>3</v>
      </c>
      <c r="E8805" t="s">
        <v>29</v>
      </c>
      <c r="F8805">
        <v>24</v>
      </c>
      <c r="G8805">
        <v>1</v>
      </c>
      <c r="I8805">
        <f t="shared" si="1811"/>
        <v>0</v>
      </c>
      <c r="J8805">
        <f t="shared" si="1812"/>
        <v>0.2</v>
      </c>
      <c r="K8805">
        <f t="shared" si="1813"/>
        <v>11</v>
      </c>
      <c r="L8805">
        <f t="shared" si="1819"/>
        <v>0</v>
      </c>
      <c r="M8805">
        <f t="shared" si="1819"/>
        <v>0</v>
      </c>
      <c r="N8805">
        <f t="shared" si="1819"/>
        <v>0</v>
      </c>
      <c r="O8805">
        <f t="shared" si="1814"/>
        <v>28</v>
      </c>
      <c r="P8805">
        <f t="shared" si="1809"/>
        <v>1.9276287847533231</v>
      </c>
      <c r="Q8805" s="21">
        <f t="shared" si="1815"/>
        <v>6.8731930832471191</v>
      </c>
      <c r="R8805" s="22">
        <f t="shared" si="1816"/>
        <v>0.87298672985324877</v>
      </c>
      <c r="S8805" s="22">
        <f t="shared" si="1810"/>
        <v>0.12701327014675123</v>
      </c>
      <c r="T8805" s="22">
        <f t="shared" si="1817"/>
        <v>-2.0634637086376793</v>
      </c>
      <c r="U8805" s="23">
        <f t="shared" si="1818"/>
        <v>1</v>
      </c>
    </row>
    <row r="8806" spans="1:21" x14ac:dyDescent="0.35">
      <c r="A8806">
        <v>8805</v>
      </c>
      <c r="B8806">
        <v>6.7535999999999996</v>
      </c>
      <c r="C8806">
        <v>0.2</v>
      </c>
      <c r="D8806">
        <v>9</v>
      </c>
      <c r="E8806" t="s">
        <v>29</v>
      </c>
      <c r="F8806">
        <v>24</v>
      </c>
      <c r="G8806">
        <v>1</v>
      </c>
      <c r="I8806">
        <f t="shared" si="1811"/>
        <v>0</v>
      </c>
      <c r="J8806">
        <f t="shared" si="1812"/>
        <v>0.2</v>
      </c>
      <c r="K8806">
        <f t="shared" si="1813"/>
        <v>3</v>
      </c>
      <c r="L8806">
        <f t="shared" si="1819"/>
        <v>0</v>
      </c>
      <c r="M8806">
        <f t="shared" si="1819"/>
        <v>0</v>
      </c>
      <c r="N8806">
        <f t="shared" si="1819"/>
        <v>0</v>
      </c>
      <c r="O8806">
        <f t="shared" si="1814"/>
        <v>28</v>
      </c>
      <c r="P8806">
        <f t="shared" si="1809"/>
        <v>1.5565898205159332</v>
      </c>
      <c r="Q8806" s="21">
        <f t="shared" si="1815"/>
        <v>4.7426204500691833</v>
      </c>
      <c r="R8806" s="22">
        <f t="shared" si="1816"/>
        <v>0.82586346970084834</v>
      </c>
      <c r="S8806" s="22">
        <f t="shared" si="1810"/>
        <v>0.17413653029915166</v>
      </c>
      <c r="T8806" s="22">
        <f t="shared" si="1817"/>
        <v>-1.7479156305582111</v>
      </c>
      <c r="U8806" s="23">
        <f t="shared" si="1818"/>
        <v>1</v>
      </c>
    </row>
    <row r="8807" spans="1:21" x14ac:dyDescent="0.35">
      <c r="A8807">
        <v>8806</v>
      </c>
      <c r="B8807">
        <v>27.972000000000001</v>
      </c>
      <c r="C8807">
        <v>0.2</v>
      </c>
      <c r="D8807">
        <v>5</v>
      </c>
      <c r="E8807" t="s">
        <v>29</v>
      </c>
      <c r="F8807">
        <v>35</v>
      </c>
      <c r="G8807">
        <v>1</v>
      </c>
      <c r="I8807">
        <f t="shared" si="1811"/>
        <v>1</v>
      </c>
      <c r="J8807">
        <f t="shared" si="1812"/>
        <v>0.2</v>
      </c>
      <c r="K8807">
        <f t="shared" si="1813"/>
        <v>3</v>
      </c>
      <c r="L8807">
        <f t="shared" si="1819"/>
        <v>0</v>
      </c>
      <c r="M8807">
        <f t="shared" si="1819"/>
        <v>0</v>
      </c>
      <c r="N8807">
        <f t="shared" si="1819"/>
        <v>0</v>
      </c>
      <c r="O8807">
        <f t="shared" si="1814"/>
        <v>37</v>
      </c>
      <c r="P8807">
        <f t="shared" si="1809"/>
        <v>1.5389415347700748</v>
      </c>
      <c r="Q8807" s="21">
        <f t="shared" si="1815"/>
        <v>4.659655576436454</v>
      </c>
      <c r="R8807" s="22">
        <f t="shared" si="1816"/>
        <v>0.82331080284047253</v>
      </c>
      <c r="S8807" s="22">
        <f t="shared" si="1810"/>
        <v>0.82331080284047253</v>
      </c>
      <c r="T8807" s="22">
        <f t="shared" si="1817"/>
        <v>-0.19442150337373751</v>
      </c>
      <c r="U8807" s="23">
        <f t="shared" si="1818"/>
        <v>1</v>
      </c>
    </row>
    <row r="8808" spans="1:21" x14ac:dyDescent="0.35">
      <c r="A8808">
        <v>8807</v>
      </c>
      <c r="B8808">
        <v>1.0620000000000001</v>
      </c>
      <c r="C8808">
        <v>0.2</v>
      </c>
      <c r="D8808">
        <v>1</v>
      </c>
      <c r="E8808" t="s">
        <v>29</v>
      </c>
      <c r="F8808">
        <v>35</v>
      </c>
      <c r="G8808">
        <v>1</v>
      </c>
      <c r="I8808">
        <f t="shared" si="1811"/>
        <v>1</v>
      </c>
      <c r="J8808">
        <f t="shared" si="1812"/>
        <v>0.2</v>
      </c>
      <c r="K8808">
        <f t="shared" si="1813"/>
        <v>1</v>
      </c>
      <c r="L8808">
        <f t="shared" si="1819"/>
        <v>0</v>
      </c>
      <c r="M8808">
        <f t="shared" si="1819"/>
        <v>0</v>
      </c>
      <c r="N8808">
        <f t="shared" si="1819"/>
        <v>0</v>
      </c>
      <c r="O8808">
        <f t="shared" si="1814"/>
        <v>51</v>
      </c>
      <c r="P8808">
        <f t="shared" si="1809"/>
        <v>1.4187289047727258</v>
      </c>
      <c r="Q8808" s="21">
        <f t="shared" si="1815"/>
        <v>4.1318651069272629</v>
      </c>
      <c r="R8808" s="22">
        <f t="shared" si="1816"/>
        <v>0.80513907143620222</v>
      </c>
      <c r="S8808" s="22">
        <f t="shared" si="1810"/>
        <v>0.80513907143620222</v>
      </c>
      <c r="T8808" s="22">
        <f t="shared" si="1817"/>
        <v>-0.21674025693670862</v>
      </c>
      <c r="U8808" s="23">
        <f t="shared" si="1818"/>
        <v>1</v>
      </c>
    </row>
    <row r="8809" spans="1:21" x14ac:dyDescent="0.35">
      <c r="A8809">
        <v>8808</v>
      </c>
      <c r="B8809">
        <v>5.0856000000000003</v>
      </c>
      <c r="C8809">
        <v>0.2</v>
      </c>
      <c r="D8809">
        <v>2</v>
      </c>
      <c r="E8809" t="s">
        <v>29</v>
      </c>
      <c r="F8809">
        <v>40</v>
      </c>
      <c r="G8809">
        <v>1</v>
      </c>
      <c r="I8809">
        <f t="shared" si="1811"/>
        <v>1</v>
      </c>
      <c r="J8809">
        <f t="shared" si="1812"/>
        <v>0.2</v>
      </c>
      <c r="K8809">
        <f t="shared" si="1813"/>
        <v>4</v>
      </c>
      <c r="L8809">
        <f t="shared" ref="L8809:N8828" si="1820">IF($E8802=L$8,1,0)</f>
        <v>0</v>
      </c>
      <c r="M8809">
        <f t="shared" si="1820"/>
        <v>0</v>
      </c>
      <c r="N8809">
        <f t="shared" si="1820"/>
        <v>0</v>
      </c>
      <c r="O8809">
        <f t="shared" si="1814"/>
        <v>31</v>
      </c>
      <c r="P8809">
        <f t="shared" si="1809"/>
        <v>1.5970869291303211</v>
      </c>
      <c r="Q8809" s="21">
        <f t="shared" si="1815"/>
        <v>4.9386248852029047</v>
      </c>
      <c r="R8809" s="22">
        <f t="shared" si="1816"/>
        <v>0.83161084942548391</v>
      </c>
      <c r="S8809" s="22">
        <f t="shared" si="1810"/>
        <v>0.83161084942548391</v>
      </c>
      <c r="T8809" s="22">
        <f t="shared" si="1817"/>
        <v>-0.18439067663619249</v>
      </c>
      <c r="U8809" s="23">
        <f t="shared" si="1818"/>
        <v>1</v>
      </c>
    </row>
    <row r="8810" spans="1:21" x14ac:dyDescent="0.35">
      <c r="A8810">
        <v>8809</v>
      </c>
      <c r="B8810">
        <v>7.89</v>
      </c>
      <c r="C8810">
        <v>0.2</v>
      </c>
      <c r="D8810">
        <v>4</v>
      </c>
      <c r="E8810" t="s">
        <v>29</v>
      </c>
      <c r="F8810">
        <v>43</v>
      </c>
      <c r="G8810">
        <v>1</v>
      </c>
      <c r="I8810">
        <f t="shared" si="1811"/>
        <v>1</v>
      </c>
      <c r="J8810">
        <f t="shared" si="1812"/>
        <v>0.2</v>
      </c>
      <c r="K8810">
        <f t="shared" si="1813"/>
        <v>7</v>
      </c>
      <c r="L8810">
        <f t="shared" si="1820"/>
        <v>0</v>
      </c>
      <c r="M8810">
        <f t="shared" si="1820"/>
        <v>0</v>
      </c>
      <c r="N8810">
        <f t="shared" si="1820"/>
        <v>0</v>
      </c>
      <c r="O8810">
        <f t="shared" si="1814"/>
        <v>14</v>
      </c>
      <c r="P8810">
        <f t="shared" si="1809"/>
        <v>1.7695621915726294</v>
      </c>
      <c r="Q8810" s="21">
        <f t="shared" si="1815"/>
        <v>5.8682836148745157</v>
      </c>
      <c r="R8810" s="22">
        <f t="shared" si="1816"/>
        <v>0.85440321686275178</v>
      </c>
      <c r="S8810" s="22">
        <f t="shared" si="1810"/>
        <v>0.85440321686275178</v>
      </c>
      <c r="T8810" s="22">
        <f t="shared" si="1817"/>
        <v>-0.15735204572857561</v>
      </c>
      <c r="U8810" s="23">
        <f t="shared" si="1818"/>
        <v>1</v>
      </c>
    </row>
    <row r="8811" spans="1:21" x14ac:dyDescent="0.35">
      <c r="A8811">
        <v>8810</v>
      </c>
      <c r="B8811">
        <v>15.942500000000001</v>
      </c>
      <c r="C8811">
        <v>0.2</v>
      </c>
      <c r="D8811">
        <v>7</v>
      </c>
      <c r="E8811" t="s">
        <v>29</v>
      </c>
      <c r="F8811">
        <v>43</v>
      </c>
      <c r="G8811">
        <v>1</v>
      </c>
      <c r="I8811">
        <f t="shared" si="1811"/>
        <v>1</v>
      </c>
      <c r="J8811">
        <f t="shared" si="1812"/>
        <v>0.2</v>
      </c>
      <c r="K8811">
        <f t="shared" si="1813"/>
        <v>8</v>
      </c>
      <c r="L8811">
        <f t="shared" si="1820"/>
        <v>0</v>
      </c>
      <c r="M8811">
        <f t="shared" si="1820"/>
        <v>0</v>
      </c>
      <c r="N8811">
        <f t="shared" si="1820"/>
        <v>0</v>
      </c>
      <c r="O8811">
        <f t="shared" si="1814"/>
        <v>24</v>
      </c>
      <c r="P8811">
        <f t="shared" si="1809"/>
        <v>1.796332855718016</v>
      </c>
      <c r="Q8811" s="21">
        <f t="shared" si="1815"/>
        <v>6.0275031622975241</v>
      </c>
      <c r="R8811" s="22">
        <f t="shared" si="1816"/>
        <v>0.85770194948257172</v>
      </c>
      <c r="S8811" s="22">
        <f t="shared" si="1810"/>
        <v>0.85770194948257172</v>
      </c>
      <c r="T8811" s="22">
        <f t="shared" si="1817"/>
        <v>-0.15349861806940795</v>
      </c>
      <c r="U8811" s="23">
        <f t="shared" si="1818"/>
        <v>1</v>
      </c>
    </row>
    <row r="8812" spans="1:21" x14ac:dyDescent="0.35">
      <c r="A8812">
        <v>8811</v>
      </c>
      <c r="B8812">
        <v>14.742000000000001</v>
      </c>
      <c r="C8812">
        <v>0.2</v>
      </c>
      <c r="D8812">
        <v>9</v>
      </c>
      <c r="E8812" t="s">
        <v>29</v>
      </c>
      <c r="F8812">
        <v>52</v>
      </c>
      <c r="G8812">
        <v>1</v>
      </c>
      <c r="I8812">
        <f t="shared" si="1811"/>
        <v>1</v>
      </c>
      <c r="J8812">
        <f t="shared" si="1812"/>
        <v>0.2</v>
      </c>
      <c r="K8812">
        <f t="shared" si="1813"/>
        <v>3</v>
      </c>
      <c r="L8812">
        <f t="shared" si="1820"/>
        <v>0</v>
      </c>
      <c r="M8812">
        <f t="shared" si="1820"/>
        <v>0</v>
      </c>
      <c r="N8812">
        <f t="shared" si="1820"/>
        <v>0</v>
      </c>
      <c r="O8812">
        <f t="shared" si="1814"/>
        <v>24</v>
      </c>
      <c r="P8812">
        <f t="shared" si="1809"/>
        <v>1.5644335030696475</v>
      </c>
      <c r="Q8812" s="21">
        <f t="shared" si="1815"/>
        <v>4.7799663325053992</v>
      </c>
      <c r="R8812" s="22">
        <f t="shared" si="1816"/>
        <v>0.82698861161591963</v>
      </c>
      <c r="S8812" s="22">
        <f t="shared" si="1810"/>
        <v>0.82698861161591963</v>
      </c>
      <c r="T8812" s="22">
        <f t="shared" si="1817"/>
        <v>-0.18996435477161888</v>
      </c>
      <c r="U8812" s="23">
        <f t="shared" si="1818"/>
        <v>1</v>
      </c>
    </row>
    <row r="8813" spans="1:21" x14ac:dyDescent="0.35">
      <c r="A8813">
        <v>8812</v>
      </c>
      <c r="B8813">
        <v>1.8160000000000001</v>
      </c>
      <c r="C8813">
        <v>0.2</v>
      </c>
      <c r="D8813">
        <v>2</v>
      </c>
      <c r="E8813" t="s">
        <v>29</v>
      </c>
      <c r="F8813">
        <v>5</v>
      </c>
      <c r="G8813">
        <v>1</v>
      </c>
      <c r="I8813">
        <f t="shared" si="1811"/>
        <v>1</v>
      </c>
      <c r="J8813">
        <f t="shared" si="1812"/>
        <v>0.2</v>
      </c>
      <c r="K8813">
        <f t="shared" si="1813"/>
        <v>9</v>
      </c>
      <c r="L8813">
        <f t="shared" si="1820"/>
        <v>0</v>
      </c>
      <c r="M8813">
        <f t="shared" si="1820"/>
        <v>0</v>
      </c>
      <c r="N8813">
        <f t="shared" si="1820"/>
        <v>0</v>
      </c>
      <c r="O8813">
        <f t="shared" si="1814"/>
        <v>24</v>
      </c>
      <c r="P8813">
        <f t="shared" si="1809"/>
        <v>1.8427127262476901</v>
      </c>
      <c r="Q8813" s="21">
        <f t="shared" si="1815"/>
        <v>6.3136422343467666</v>
      </c>
      <c r="R8813" s="22">
        <f t="shared" si="1816"/>
        <v>0.86326922100403825</v>
      </c>
      <c r="S8813" s="22">
        <f t="shared" si="1810"/>
        <v>0.86326922100403825</v>
      </c>
      <c r="T8813" s="22">
        <f t="shared" si="1817"/>
        <v>-0.14702867709946038</v>
      </c>
      <c r="U8813" s="23">
        <f t="shared" si="1818"/>
        <v>1</v>
      </c>
    </row>
    <row r="8814" spans="1:21" x14ac:dyDescent="0.35">
      <c r="A8814">
        <v>8813</v>
      </c>
      <c r="B8814">
        <v>52.631999999999998</v>
      </c>
      <c r="C8814">
        <v>0.2</v>
      </c>
      <c r="D8814">
        <v>6</v>
      </c>
      <c r="E8814" t="s">
        <v>29</v>
      </c>
      <c r="F8814">
        <v>8</v>
      </c>
      <c r="G8814">
        <v>1</v>
      </c>
      <c r="I8814">
        <f t="shared" si="1811"/>
        <v>1</v>
      </c>
      <c r="J8814">
        <f t="shared" si="1812"/>
        <v>0.2</v>
      </c>
      <c r="K8814">
        <f t="shared" si="1813"/>
        <v>5</v>
      </c>
      <c r="L8814">
        <f t="shared" si="1820"/>
        <v>0</v>
      </c>
      <c r="M8814">
        <f t="shared" si="1820"/>
        <v>0</v>
      </c>
      <c r="N8814">
        <f t="shared" si="1820"/>
        <v>0</v>
      </c>
      <c r="O8814">
        <f t="shared" si="1814"/>
        <v>35</v>
      </c>
      <c r="P8814">
        <f t="shared" si="1809"/>
        <v>1.6356231171062792</v>
      </c>
      <c r="Q8814" s="21">
        <f t="shared" si="1815"/>
        <v>5.1326552460778858</v>
      </c>
      <c r="R8814" s="22">
        <f t="shared" si="1816"/>
        <v>0.836938494033307</v>
      </c>
      <c r="S8814" s="22">
        <f t="shared" si="1810"/>
        <v>0.836938494033307</v>
      </c>
      <c r="T8814" s="22">
        <f t="shared" si="1817"/>
        <v>-0.17800469502390517</v>
      </c>
      <c r="U8814" s="23">
        <f t="shared" si="1818"/>
        <v>1</v>
      </c>
    </row>
    <row r="8815" spans="1:21" x14ac:dyDescent="0.35">
      <c r="A8815">
        <v>8814</v>
      </c>
      <c r="B8815">
        <v>7.2576000000000001</v>
      </c>
      <c r="C8815">
        <v>0.2</v>
      </c>
      <c r="D8815">
        <v>4</v>
      </c>
      <c r="E8815" t="s">
        <v>29</v>
      </c>
      <c r="F8815">
        <v>17</v>
      </c>
      <c r="G8815">
        <v>1</v>
      </c>
      <c r="I8815">
        <f t="shared" si="1811"/>
        <v>1</v>
      </c>
      <c r="J8815">
        <f t="shared" si="1812"/>
        <v>0.2</v>
      </c>
      <c r="K8815">
        <f t="shared" si="1813"/>
        <v>1</v>
      </c>
      <c r="L8815">
        <f t="shared" si="1820"/>
        <v>0</v>
      </c>
      <c r="M8815">
        <f t="shared" si="1820"/>
        <v>0</v>
      </c>
      <c r="N8815">
        <f t="shared" si="1820"/>
        <v>0</v>
      </c>
      <c r="O8815">
        <f t="shared" si="1814"/>
        <v>35</v>
      </c>
      <c r="P8815">
        <f t="shared" si="1809"/>
        <v>1.4501036349875847</v>
      </c>
      <c r="Q8815" s="21">
        <f t="shared" si="1815"/>
        <v>4.2635563458828338</v>
      </c>
      <c r="R8815" s="22">
        <f t="shared" si="1816"/>
        <v>0.81001438299749517</v>
      </c>
      <c r="S8815" s="22">
        <f t="shared" si="1810"/>
        <v>0.81001438299749517</v>
      </c>
      <c r="T8815" s="22">
        <f t="shared" si="1817"/>
        <v>-0.2107032746862714</v>
      </c>
      <c r="U8815" s="23">
        <f t="shared" si="1818"/>
        <v>1</v>
      </c>
    </row>
    <row r="8816" spans="1:21" x14ac:dyDescent="0.35">
      <c r="A8816">
        <v>8815</v>
      </c>
      <c r="B8816">
        <v>59.435499999999998</v>
      </c>
      <c r="C8816">
        <v>0.2</v>
      </c>
      <c r="D8816">
        <v>5</v>
      </c>
      <c r="E8816" t="s">
        <v>29</v>
      </c>
      <c r="F8816">
        <v>27</v>
      </c>
      <c r="G8816">
        <v>1</v>
      </c>
      <c r="I8816">
        <f t="shared" si="1811"/>
        <v>1</v>
      </c>
      <c r="J8816">
        <f t="shared" si="1812"/>
        <v>0.2</v>
      </c>
      <c r="K8816">
        <f t="shared" si="1813"/>
        <v>2</v>
      </c>
      <c r="L8816">
        <f t="shared" si="1820"/>
        <v>0</v>
      </c>
      <c r="M8816">
        <f t="shared" si="1820"/>
        <v>0</v>
      </c>
      <c r="N8816">
        <f t="shared" si="1820"/>
        <v>0</v>
      </c>
      <c r="O8816">
        <f t="shared" si="1814"/>
        <v>40</v>
      </c>
      <c r="P8816">
        <f t="shared" si="1809"/>
        <v>1.4866789023251146</v>
      </c>
      <c r="Q8816" s="21">
        <f t="shared" si="1815"/>
        <v>4.4223839342192832</v>
      </c>
      <c r="R8816" s="22">
        <f t="shared" si="1816"/>
        <v>0.81557927064344249</v>
      </c>
      <c r="S8816" s="22">
        <f t="shared" si="1810"/>
        <v>0.81557927064344249</v>
      </c>
      <c r="T8816" s="22">
        <f t="shared" si="1817"/>
        <v>-0.20385665668692704</v>
      </c>
      <c r="U8816" s="23">
        <f t="shared" si="1818"/>
        <v>1</v>
      </c>
    </row>
    <row r="8817" spans="1:21" x14ac:dyDescent="0.35">
      <c r="A8817">
        <v>8816</v>
      </c>
      <c r="B8817">
        <v>92.439899999999994</v>
      </c>
      <c r="C8817">
        <v>0.2</v>
      </c>
      <c r="D8817">
        <v>7</v>
      </c>
      <c r="E8817" t="s">
        <v>29</v>
      </c>
      <c r="F8817">
        <v>27</v>
      </c>
      <c r="G8817">
        <v>1</v>
      </c>
      <c r="I8817">
        <f t="shared" si="1811"/>
        <v>1</v>
      </c>
      <c r="J8817">
        <f t="shared" si="1812"/>
        <v>0.2</v>
      </c>
      <c r="K8817">
        <f t="shared" si="1813"/>
        <v>4</v>
      </c>
      <c r="L8817">
        <f t="shared" si="1820"/>
        <v>0</v>
      </c>
      <c r="M8817">
        <f t="shared" si="1820"/>
        <v>0</v>
      </c>
      <c r="N8817">
        <f t="shared" si="1820"/>
        <v>0</v>
      </c>
      <c r="O8817">
        <f t="shared" si="1814"/>
        <v>43</v>
      </c>
      <c r="P8817">
        <f t="shared" si="1809"/>
        <v>1.5735558814691766</v>
      </c>
      <c r="Q8817" s="21">
        <f t="shared" si="1815"/>
        <v>4.8237704894015314</v>
      </c>
      <c r="R8817" s="22">
        <f t="shared" si="1816"/>
        <v>0.82828993659350691</v>
      </c>
      <c r="S8817" s="22">
        <f t="shared" si="1810"/>
        <v>0.82828993659350691</v>
      </c>
      <c r="T8817" s="22">
        <f t="shared" si="1817"/>
        <v>-0.18839202092231813</v>
      </c>
      <c r="U8817" s="23">
        <f t="shared" si="1818"/>
        <v>1</v>
      </c>
    </row>
    <row r="8818" spans="1:21" x14ac:dyDescent="0.35">
      <c r="A8818">
        <v>8817</v>
      </c>
      <c r="B8818">
        <v>9.9467999999999996</v>
      </c>
      <c r="C8818">
        <v>0.2</v>
      </c>
      <c r="D8818">
        <v>3</v>
      </c>
      <c r="E8818" t="s">
        <v>29</v>
      </c>
      <c r="F8818">
        <v>43</v>
      </c>
      <c r="G8818">
        <v>1</v>
      </c>
      <c r="I8818">
        <f t="shared" si="1811"/>
        <v>1</v>
      </c>
      <c r="J8818">
        <f t="shared" si="1812"/>
        <v>0.2</v>
      </c>
      <c r="K8818">
        <f t="shared" si="1813"/>
        <v>7</v>
      </c>
      <c r="L8818">
        <f t="shared" si="1820"/>
        <v>0</v>
      </c>
      <c r="M8818">
        <f t="shared" si="1820"/>
        <v>0</v>
      </c>
      <c r="N8818">
        <f t="shared" si="1820"/>
        <v>0</v>
      </c>
      <c r="O8818">
        <f t="shared" si="1814"/>
        <v>43</v>
      </c>
      <c r="P8818">
        <f t="shared" si="1809"/>
        <v>1.712695493058197</v>
      </c>
      <c r="Q8818" s="21">
        <f t="shared" si="1815"/>
        <v>5.5438848588054563</v>
      </c>
      <c r="R8818" s="22">
        <f t="shared" si="1816"/>
        <v>0.84718557530021343</v>
      </c>
      <c r="S8818" s="22">
        <f t="shared" si="1810"/>
        <v>0.84718557530021343</v>
      </c>
      <c r="T8818" s="22">
        <f t="shared" si="1817"/>
        <v>-0.16583551116163978</v>
      </c>
      <c r="U8818" s="23">
        <f t="shared" si="1818"/>
        <v>1</v>
      </c>
    </row>
    <row r="8819" spans="1:21" x14ac:dyDescent="0.35">
      <c r="A8819">
        <v>8818</v>
      </c>
      <c r="B8819">
        <v>2.7240000000000002</v>
      </c>
      <c r="C8819">
        <v>0.2</v>
      </c>
      <c r="D8819">
        <v>3</v>
      </c>
      <c r="E8819" t="s">
        <v>29</v>
      </c>
      <c r="F8819">
        <v>50</v>
      </c>
      <c r="G8819">
        <v>1</v>
      </c>
      <c r="I8819">
        <f t="shared" si="1811"/>
        <v>1</v>
      </c>
      <c r="J8819">
        <f t="shared" si="1812"/>
        <v>0.2</v>
      </c>
      <c r="K8819">
        <f t="shared" si="1813"/>
        <v>9</v>
      </c>
      <c r="L8819">
        <f t="shared" si="1820"/>
        <v>0</v>
      </c>
      <c r="M8819">
        <f t="shared" si="1820"/>
        <v>0</v>
      </c>
      <c r="N8819">
        <f t="shared" si="1820"/>
        <v>0</v>
      </c>
      <c r="O8819">
        <f t="shared" si="1814"/>
        <v>52</v>
      </c>
      <c r="P8819">
        <f t="shared" si="1809"/>
        <v>1.7878069483716867</v>
      </c>
      <c r="Q8819" s="21">
        <f t="shared" si="1815"/>
        <v>5.9763316804381716</v>
      </c>
      <c r="R8819" s="22">
        <f t="shared" si="1816"/>
        <v>0.85665819146701017</v>
      </c>
      <c r="S8819" s="22">
        <f t="shared" si="1810"/>
        <v>0.85665819146701017</v>
      </c>
      <c r="T8819" s="22">
        <f t="shared" si="1817"/>
        <v>-0.15471628303909057</v>
      </c>
      <c r="U8819" s="23">
        <f t="shared" si="1818"/>
        <v>1</v>
      </c>
    </row>
    <row r="8820" spans="1:21" x14ac:dyDescent="0.35">
      <c r="A8820">
        <v>8819</v>
      </c>
      <c r="B8820">
        <v>8.5845000000000002</v>
      </c>
      <c r="C8820">
        <v>0.2</v>
      </c>
      <c r="D8820">
        <v>3</v>
      </c>
      <c r="E8820" t="s">
        <v>29</v>
      </c>
      <c r="F8820">
        <v>10</v>
      </c>
      <c r="G8820">
        <v>1</v>
      </c>
      <c r="I8820">
        <f t="shared" si="1811"/>
        <v>1</v>
      </c>
      <c r="J8820">
        <f t="shared" si="1812"/>
        <v>0.2</v>
      </c>
      <c r="K8820">
        <f t="shared" si="1813"/>
        <v>2</v>
      </c>
      <c r="L8820">
        <f t="shared" si="1820"/>
        <v>0</v>
      </c>
      <c r="M8820">
        <f t="shared" si="1820"/>
        <v>0</v>
      </c>
      <c r="N8820">
        <f t="shared" si="1820"/>
        <v>0</v>
      </c>
      <c r="O8820">
        <f t="shared" si="1814"/>
        <v>5</v>
      </c>
      <c r="P8820">
        <f t="shared" si="1809"/>
        <v>1.5553111246701192</v>
      </c>
      <c r="Q8820" s="21">
        <f t="shared" si="1815"/>
        <v>4.7365599565910985</v>
      </c>
      <c r="R8820" s="22">
        <f t="shared" si="1816"/>
        <v>0.82567949998482337</v>
      </c>
      <c r="S8820" s="22">
        <f t="shared" si="1810"/>
        <v>0.82567949998482337</v>
      </c>
      <c r="T8820" s="22">
        <f t="shared" si="1817"/>
        <v>-0.19154859530449991</v>
      </c>
      <c r="U8820" s="23">
        <f t="shared" si="1818"/>
        <v>1</v>
      </c>
    </row>
    <row r="8821" spans="1:21" x14ac:dyDescent="0.35">
      <c r="A8821">
        <v>8820</v>
      </c>
      <c r="B8821">
        <v>1.008</v>
      </c>
      <c r="C8821">
        <v>0.2</v>
      </c>
      <c r="D8821">
        <v>2</v>
      </c>
      <c r="E8821" t="s">
        <v>29</v>
      </c>
      <c r="F8821">
        <v>17</v>
      </c>
      <c r="G8821">
        <v>1</v>
      </c>
      <c r="I8821">
        <f t="shared" si="1811"/>
        <v>1</v>
      </c>
      <c r="J8821">
        <f t="shared" si="1812"/>
        <v>0.2</v>
      </c>
      <c r="K8821">
        <f t="shared" si="1813"/>
        <v>6</v>
      </c>
      <c r="L8821">
        <f t="shared" si="1820"/>
        <v>0</v>
      </c>
      <c r="M8821">
        <f t="shared" si="1820"/>
        <v>0</v>
      </c>
      <c r="N8821">
        <f t="shared" si="1820"/>
        <v>0</v>
      </c>
      <c r="O8821">
        <f t="shared" si="1814"/>
        <v>8</v>
      </c>
      <c r="P8821">
        <f t="shared" si="1809"/>
        <v>1.7349478448735285</v>
      </c>
      <c r="Q8821" s="21">
        <f t="shared" si="1815"/>
        <v>5.6686321478684683</v>
      </c>
      <c r="R8821" s="22">
        <f t="shared" si="1816"/>
        <v>0.85004421029286559</v>
      </c>
      <c r="S8821" s="22">
        <f t="shared" si="1810"/>
        <v>0.85004421029286559</v>
      </c>
      <c r="T8821" s="22">
        <f t="shared" si="1817"/>
        <v>-0.16246691874110414</v>
      </c>
      <c r="U8821" s="23">
        <f t="shared" si="1818"/>
        <v>1</v>
      </c>
    </row>
    <row r="8822" spans="1:21" x14ac:dyDescent="0.35">
      <c r="A8822">
        <v>8821</v>
      </c>
      <c r="B8822">
        <v>50.406300000000002</v>
      </c>
      <c r="C8822">
        <v>0.2</v>
      </c>
      <c r="D8822">
        <v>3</v>
      </c>
      <c r="E8822" t="s">
        <v>29</v>
      </c>
      <c r="F8822">
        <v>17</v>
      </c>
      <c r="G8822">
        <v>1</v>
      </c>
      <c r="I8822">
        <f t="shared" si="1811"/>
        <v>1</v>
      </c>
      <c r="J8822">
        <f t="shared" si="1812"/>
        <v>0.2</v>
      </c>
      <c r="K8822">
        <f t="shared" si="1813"/>
        <v>4</v>
      </c>
      <c r="L8822">
        <f t="shared" si="1820"/>
        <v>0</v>
      </c>
      <c r="M8822">
        <f t="shared" si="1820"/>
        <v>0</v>
      </c>
      <c r="N8822">
        <f t="shared" si="1820"/>
        <v>0</v>
      </c>
      <c r="O8822">
        <f t="shared" si="1814"/>
        <v>17</v>
      </c>
      <c r="P8822">
        <f t="shared" si="1809"/>
        <v>1.6245398180683228</v>
      </c>
      <c r="Q8822" s="21">
        <f t="shared" si="1815"/>
        <v>5.0760825781370356</v>
      </c>
      <c r="R8822" s="22">
        <f t="shared" si="1816"/>
        <v>0.83542027496495841</v>
      </c>
      <c r="S8822" s="22">
        <f t="shared" si="1810"/>
        <v>0.83542027496495841</v>
      </c>
      <c r="T8822" s="22">
        <f t="shared" si="1817"/>
        <v>-0.179820357444645</v>
      </c>
      <c r="U8822" s="23">
        <f t="shared" si="1818"/>
        <v>1</v>
      </c>
    </row>
    <row r="8823" spans="1:21" x14ac:dyDescent="0.35">
      <c r="A8823">
        <v>8822</v>
      </c>
      <c r="B8823">
        <v>0.54600000000000004</v>
      </c>
      <c r="C8823">
        <v>0.2</v>
      </c>
      <c r="D8823">
        <v>3</v>
      </c>
      <c r="E8823" t="s">
        <v>29</v>
      </c>
      <c r="F8823">
        <v>18</v>
      </c>
      <c r="G8823">
        <v>1</v>
      </c>
      <c r="I8823">
        <f t="shared" si="1811"/>
        <v>1</v>
      </c>
      <c r="J8823">
        <f t="shared" si="1812"/>
        <v>0.2</v>
      </c>
      <c r="K8823">
        <f t="shared" si="1813"/>
        <v>5</v>
      </c>
      <c r="L8823">
        <f t="shared" si="1820"/>
        <v>0</v>
      </c>
      <c r="M8823">
        <f t="shared" si="1820"/>
        <v>0</v>
      </c>
      <c r="N8823">
        <f t="shared" si="1820"/>
        <v>0</v>
      </c>
      <c r="O8823">
        <f t="shared" si="1814"/>
        <v>27</v>
      </c>
      <c r="P8823">
        <f t="shared" si="1809"/>
        <v>1.6513104822137095</v>
      </c>
      <c r="Q8823" s="21">
        <f t="shared" si="1815"/>
        <v>5.2138079547231628</v>
      </c>
      <c r="R8823" s="22">
        <f t="shared" si="1816"/>
        <v>0.83906808718800319</v>
      </c>
      <c r="S8823" s="22">
        <f t="shared" si="1810"/>
        <v>0.83906808718800319</v>
      </c>
      <c r="T8823" s="22">
        <f t="shared" si="1817"/>
        <v>-0.17546342302098555</v>
      </c>
      <c r="U8823" s="23">
        <f t="shared" si="1818"/>
        <v>1</v>
      </c>
    </row>
    <row r="8824" spans="1:21" x14ac:dyDescent="0.35">
      <c r="A8824">
        <v>8823</v>
      </c>
      <c r="B8824">
        <v>3.6288</v>
      </c>
      <c r="C8824">
        <v>0.2</v>
      </c>
      <c r="D8824">
        <v>2</v>
      </c>
      <c r="E8824" t="s">
        <v>29</v>
      </c>
      <c r="F8824">
        <v>18</v>
      </c>
      <c r="G8824">
        <v>1</v>
      </c>
      <c r="I8824">
        <f t="shared" si="1811"/>
        <v>1</v>
      </c>
      <c r="J8824">
        <f t="shared" si="1812"/>
        <v>0.2</v>
      </c>
      <c r="K8824">
        <f t="shared" si="1813"/>
        <v>7</v>
      </c>
      <c r="L8824">
        <f t="shared" si="1820"/>
        <v>0</v>
      </c>
      <c r="M8824">
        <f t="shared" si="1820"/>
        <v>0</v>
      </c>
      <c r="N8824">
        <f t="shared" si="1820"/>
        <v>0</v>
      </c>
      <c r="O8824">
        <f t="shared" si="1814"/>
        <v>27</v>
      </c>
      <c r="P8824">
        <f t="shared" si="1809"/>
        <v>1.7440702232730567</v>
      </c>
      <c r="Q8824" s="21">
        <f t="shared" si="1815"/>
        <v>5.7205801396990958</v>
      </c>
      <c r="R8824" s="22">
        <f t="shared" si="1816"/>
        <v>0.85120332185417946</v>
      </c>
      <c r="S8824" s="22">
        <f t="shared" si="1810"/>
        <v>0.85120332185417946</v>
      </c>
      <c r="T8824" s="22">
        <f t="shared" si="1817"/>
        <v>-0.16110425784811988</v>
      </c>
      <c r="U8824" s="23">
        <f t="shared" si="1818"/>
        <v>1</v>
      </c>
    </row>
    <row r="8825" spans="1:21" x14ac:dyDescent="0.35">
      <c r="A8825">
        <v>8824</v>
      </c>
      <c r="B8825">
        <v>33.831000000000003</v>
      </c>
      <c r="C8825">
        <v>0.2</v>
      </c>
      <c r="D8825">
        <v>10</v>
      </c>
      <c r="E8825" t="s">
        <v>29</v>
      </c>
      <c r="F8825">
        <v>24</v>
      </c>
      <c r="G8825">
        <v>1</v>
      </c>
      <c r="I8825">
        <f t="shared" si="1811"/>
        <v>1</v>
      </c>
      <c r="J8825">
        <f t="shared" si="1812"/>
        <v>0.2</v>
      </c>
      <c r="K8825">
        <f t="shared" si="1813"/>
        <v>3</v>
      </c>
      <c r="L8825">
        <f t="shared" si="1820"/>
        <v>0</v>
      </c>
      <c r="M8825">
        <f t="shared" si="1820"/>
        <v>0</v>
      </c>
      <c r="N8825">
        <f t="shared" si="1820"/>
        <v>0</v>
      </c>
      <c r="O8825">
        <f t="shared" si="1814"/>
        <v>43</v>
      </c>
      <c r="P8825">
        <f t="shared" si="1809"/>
        <v>1.5271760109395025</v>
      </c>
      <c r="Q8825" s="21">
        <f t="shared" si="1815"/>
        <v>4.6051535389340046</v>
      </c>
      <c r="R8825" s="22">
        <f t="shared" si="1816"/>
        <v>0.82159275512189067</v>
      </c>
      <c r="S8825" s="22">
        <f t="shared" si="1810"/>
        <v>0.82159275512189067</v>
      </c>
      <c r="T8825" s="22">
        <f t="shared" si="1817"/>
        <v>-0.1965104384179982</v>
      </c>
      <c r="U8825" s="23">
        <f t="shared" si="1818"/>
        <v>1</v>
      </c>
    </row>
    <row r="8826" spans="1:21" x14ac:dyDescent="0.35">
      <c r="A8826">
        <v>8825</v>
      </c>
      <c r="B8826">
        <v>5.4432</v>
      </c>
      <c r="C8826">
        <v>0.2</v>
      </c>
      <c r="D8826">
        <v>3</v>
      </c>
      <c r="E8826" t="s">
        <v>29</v>
      </c>
      <c r="F8826">
        <v>34</v>
      </c>
      <c r="G8826">
        <v>1</v>
      </c>
      <c r="I8826">
        <f t="shared" si="1811"/>
        <v>1</v>
      </c>
      <c r="J8826">
        <f t="shared" si="1812"/>
        <v>0.2</v>
      </c>
      <c r="K8826">
        <f t="shared" si="1813"/>
        <v>3</v>
      </c>
      <c r="L8826">
        <f t="shared" si="1820"/>
        <v>0</v>
      </c>
      <c r="M8826">
        <f t="shared" si="1820"/>
        <v>0</v>
      </c>
      <c r="N8826">
        <f t="shared" si="1820"/>
        <v>0</v>
      </c>
      <c r="O8826">
        <f t="shared" si="1814"/>
        <v>50</v>
      </c>
      <c r="P8826">
        <f t="shared" si="1809"/>
        <v>1.5134495664705021</v>
      </c>
      <c r="Q8826" s="21">
        <f t="shared" si="1815"/>
        <v>4.5423730170155574</v>
      </c>
      <c r="R8826" s="22">
        <f t="shared" si="1816"/>
        <v>0.81957186985973074</v>
      </c>
      <c r="S8826" s="22">
        <f t="shared" si="1810"/>
        <v>0.81957186985973074</v>
      </c>
      <c r="T8826" s="22">
        <f t="shared" si="1817"/>
        <v>-0.19897318499784467</v>
      </c>
      <c r="U8826" s="23">
        <f t="shared" si="1818"/>
        <v>1</v>
      </c>
    </row>
    <row r="8827" spans="1:21" x14ac:dyDescent="0.35">
      <c r="A8827">
        <v>8826</v>
      </c>
      <c r="B8827">
        <v>6.2664</v>
      </c>
      <c r="C8827">
        <v>0.2</v>
      </c>
      <c r="D8827">
        <v>2</v>
      </c>
      <c r="E8827" t="s">
        <v>29</v>
      </c>
      <c r="F8827">
        <v>37</v>
      </c>
      <c r="G8827">
        <v>1</v>
      </c>
      <c r="I8827">
        <f t="shared" si="1811"/>
        <v>1</v>
      </c>
      <c r="J8827">
        <f t="shared" si="1812"/>
        <v>0.2</v>
      </c>
      <c r="K8827">
        <f t="shared" si="1813"/>
        <v>3</v>
      </c>
      <c r="L8827">
        <f t="shared" si="1820"/>
        <v>0</v>
      </c>
      <c r="M8827">
        <f t="shared" si="1820"/>
        <v>0</v>
      </c>
      <c r="N8827">
        <f t="shared" si="1820"/>
        <v>0</v>
      </c>
      <c r="O8827">
        <f t="shared" si="1814"/>
        <v>10</v>
      </c>
      <c r="P8827">
        <f t="shared" si="1809"/>
        <v>1.59188639200765</v>
      </c>
      <c r="Q8827" s="21">
        <f t="shared" si="1815"/>
        <v>4.9130080515348524</v>
      </c>
      <c r="R8827" s="22">
        <f t="shared" si="1816"/>
        <v>0.83088133970316047</v>
      </c>
      <c r="S8827" s="22">
        <f t="shared" si="1810"/>
        <v>0.83088133970316047</v>
      </c>
      <c r="T8827" s="22">
        <f t="shared" si="1817"/>
        <v>-0.18526828649675744</v>
      </c>
      <c r="U8827" s="23">
        <f t="shared" si="1818"/>
        <v>1</v>
      </c>
    </row>
    <row r="8828" spans="1:21" x14ac:dyDescent="0.35">
      <c r="A8828">
        <v>8827</v>
      </c>
      <c r="B8828">
        <v>61.462800000000001</v>
      </c>
      <c r="C8828">
        <v>0.2</v>
      </c>
      <c r="D8828">
        <v>6</v>
      </c>
      <c r="E8828" t="s">
        <v>29</v>
      </c>
      <c r="F8828">
        <v>37</v>
      </c>
      <c r="G8828">
        <v>1</v>
      </c>
      <c r="I8828">
        <f t="shared" si="1811"/>
        <v>1</v>
      </c>
      <c r="J8828">
        <f t="shared" si="1812"/>
        <v>0.2</v>
      </c>
      <c r="K8828">
        <f t="shared" si="1813"/>
        <v>2</v>
      </c>
      <c r="L8828">
        <f t="shared" si="1820"/>
        <v>0</v>
      </c>
      <c r="M8828">
        <f t="shared" si="1820"/>
        <v>0</v>
      </c>
      <c r="N8828">
        <f t="shared" si="1820"/>
        <v>0</v>
      </c>
      <c r="O8828">
        <f t="shared" si="1814"/>
        <v>17</v>
      </c>
      <c r="P8828">
        <f t="shared" si="1809"/>
        <v>1.5317800770089747</v>
      </c>
      <c r="Q8828" s="21">
        <f t="shared" si="1815"/>
        <v>4.6264048537767044</v>
      </c>
      <c r="R8828" s="22">
        <f t="shared" si="1816"/>
        <v>0.82226661145282609</v>
      </c>
      <c r="S8828" s="22">
        <f t="shared" si="1810"/>
        <v>0.82226661145282609</v>
      </c>
      <c r="T8828" s="22">
        <f t="shared" si="1817"/>
        <v>-0.19569059168124989</v>
      </c>
      <c r="U8828" s="23">
        <f t="shared" si="1818"/>
        <v>1</v>
      </c>
    </row>
    <row r="8829" spans="1:21" x14ac:dyDescent="0.35">
      <c r="A8829">
        <v>8828</v>
      </c>
      <c r="B8829">
        <v>1.1015999999999999</v>
      </c>
      <c r="C8829">
        <v>0.2</v>
      </c>
      <c r="D8829">
        <v>2</v>
      </c>
      <c r="E8829" t="s">
        <v>29</v>
      </c>
      <c r="F8829">
        <v>40</v>
      </c>
      <c r="G8829">
        <v>1</v>
      </c>
      <c r="I8829">
        <f t="shared" si="1811"/>
        <v>1</v>
      </c>
      <c r="J8829">
        <f t="shared" si="1812"/>
        <v>0.2</v>
      </c>
      <c r="K8829">
        <f t="shared" si="1813"/>
        <v>3</v>
      </c>
      <c r="L8829">
        <f t="shared" ref="L8829:N8848" si="1821">IF($E8822=L$8,1,0)</f>
        <v>0</v>
      </c>
      <c r="M8829">
        <f t="shared" si="1821"/>
        <v>0</v>
      </c>
      <c r="N8829">
        <f t="shared" si="1821"/>
        <v>0</v>
      </c>
      <c r="O8829">
        <f t="shared" si="1814"/>
        <v>17</v>
      </c>
      <c r="P8829">
        <f t="shared" si="1809"/>
        <v>1.5781599475386487</v>
      </c>
      <c r="Q8829" s="21">
        <f t="shared" si="1815"/>
        <v>4.8460306517462879</v>
      </c>
      <c r="R8829" s="22">
        <f t="shared" si="1816"/>
        <v>0.82894376379958146</v>
      </c>
      <c r="S8829" s="22">
        <f t="shared" si="1810"/>
        <v>0.82894376379958146</v>
      </c>
      <c r="T8829" s="22">
        <f t="shared" si="1817"/>
        <v>-0.18760296233650378</v>
      </c>
      <c r="U8829" s="23">
        <f t="shared" si="1818"/>
        <v>1</v>
      </c>
    </row>
    <row r="8830" spans="1:21" x14ac:dyDescent="0.35">
      <c r="A8830">
        <v>8829</v>
      </c>
      <c r="B8830">
        <v>10.56</v>
      </c>
      <c r="C8830">
        <v>0.2</v>
      </c>
      <c r="D8830">
        <v>8</v>
      </c>
      <c r="E8830" t="s">
        <v>29</v>
      </c>
      <c r="F8830">
        <v>40</v>
      </c>
      <c r="G8830">
        <v>1</v>
      </c>
      <c r="I8830">
        <f t="shared" si="1811"/>
        <v>1</v>
      </c>
      <c r="J8830">
        <f t="shared" si="1812"/>
        <v>0.2</v>
      </c>
      <c r="K8830">
        <f t="shared" si="1813"/>
        <v>3</v>
      </c>
      <c r="L8830">
        <f t="shared" si="1821"/>
        <v>0</v>
      </c>
      <c r="M8830">
        <f t="shared" si="1821"/>
        <v>0</v>
      </c>
      <c r="N8830">
        <f t="shared" si="1821"/>
        <v>0</v>
      </c>
      <c r="O8830">
        <f t="shared" si="1814"/>
        <v>18</v>
      </c>
      <c r="P8830">
        <f t="shared" si="1809"/>
        <v>1.5761990269002197</v>
      </c>
      <c r="Q8830" s="21">
        <f t="shared" si="1815"/>
        <v>4.8365372811419913</v>
      </c>
      <c r="R8830" s="22">
        <f t="shared" si="1816"/>
        <v>0.82866553371790719</v>
      </c>
      <c r="S8830" s="22">
        <f t="shared" si="1810"/>
        <v>0.82866553371790719</v>
      </c>
      <c r="T8830" s="22">
        <f t="shared" si="1817"/>
        <v>-0.1879386627753272</v>
      </c>
      <c r="U8830" s="23">
        <f t="shared" si="1818"/>
        <v>1</v>
      </c>
    </row>
    <row r="8831" spans="1:21" x14ac:dyDescent="0.35">
      <c r="A8831">
        <v>8830</v>
      </c>
      <c r="B8831">
        <v>3.5623</v>
      </c>
      <c r="C8831">
        <v>0.2</v>
      </c>
      <c r="D8831">
        <v>7</v>
      </c>
      <c r="E8831" t="s">
        <v>29</v>
      </c>
      <c r="F8831">
        <v>46</v>
      </c>
      <c r="G8831">
        <v>1</v>
      </c>
      <c r="I8831">
        <f t="shared" si="1811"/>
        <v>1</v>
      </c>
      <c r="J8831">
        <f t="shared" si="1812"/>
        <v>0.2</v>
      </c>
      <c r="K8831">
        <f t="shared" si="1813"/>
        <v>2</v>
      </c>
      <c r="L8831">
        <f t="shared" si="1821"/>
        <v>0</v>
      </c>
      <c r="M8831">
        <f t="shared" si="1821"/>
        <v>0</v>
      </c>
      <c r="N8831">
        <f t="shared" si="1821"/>
        <v>0</v>
      </c>
      <c r="O8831">
        <f t="shared" si="1814"/>
        <v>18</v>
      </c>
      <c r="P8831">
        <f t="shared" si="1809"/>
        <v>1.5298191563705457</v>
      </c>
      <c r="Q8831" s="21">
        <f t="shared" si="1815"/>
        <v>4.6173417299546156</v>
      </c>
      <c r="R8831" s="22">
        <f t="shared" si="1816"/>
        <v>0.82197985309181476</v>
      </c>
      <c r="S8831" s="22">
        <f t="shared" si="1810"/>
        <v>0.82197985309181476</v>
      </c>
      <c r="T8831" s="22">
        <f t="shared" si="1817"/>
        <v>-0.1960393938469861</v>
      </c>
      <c r="U8831" s="23">
        <f t="shared" si="1818"/>
        <v>1</v>
      </c>
    </row>
    <row r="8832" spans="1:21" x14ac:dyDescent="0.35">
      <c r="A8832">
        <v>8831</v>
      </c>
      <c r="B8832">
        <v>6.7560000000000002</v>
      </c>
      <c r="C8832">
        <v>0.2</v>
      </c>
      <c r="D8832">
        <v>3</v>
      </c>
      <c r="E8832" t="s">
        <v>29</v>
      </c>
      <c r="F8832">
        <v>46</v>
      </c>
      <c r="G8832">
        <v>1</v>
      </c>
      <c r="I8832">
        <f t="shared" si="1811"/>
        <v>1</v>
      </c>
      <c r="J8832">
        <f t="shared" si="1812"/>
        <v>0.2</v>
      </c>
      <c r="K8832">
        <f t="shared" si="1813"/>
        <v>10</v>
      </c>
      <c r="L8832">
        <f t="shared" si="1821"/>
        <v>0</v>
      </c>
      <c r="M8832">
        <f t="shared" si="1821"/>
        <v>0</v>
      </c>
      <c r="N8832">
        <f t="shared" si="1821"/>
        <v>0</v>
      </c>
      <c r="O8832">
        <f t="shared" si="1814"/>
        <v>24</v>
      </c>
      <c r="P8832">
        <f t="shared" si="1809"/>
        <v>1.8890925967773633</v>
      </c>
      <c r="Q8832" s="21">
        <f t="shared" si="1815"/>
        <v>6.6133649688759073</v>
      </c>
      <c r="R8832" s="22">
        <f t="shared" si="1816"/>
        <v>0.86865203440422389</v>
      </c>
      <c r="S8832" s="22">
        <f t="shared" si="1810"/>
        <v>0.86865203440422389</v>
      </c>
      <c r="T8832" s="22">
        <f t="shared" si="1817"/>
        <v>-0.14081265461512721</v>
      </c>
      <c r="U8832" s="23">
        <f t="shared" si="1818"/>
        <v>1</v>
      </c>
    </row>
    <row r="8833" spans="1:21" x14ac:dyDescent="0.35">
      <c r="A8833">
        <v>8832</v>
      </c>
      <c r="B8833">
        <v>7.8734999999999999</v>
      </c>
      <c r="C8833">
        <v>0.2</v>
      </c>
      <c r="D8833">
        <v>5</v>
      </c>
      <c r="E8833" t="s">
        <v>29</v>
      </c>
      <c r="F8833">
        <v>46</v>
      </c>
      <c r="G8833">
        <v>1</v>
      </c>
      <c r="I8833">
        <f t="shared" si="1811"/>
        <v>1</v>
      </c>
      <c r="J8833">
        <f t="shared" si="1812"/>
        <v>0.2</v>
      </c>
      <c r="K8833">
        <f t="shared" si="1813"/>
        <v>3</v>
      </c>
      <c r="L8833">
        <f t="shared" si="1821"/>
        <v>0</v>
      </c>
      <c r="M8833">
        <f t="shared" si="1821"/>
        <v>0</v>
      </c>
      <c r="N8833">
        <f t="shared" si="1821"/>
        <v>0</v>
      </c>
      <c r="O8833">
        <f t="shared" si="1814"/>
        <v>34</v>
      </c>
      <c r="P8833">
        <f t="shared" si="1809"/>
        <v>1.5448242966853609</v>
      </c>
      <c r="Q8833" s="21">
        <f t="shared" si="1815"/>
        <v>4.6871480072266944</v>
      </c>
      <c r="R8833" s="22">
        <f t="shared" si="1816"/>
        <v>0.82416494194817969</v>
      </c>
      <c r="S8833" s="22">
        <f t="shared" si="1810"/>
        <v>0.82416494194817969</v>
      </c>
      <c r="T8833" s="22">
        <f t="shared" si="1817"/>
        <v>-0.19338459683725212</v>
      </c>
      <c r="U8833" s="23">
        <f t="shared" si="1818"/>
        <v>1</v>
      </c>
    </row>
    <row r="8834" spans="1:21" x14ac:dyDescent="0.35">
      <c r="A8834">
        <v>8833</v>
      </c>
      <c r="B8834">
        <v>95.096800000000002</v>
      </c>
      <c r="C8834">
        <v>0.2</v>
      </c>
      <c r="D8834">
        <v>8</v>
      </c>
      <c r="E8834" t="s">
        <v>29</v>
      </c>
      <c r="F8834">
        <v>46</v>
      </c>
      <c r="G8834">
        <v>1</v>
      </c>
      <c r="I8834">
        <f t="shared" si="1811"/>
        <v>1</v>
      </c>
      <c r="J8834">
        <f t="shared" si="1812"/>
        <v>0.2</v>
      </c>
      <c r="K8834">
        <f t="shared" si="1813"/>
        <v>2</v>
      </c>
      <c r="L8834">
        <f t="shared" si="1821"/>
        <v>0</v>
      </c>
      <c r="M8834">
        <f t="shared" si="1821"/>
        <v>0</v>
      </c>
      <c r="N8834">
        <f t="shared" si="1821"/>
        <v>0</v>
      </c>
      <c r="O8834">
        <f t="shared" si="1814"/>
        <v>37</v>
      </c>
      <c r="P8834">
        <f t="shared" si="1809"/>
        <v>1.4925616642404007</v>
      </c>
      <c r="Q8834" s="21">
        <f t="shared" si="1815"/>
        <v>4.4484764387499238</v>
      </c>
      <c r="R8834" s="22">
        <f t="shared" si="1816"/>
        <v>0.81646245308359344</v>
      </c>
      <c r="S8834" s="22">
        <f t="shared" si="1810"/>
        <v>0.81646245308359344</v>
      </c>
      <c r="T8834" s="22">
        <f t="shared" si="1817"/>
        <v>-0.20277435282971187</v>
      </c>
      <c r="U8834" s="23">
        <f t="shared" si="1818"/>
        <v>1</v>
      </c>
    </row>
    <row r="8835" spans="1:21" x14ac:dyDescent="0.35">
      <c r="A8835">
        <v>8834</v>
      </c>
      <c r="B8835">
        <v>0.33400000000000002</v>
      </c>
      <c r="C8835">
        <v>0.2</v>
      </c>
      <c r="D8835">
        <v>1</v>
      </c>
      <c r="E8835" t="s">
        <v>29</v>
      </c>
      <c r="F8835">
        <v>46</v>
      </c>
      <c r="G8835">
        <v>1</v>
      </c>
      <c r="I8835">
        <f t="shared" si="1811"/>
        <v>1</v>
      </c>
      <c r="J8835">
        <f t="shared" si="1812"/>
        <v>0.2</v>
      </c>
      <c r="K8835">
        <f t="shared" si="1813"/>
        <v>6</v>
      </c>
      <c r="L8835">
        <f t="shared" si="1821"/>
        <v>0</v>
      </c>
      <c r="M8835">
        <f t="shared" si="1821"/>
        <v>0</v>
      </c>
      <c r="N8835">
        <f t="shared" si="1821"/>
        <v>0</v>
      </c>
      <c r="O8835">
        <f t="shared" si="1814"/>
        <v>37</v>
      </c>
      <c r="P8835">
        <f t="shared" si="1809"/>
        <v>1.6780811463590961</v>
      </c>
      <c r="Q8835" s="21">
        <f t="shared" si="1815"/>
        <v>5.3552701261828588</v>
      </c>
      <c r="R8835" s="22">
        <f t="shared" si="1816"/>
        <v>0.84265027604725495</v>
      </c>
      <c r="S8835" s="22">
        <f t="shared" si="1810"/>
        <v>0.84265027604725495</v>
      </c>
      <c r="T8835" s="22">
        <f t="shared" si="1817"/>
        <v>-0.17120326346595899</v>
      </c>
      <c r="U8835" s="23">
        <f t="shared" si="1818"/>
        <v>1</v>
      </c>
    </row>
    <row r="8836" spans="1:21" x14ac:dyDescent="0.35">
      <c r="A8836">
        <v>8835</v>
      </c>
      <c r="B8836">
        <v>12.700799999999999</v>
      </c>
      <c r="C8836">
        <v>0.2</v>
      </c>
      <c r="D8836">
        <v>7</v>
      </c>
      <c r="E8836" t="s">
        <v>29</v>
      </c>
      <c r="F8836">
        <v>46</v>
      </c>
      <c r="G8836">
        <v>1</v>
      </c>
      <c r="I8836">
        <f t="shared" si="1811"/>
        <v>1</v>
      </c>
      <c r="J8836">
        <f t="shared" si="1812"/>
        <v>0.2</v>
      </c>
      <c r="K8836">
        <f t="shared" si="1813"/>
        <v>2</v>
      </c>
      <c r="L8836">
        <f t="shared" si="1821"/>
        <v>0</v>
      </c>
      <c r="M8836">
        <f t="shared" si="1821"/>
        <v>0</v>
      </c>
      <c r="N8836">
        <f t="shared" si="1821"/>
        <v>0</v>
      </c>
      <c r="O8836">
        <f t="shared" si="1814"/>
        <v>40</v>
      </c>
      <c r="P8836">
        <f t="shared" si="1809"/>
        <v>1.4866789023251146</v>
      </c>
      <c r="Q8836" s="21">
        <f t="shared" si="1815"/>
        <v>4.4223839342192832</v>
      </c>
      <c r="R8836" s="22">
        <f t="shared" si="1816"/>
        <v>0.81557927064344249</v>
      </c>
      <c r="S8836" s="22">
        <f t="shared" si="1810"/>
        <v>0.81557927064344249</v>
      </c>
      <c r="T8836" s="22">
        <f t="shared" si="1817"/>
        <v>-0.20385665668692704</v>
      </c>
      <c r="U8836" s="23">
        <f t="shared" si="1818"/>
        <v>1</v>
      </c>
    </row>
    <row r="8837" spans="1:21" x14ac:dyDescent="0.35">
      <c r="A8837">
        <v>8836</v>
      </c>
      <c r="B8837">
        <v>-3.1230000000000002</v>
      </c>
      <c r="C8837">
        <v>0.2</v>
      </c>
      <c r="D8837">
        <v>6</v>
      </c>
      <c r="E8837" t="s">
        <v>29</v>
      </c>
      <c r="F8837">
        <v>46</v>
      </c>
      <c r="G8837">
        <v>0</v>
      </c>
      <c r="I8837">
        <f t="shared" si="1811"/>
        <v>1</v>
      </c>
      <c r="J8837">
        <f t="shared" si="1812"/>
        <v>0.2</v>
      </c>
      <c r="K8837">
        <f t="shared" si="1813"/>
        <v>8</v>
      </c>
      <c r="L8837">
        <f t="shared" si="1821"/>
        <v>0</v>
      </c>
      <c r="M8837">
        <f t="shared" si="1821"/>
        <v>0</v>
      </c>
      <c r="N8837">
        <f t="shared" si="1821"/>
        <v>0</v>
      </c>
      <c r="O8837">
        <f t="shared" si="1814"/>
        <v>40</v>
      </c>
      <c r="P8837">
        <f t="shared" si="1809"/>
        <v>1.7649581255031572</v>
      </c>
      <c r="Q8837" s="21">
        <f t="shared" si="1815"/>
        <v>5.8413277503041785</v>
      </c>
      <c r="R8837" s="22">
        <f t="shared" si="1816"/>
        <v>0.85382954354795559</v>
      </c>
      <c r="S8837" s="22">
        <f t="shared" si="1810"/>
        <v>0.85382954354795559</v>
      </c>
      <c r="T8837" s="22">
        <f t="shared" si="1817"/>
        <v>-0.15802370283486447</v>
      </c>
      <c r="U8837" s="23">
        <f t="shared" si="1818"/>
        <v>1</v>
      </c>
    </row>
    <row r="8838" spans="1:21" x14ac:dyDescent="0.35">
      <c r="A8838">
        <v>8837</v>
      </c>
      <c r="B8838">
        <v>204.07140000000001</v>
      </c>
      <c r="C8838">
        <v>0.2</v>
      </c>
      <c r="D8838">
        <v>9</v>
      </c>
      <c r="E8838" t="s">
        <v>29</v>
      </c>
      <c r="F8838">
        <v>47</v>
      </c>
      <c r="G8838">
        <v>1</v>
      </c>
      <c r="I8838">
        <f t="shared" si="1811"/>
        <v>1</v>
      </c>
      <c r="J8838">
        <f t="shared" si="1812"/>
        <v>0.2</v>
      </c>
      <c r="K8838">
        <f t="shared" si="1813"/>
        <v>7</v>
      </c>
      <c r="L8838">
        <f t="shared" si="1821"/>
        <v>0</v>
      </c>
      <c r="M8838">
        <f t="shared" si="1821"/>
        <v>0</v>
      </c>
      <c r="N8838">
        <f t="shared" si="1821"/>
        <v>0</v>
      </c>
      <c r="O8838">
        <f t="shared" si="1814"/>
        <v>46</v>
      </c>
      <c r="P8838">
        <f t="shared" si="1809"/>
        <v>1.7068127311429109</v>
      </c>
      <c r="Q8838" s="21">
        <f t="shared" si="1815"/>
        <v>5.5113672445643918</v>
      </c>
      <c r="R8838" s="22">
        <f t="shared" si="1816"/>
        <v>0.84642242367226517</v>
      </c>
      <c r="S8838" s="22">
        <f t="shared" si="1810"/>
        <v>0.84642242367226517</v>
      </c>
      <c r="T8838" s="22">
        <f t="shared" si="1817"/>
        <v>-0.16673672523250277</v>
      </c>
      <c r="U8838" s="23">
        <f t="shared" si="1818"/>
        <v>1</v>
      </c>
    </row>
    <row r="8839" spans="1:21" x14ac:dyDescent="0.35">
      <c r="A8839">
        <v>8838</v>
      </c>
      <c r="B8839">
        <v>5.0064000000000002</v>
      </c>
      <c r="C8839">
        <v>0.2</v>
      </c>
      <c r="D8839">
        <v>6</v>
      </c>
      <c r="E8839" t="s">
        <v>29</v>
      </c>
      <c r="F8839">
        <v>5</v>
      </c>
      <c r="G8839">
        <v>1</v>
      </c>
      <c r="I8839">
        <f t="shared" si="1811"/>
        <v>1</v>
      </c>
      <c r="J8839">
        <f t="shared" si="1812"/>
        <v>0.2</v>
      </c>
      <c r="K8839">
        <f t="shared" si="1813"/>
        <v>3</v>
      </c>
      <c r="L8839">
        <f t="shared" si="1821"/>
        <v>0</v>
      </c>
      <c r="M8839">
        <f t="shared" si="1821"/>
        <v>0</v>
      </c>
      <c r="N8839">
        <f t="shared" si="1821"/>
        <v>0</v>
      </c>
      <c r="O8839">
        <f t="shared" si="1814"/>
        <v>46</v>
      </c>
      <c r="P8839">
        <f t="shared" si="1809"/>
        <v>1.5212932490242164</v>
      </c>
      <c r="Q8839" s="21">
        <f t="shared" si="1815"/>
        <v>4.5781420460704609</v>
      </c>
      <c r="R8839" s="22">
        <f t="shared" si="1816"/>
        <v>0.82072883914735495</v>
      </c>
      <c r="S8839" s="22">
        <f t="shared" si="1810"/>
        <v>0.82072883914735495</v>
      </c>
      <c r="T8839" s="22">
        <f t="shared" si="1817"/>
        <v>-0.19756250526925967</v>
      </c>
      <c r="U8839" s="23">
        <f t="shared" si="1818"/>
        <v>1</v>
      </c>
    </row>
    <row r="8840" spans="1:21" x14ac:dyDescent="0.35">
      <c r="A8840">
        <v>8839</v>
      </c>
      <c r="B8840">
        <v>-25.913599999999999</v>
      </c>
      <c r="C8840">
        <v>0.2</v>
      </c>
      <c r="D8840">
        <v>2</v>
      </c>
      <c r="E8840" t="s">
        <v>29</v>
      </c>
      <c r="F8840">
        <v>12</v>
      </c>
      <c r="G8840">
        <v>0</v>
      </c>
      <c r="I8840">
        <f t="shared" si="1811"/>
        <v>1</v>
      </c>
      <c r="J8840">
        <f t="shared" si="1812"/>
        <v>0.2</v>
      </c>
      <c r="K8840">
        <f t="shared" si="1813"/>
        <v>5</v>
      </c>
      <c r="L8840">
        <f t="shared" si="1821"/>
        <v>0</v>
      </c>
      <c r="M8840">
        <f t="shared" si="1821"/>
        <v>0</v>
      </c>
      <c r="N8840">
        <f t="shared" si="1821"/>
        <v>0</v>
      </c>
      <c r="O8840">
        <f t="shared" si="1814"/>
        <v>46</v>
      </c>
      <c r="P8840">
        <f t="shared" si="1809"/>
        <v>1.6140529900835636</v>
      </c>
      <c r="Q8840" s="21">
        <f t="shared" si="1815"/>
        <v>5.0231287176097474</v>
      </c>
      <c r="R8840" s="22">
        <f t="shared" si="1816"/>
        <v>0.83397333065848112</v>
      </c>
      <c r="S8840" s="22">
        <f t="shared" si="1810"/>
        <v>0.83397333065848112</v>
      </c>
      <c r="T8840" s="22">
        <f t="shared" si="1817"/>
        <v>-0.18155385476240601</v>
      </c>
      <c r="U8840" s="23">
        <f t="shared" si="1818"/>
        <v>1</v>
      </c>
    </row>
    <row r="8841" spans="1:21" x14ac:dyDescent="0.35">
      <c r="A8841">
        <v>8840</v>
      </c>
      <c r="B8841">
        <v>35.661299999999997</v>
      </c>
      <c r="C8841">
        <v>0.2</v>
      </c>
      <c r="D8841">
        <v>3</v>
      </c>
      <c r="E8841" t="s">
        <v>29</v>
      </c>
      <c r="F8841">
        <v>13</v>
      </c>
      <c r="G8841">
        <v>1</v>
      </c>
      <c r="I8841">
        <f t="shared" si="1811"/>
        <v>1</v>
      </c>
      <c r="J8841">
        <f t="shared" si="1812"/>
        <v>0.2</v>
      </c>
      <c r="K8841">
        <f t="shared" si="1813"/>
        <v>8</v>
      </c>
      <c r="L8841">
        <f t="shared" si="1821"/>
        <v>0</v>
      </c>
      <c r="M8841">
        <f t="shared" si="1821"/>
        <v>0</v>
      </c>
      <c r="N8841">
        <f t="shared" si="1821"/>
        <v>0</v>
      </c>
      <c r="O8841">
        <f t="shared" si="1814"/>
        <v>46</v>
      </c>
      <c r="P8841">
        <f t="shared" ref="P8841:P8904" si="1822">$I$3+SUMPRODUCT($J$3:$O$3,J8841:O8841)</f>
        <v>1.7531926016725849</v>
      </c>
      <c r="Q8841" s="21">
        <f t="shared" si="1815"/>
        <v>5.7730041888544603</v>
      </c>
      <c r="R8841" s="22">
        <f t="shared" si="1816"/>
        <v>0.85235503004035007</v>
      </c>
      <c r="S8841" s="22">
        <f t="shared" ref="S8841:S8904" si="1823">IF(I8841=1,R8841,1-R8841)</f>
        <v>0.85235503004035007</v>
      </c>
      <c r="T8841" s="22">
        <f t="shared" si="1817"/>
        <v>-0.15975213702366384</v>
      </c>
      <c r="U8841" s="23">
        <f t="shared" si="1818"/>
        <v>1</v>
      </c>
    </row>
    <row r="8842" spans="1:21" x14ac:dyDescent="0.35">
      <c r="A8842">
        <v>8841</v>
      </c>
      <c r="B8842">
        <v>2.6810999999999998</v>
      </c>
      <c r="C8842">
        <v>0.2</v>
      </c>
      <c r="D8842">
        <v>3</v>
      </c>
      <c r="E8842" t="s">
        <v>29</v>
      </c>
      <c r="F8842">
        <v>17</v>
      </c>
      <c r="G8842">
        <v>1</v>
      </c>
      <c r="I8842">
        <f t="shared" ref="I8842:I8905" si="1824">G8835</f>
        <v>1</v>
      </c>
      <c r="J8842">
        <f t="shared" ref="J8842:J8905" si="1825">C8835</f>
        <v>0.2</v>
      </c>
      <c r="K8842">
        <f t="shared" ref="K8842:K8905" si="1826">D8835</f>
        <v>1</v>
      </c>
      <c r="L8842">
        <f t="shared" si="1821"/>
        <v>0</v>
      </c>
      <c r="M8842">
        <f t="shared" si="1821"/>
        <v>0</v>
      </c>
      <c r="N8842">
        <f t="shared" si="1821"/>
        <v>0</v>
      </c>
      <c r="O8842">
        <f t="shared" ref="O8842:O8905" si="1827">F8835</f>
        <v>46</v>
      </c>
      <c r="P8842">
        <f t="shared" si="1822"/>
        <v>1.4285335079648691</v>
      </c>
      <c r="Q8842" s="21">
        <f t="shared" ref="Q8842:Q8905" si="1828">EXP(P8842)</f>
        <v>4.1725756539983188</v>
      </c>
      <c r="R8842" s="22">
        <f t="shared" ref="R8842:R8905" si="1829">Q8842/(1+Q8842)</f>
        <v>0.80667271647790861</v>
      </c>
      <c r="S8842" s="22">
        <f t="shared" si="1823"/>
        <v>0.80667271647790861</v>
      </c>
      <c r="T8842" s="22">
        <f t="shared" ref="T8842:T8905" si="1830">LN(S8842)</f>
        <v>-0.21483724876163535</v>
      </c>
      <c r="U8842" s="23">
        <f t="shared" ref="U8842:U8905" si="1831">IF(R8842&lt;$R$2,0,1)</f>
        <v>1</v>
      </c>
    </row>
    <row r="8843" spans="1:21" x14ac:dyDescent="0.35">
      <c r="A8843">
        <v>8842</v>
      </c>
      <c r="B8843">
        <v>2.9889000000000001</v>
      </c>
      <c r="C8843">
        <v>0.2</v>
      </c>
      <c r="D8843">
        <v>3</v>
      </c>
      <c r="E8843" t="s">
        <v>29</v>
      </c>
      <c r="F8843">
        <v>18</v>
      </c>
      <c r="G8843">
        <v>1</v>
      </c>
      <c r="I8843">
        <f t="shared" si="1824"/>
        <v>1</v>
      </c>
      <c r="J8843">
        <f t="shared" si="1825"/>
        <v>0.2</v>
      </c>
      <c r="K8843">
        <f t="shared" si="1826"/>
        <v>7</v>
      </c>
      <c r="L8843">
        <f t="shared" si="1821"/>
        <v>0</v>
      </c>
      <c r="M8843">
        <f t="shared" si="1821"/>
        <v>0</v>
      </c>
      <c r="N8843">
        <f t="shared" si="1821"/>
        <v>0</v>
      </c>
      <c r="O8843">
        <f t="shared" si="1827"/>
        <v>46</v>
      </c>
      <c r="P8843">
        <f t="shared" si="1822"/>
        <v>1.7068127311429109</v>
      </c>
      <c r="Q8843" s="21">
        <f t="shared" si="1828"/>
        <v>5.5113672445643918</v>
      </c>
      <c r="R8843" s="22">
        <f t="shared" si="1829"/>
        <v>0.84642242367226517</v>
      </c>
      <c r="S8843" s="22">
        <f t="shared" si="1823"/>
        <v>0.84642242367226517</v>
      </c>
      <c r="T8843" s="22">
        <f t="shared" si="1830"/>
        <v>-0.16673672523250277</v>
      </c>
      <c r="U8843" s="23">
        <f t="shared" si="1831"/>
        <v>1</v>
      </c>
    </row>
    <row r="8844" spans="1:21" x14ac:dyDescent="0.35">
      <c r="A8844">
        <v>8843</v>
      </c>
      <c r="B8844">
        <v>41.568800000000003</v>
      </c>
      <c r="C8844">
        <v>0.2</v>
      </c>
      <c r="D8844">
        <v>7</v>
      </c>
      <c r="E8844" t="s">
        <v>29</v>
      </c>
      <c r="F8844">
        <v>19</v>
      </c>
      <c r="G8844">
        <v>1</v>
      </c>
      <c r="I8844">
        <f t="shared" si="1824"/>
        <v>0</v>
      </c>
      <c r="J8844">
        <f t="shared" si="1825"/>
        <v>0.2</v>
      </c>
      <c r="K8844">
        <f t="shared" si="1826"/>
        <v>6</v>
      </c>
      <c r="L8844">
        <f t="shared" si="1821"/>
        <v>0</v>
      </c>
      <c r="M8844">
        <f t="shared" si="1821"/>
        <v>0</v>
      </c>
      <c r="N8844">
        <f t="shared" si="1821"/>
        <v>0</v>
      </c>
      <c r="O8844">
        <f t="shared" si="1827"/>
        <v>46</v>
      </c>
      <c r="P8844">
        <f t="shared" si="1822"/>
        <v>1.6604328606132377</v>
      </c>
      <c r="Q8844" s="21">
        <f t="shared" si="1828"/>
        <v>5.2615878857494272</v>
      </c>
      <c r="R8844" s="22">
        <f t="shared" si="1829"/>
        <v>0.84029610088586759</v>
      </c>
      <c r="S8844" s="22">
        <f t="shared" si="1823"/>
        <v>0.15970389911413241</v>
      </c>
      <c r="T8844" s="22">
        <f t="shared" si="1830"/>
        <v>-1.8344338088173113</v>
      </c>
      <c r="U8844" s="23">
        <f t="shared" si="1831"/>
        <v>1</v>
      </c>
    </row>
    <row r="8845" spans="1:21" x14ac:dyDescent="0.35">
      <c r="A8845">
        <v>8844</v>
      </c>
      <c r="B8845">
        <v>14.307499999999999</v>
      </c>
      <c r="C8845">
        <v>0.2</v>
      </c>
      <c r="D8845">
        <v>5</v>
      </c>
      <c r="E8845" t="s">
        <v>29</v>
      </c>
      <c r="F8845">
        <v>25</v>
      </c>
      <c r="G8845">
        <v>1</v>
      </c>
      <c r="I8845">
        <f t="shared" si="1824"/>
        <v>1</v>
      </c>
      <c r="J8845">
        <f t="shared" si="1825"/>
        <v>0.2</v>
      </c>
      <c r="K8845">
        <f t="shared" si="1826"/>
        <v>9</v>
      </c>
      <c r="L8845">
        <f t="shared" si="1821"/>
        <v>0</v>
      </c>
      <c r="M8845">
        <f t="shared" si="1821"/>
        <v>0</v>
      </c>
      <c r="N8845">
        <f t="shared" si="1821"/>
        <v>0</v>
      </c>
      <c r="O8845">
        <f t="shared" si="1827"/>
        <v>47</v>
      </c>
      <c r="P8845">
        <f t="shared" si="1822"/>
        <v>1.7976115515638309</v>
      </c>
      <c r="Q8845" s="21">
        <f t="shared" si="1828"/>
        <v>6.0352154353266947</v>
      </c>
      <c r="R8845" s="22">
        <f t="shared" si="1829"/>
        <v>0.85785794206406374</v>
      </c>
      <c r="S8845" s="22">
        <f t="shared" si="1823"/>
        <v>0.85785794206406374</v>
      </c>
      <c r="T8845" s="22">
        <f t="shared" si="1830"/>
        <v>-0.15331676189208582</v>
      </c>
      <c r="U8845" s="23">
        <f t="shared" si="1831"/>
        <v>1</v>
      </c>
    </row>
    <row r="8846" spans="1:21" x14ac:dyDescent="0.35">
      <c r="A8846">
        <v>8845</v>
      </c>
      <c r="B8846">
        <v>13.32</v>
      </c>
      <c r="C8846">
        <v>0.2</v>
      </c>
      <c r="D8846">
        <v>3</v>
      </c>
      <c r="E8846" t="s">
        <v>29</v>
      </c>
      <c r="F8846">
        <v>32</v>
      </c>
      <c r="G8846">
        <v>1</v>
      </c>
      <c r="I8846">
        <f t="shared" si="1824"/>
        <v>1</v>
      </c>
      <c r="J8846">
        <f t="shared" si="1825"/>
        <v>0.2</v>
      </c>
      <c r="K8846">
        <f t="shared" si="1826"/>
        <v>6</v>
      </c>
      <c r="L8846">
        <f t="shared" si="1821"/>
        <v>0</v>
      </c>
      <c r="M8846">
        <f t="shared" si="1821"/>
        <v>0</v>
      </c>
      <c r="N8846">
        <f t="shared" si="1821"/>
        <v>0</v>
      </c>
      <c r="O8846">
        <f t="shared" si="1827"/>
        <v>5</v>
      </c>
      <c r="P8846">
        <f t="shared" si="1822"/>
        <v>1.7408306067888146</v>
      </c>
      <c r="Q8846" s="21">
        <f t="shared" si="1828"/>
        <v>5.7020776406616909</v>
      </c>
      <c r="R8846" s="22">
        <f t="shared" si="1829"/>
        <v>0.85079253723756165</v>
      </c>
      <c r="S8846" s="22">
        <f t="shared" si="1823"/>
        <v>0.85079253723756165</v>
      </c>
      <c r="T8846" s="22">
        <f t="shared" si="1830"/>
        <v>-0.16158696715954365</v>
      </c>
      <c r="U8846" s="23">
        <f t="shared" si="1831"/>
        <v>1</v>
      </c>
    </row>
    <row r="8847" spans="1:21" x14ac:dyDescent="0.35">
      <c r="A8847">
        <v>8846</v>
      </c>
      <c r="B8847">
        <v>19.137599999999999</v>
      </c>
      <c r="C8847">
        <v>0.2</v>
      </c>
      <c r="D8847">
        <v>2</v>
      </c>
      <c r="E8847" t="s">
        <v>29</v>
      </c>
      <c r="F8847">
        <v>32</v>
      </c>
      <c r="G8847">
        <v>1</v>
      </c>
      <c r="I8847">
        <f t="shared" si="1824"/>
        <v>0</v>
      </c>
      <c r="J8847">
        <f t="shared" si="1825"/>
        <v>0.2</v>
      </c>
      <c r="K8847">
        <f t="shared" si="1826"/>
        <v>2</v>
      </c>
      <c r="L8847">
        <f t="shared" si="1821"/>
        <v>0</v>
      </c>
      <c r="M8847">
        <f t="shared" si="1821"/>
        <v>0</v>
      </c>
      <c r="N8847">
        <f t="shared" si="1821"/>
        <v>0</v>
      </c>
      <c r="O8847">
        <f t="shared" si="1827"/>
        <v>12</v>
      </c>
      <c r="P8847">
        <f t="shared" si="1822"/>
        <v>1.5415846802011179</v>
      </c>
      <c r="Q8847" s="21">
        <f t="shared" si="1828"/>
        <v>4.6719880148178703</v>
      </c>
      <c r="R8847" s="22">
        <f t="shared" si="1829"/>
        <v>0.82369497301695016</v>
      </c>
      <c r="S8847" s="22">
        <f t="shared" si="1823"/>
        <v>0.17630502698304984</v>
      </c>
      <c r="T8847" s="22">
        <f t="shared" si="1830"/>
        <v>-1.7355396761842001</v>
      </c>
      <c r="U8847" s="23">
        <f t="shared" si="1831"/>
        <v>1</v>
      </c>
    </row>
    <row r="8848" spans="1:21" x14ac:dyDescent="0.35">
      <c r="A8848">
        <v>8847</v>
      </c>
      <c r="B8848">
        <v>-14.688000000000001</v>
      </c>
      <c r="C8848">
        <v>0.2</v>
      </c>
      <c r="D8848">
        <v>9</v>
      </c>
      <c r="E8848" t="s">
        <v>29</v>
      </c>
      <c r="F8848">
        <v>36</v>
      </c>
      <c r="G8848">
        <v>0</v>
      </c>
      <c r="I8848">
        <f t="shared" si="1824"/>
        <v>1</v>
      </c>
      <c r="J8848">
        <f t="shared" si="1825"/>
        <v>0.2</v>
      </c>
      <c r="K8848">
        <f t="shared" si="1826"/>
        <v>3</v>
      </c>
      <c r="L8848">
        <f t="shared" si="1821"/>
        <v>0</v>
      </c>
      <c r="M8848">
        <f t="shared" si="1821"/>
        <v>0</v>
      </c>
      <c r="N8848">
        <f t="shared" si="1821"/>
        <v>0</v>
      </c>
      <c r="O8848">
        <f t="shared" si="1827"/>
        <v>13</v>
      </c>
      <c r="P8848">
        <f t="shared" si="1822"/>
        <v>1.5860036300923639</v>
      </c>
      <c r="Q8848" s="21">
        <f t="shared" si="1828"/>
        <v>4.8841908403820442</v>
      </c>
      <c r="R8848" s="22">
        <f t="shared" si="1829"/>
        <v>0.83005309869673216</v>
      </c>
      <c r="S8848" s="22">
        <f t="shared" si="1823"/>
        <v>0.83005309869673216</v>
      </c>
      <c r="T8848" s="22">
        <f t="shared" si="1830"/>
        <v>-0.18626560590435159</v>
      </c>
      <c r="U8848" s="23">
        <f t="shared" si="1831"/>
        <v>1</v>
      </c>
    </row>
    <row r="8849" spans="1:21" x14ac:dyDescent="0.35">
      <c r="A8849">
        <v>8848</v>
      </c>
      <c r="B8849">
        <v>0.55900000000000005</v>
      </c>
      <c r="C8849">
        <v>0.2</v>
      </c>
      <c r="D8849">
        <v>2</v>
      </c>
      <c r="E8849" t="s">
        <v>29</v>
      </c>
      <c r="F8849">
        <v>41</v>
      </c>
      <c r="G8849">
        <v>1</v>
      </c>
      <c r="I8849">
        <f t="shared" si="1824"/>
        <v>1</v>
      </c>
      <c r="J8849">
        <f t="shared" si="1825"/>
        <v>0.2</v>
      </c>
      <c r="K8849">
        <f t="shared" si="1826"/>
        <v>3</v>
      </c>
      <c r="L8849">
        <f t="shared" ref="L8849:N8868" si="1832">IF($E8842=L$8,1,0)</f>
        <v>0</v>
      </c>
      <c r="M8849">
        <f t="shared" si="1832"/>
        <v>0</v>
      </c>
      <c r="N8849">
        <f t="shared" si="1832"/>
        <v>0</v>
      </c>
      <c r="O8849">
        <f t="shared" si="1827"/>
        <v>17</v>
      </c>
      <c r="P8849">
        <f t="shared" si="1822"/>
        <v>1.5781599475386487</v>
      </c>
      <c r="Q8849" s="21">
        <f t="shared" si="1828"/>
        <v>4.8460306517462879</v>
      </c>
      <c r="R8849" s="22">
        <f t="shared" si="1829"/>
        <v>0.82894376379958146</v>
      </c>
      <c r="S8849" s="22">
        <f t="shared" si="1823"/>
        <v>0.82894376379958146</v>
      </c>
      <c r="T8849" s="22">
        <f t="shared" si="1830"/>
        <v>-0.18760296233650378</v>
      </c>
      <c r="U8849" s="23">
        <f t="shared" si="1831"/>
        <v>1</v>
      </c>
    </row>
    <row r="8850" spans="1:21" x14ac:dyDescent="0.35">
      <c r="A8850">
        <v>8849</v>
      </c>
      <c r="B8850">
        <v>5.319</v>
      </c>
      <c r="C8850">
        <v>0.2</v>
      </c>
      <c r="D8850">
        <v>3</v>
      </c>
      <c r="E8850" t="s">
        <v>29</v>
      </c>
      <c r="F8850">
        <v>45</v>
      </c>
      <c r="G8850">
        <v>1</v>
      </c>
      <c r="I8850">
        <f t="shared" si="1824"/>
        <v>1</v>
      </c>
      <c r="J8850">
        <f t="shared" si="1825"/>
        <v>0.2</v>
      </c>
      <c r="K8850">
        <f t="shared" si="1826"/>
        <v>3</v>
      </c>
      <c r="L8850">
        <f t="shared" si="1832"/>
        <v>0</v>
      </c>
      <c r="M8850">
        <f t="shared" si="1832"/>
        <v>0</v>
      </c>
      <c r="N8850">
        <f t="shared" si="1832"/>
        <v>0</v>
      </c>
      <c r="O8850">
        <f t="shared" si="1827"/>
        <v>18</v>
      </c>
      <c r="P8850">
        <f t="shared" si="1822"/>
        <v>1.5761990269002197</v>
      </c>
      <c r="Q8850" s="21">
        <f t="shared" si="1828"/>
        <v>4.8365372811419913</v>
      </c>
      <c r="R8850" s="22">
        <f t="shared" si="1829"/>
        <v>0.82866553371790719</v>
      </c>
      <c r="S8850" s="22">
        <f t="shared" si="1823"/>
        <v>0.82866553371790719</v>
      </c>
      <c r="T8850" s="22">
        <f t="shared" si="1830"/>
        <v>-0.1879386627753272</v>
      </c>
      <c r="U8850" s="23">
        <f t="shared" si="1831"/>
        <v>1</v>
      </c>
    </row>
    <row r="8851" spans="1:21" x14ac:dyDescent="0.35">
      <c r="A8851">
        <v>8850</v>
      </c>
      <c r="B8851">
        <v>-28.867799999999999</v>
      </c>
      <c r="C8851">
        <v>0.2</v>
      </c>
      <c r="D8851">
        <v>2</v>
      </c>
      <c r="E8851" t="s">
        <v>29</v>
      </c>
      <c r="F8851">
        <v>45</v>
      </c>
      <c r="G8851">
        <v>0</v>
      </c>
      <c r="I8851">
        <f t="shared" si="1824"/>
        <v>1</v>
      </c>
      <c r="J8851">
        <f t="shared" si="1825"/>
        <v>0.2</v>
      </c>
      <c r="K8851">
        <f t="shared" si="1826"/>
        <v>7</v>
      </c>
      <c r="L8851">
        <f t="shared" si="1832"/>
        <v>0</v>
      </c>
      <c r="M8851">
        <f t="shared" si="1832"/>
        <v>0</v>
      </c>
      <c r="N8851">
        <f t="shared" si="1832"/>
        <v>0</v>
      </c>
      <c r="O8851">
        <f t="shared" si="1827"/>
        <v>19</v>
      </c>
      <c r="P8851">
        <f t="shared" si="1822"/>
        <v>1.7597575883804861</v>
      </c>
      <c r="Q8851" s="21">
        <f t="shared" si="1828"/>
        <v>5.8110285628059621</v>
      </c>
      <c r="R8851" s="22">
        <f t="shared" si="1829"/>
        <v>0.85317929725609221</v>
      </c>
      <c r="S8851" s="22">
        <f t="shared" si="1823"/>
        <v>0.85317929725609221</v>
      </c>
      <c r="T8851" s="22">
        <f t="shared" si="1830"/>
        <v>-0.15878555749873202</v>
      </c>
      <c r="U8851" s="23">
        <f t="shared" si="1831"/>
        <v>1</v>
      </c>
    </row>
    <row r="8852" spans="1:21" x14ac:dyDescent="0.35">
      <c r="A8852">
        <v>8851</v>
      </c>
      <c r="B8852">
        <v>-16.956800000000001</v>
      </c>
      <c r="C8852">
        <v>0.2</v>
      </c>
      <c r="D8852">
        <v>2</v>
      </c>
      <c r="E8852" t="s">
        <v>29</v>
      </c>
      <c r="F8852">
        <v>45</v>
      </c>
      <c r="G8852">
        <v>0</v>
      </c>
      <c r="I8852">
        <f t="shared" si="1824"/>
        <v>1</v>
      </c>
      <c r="J8852">
        <f t="shared" si="1825"/>
        <v>0.2</v>
      </c>
      <c r="K8852">
        <f t="shared" si="1826"/>
        <v>5</v>
      </c>
      <c r="L8852">
        <f t="shared" si="1832"/>
        <v>0</v>
      </c>
      <c r="M8852">
        <f t="shared" si="1832"/>
        <v>0</v>
      </c>
      <c r="N8852">
        <f t="shared" si="1832"/>
        <v>0</v>
      </c>
      <c r="O8852">
        <f t="shared" si="1827"/>
        <v>25</v>
      </c>
      <c r="P8852">
        <f t="shared" si="1822"/>
        <v>1.6552323234905666</v>
      </c>
      <c r="Q8852" s="21">
        <f t="shared" si="1828"/>
        <v>5.2342958308086027</v>
      </c>
      <c r="R8852" s="22">
        <f t="shared" si="1829"/>
        <v>0.83959696056478317</v>
      </c>
      <c r="S8852" s="22">
        <f t="shared" si="1823"/>
        <v>0.83959696056478317</v>
      </c>
      <c r="T8852" s="22">
        <f t="shared" si="1830"/>
        <v>-0.17483331114132655</v>
      </c>
      <c r="U8852" s="23">
        <f t="shared" si="1831"/>
        <v>1</v>
      </c>
    </row>
    <row r="8853" spans="1:21" x14ac:dyDescent="0.35">
      <c r="A8853">
        <v>8852</v>
      </c>
      <c r="B8853">
        <v>26.824000000000002</v>
      </c>
      <c r="C8853">
        <v>0.2</v>
      </c>
      <c r="D8853">
        <v>2</v>
      </c>
      <c r="E8853" t="s">
        <v>29</v>
      </c>
      <c r="F8853">
        <v>45</v>
      </c>
      <c r="G8853">
        <v>1</v>
      </c>
      <c r="I8853">
        <f t="shared" si="1824"/>
        <v>1</v>
      </c>
      <c r="J8853">
        <f t="shared" si="1825"/>
        <v>0.2</v>
      </c>
      <c r="K8853">
        <f t="shared" si="1826"/>
        <v>3</v>
      </c>
      <c r="L8853">
        <f t="shared" si="1832"/>
        <v>0</v>
      </c>
      <c r="M8853">
        <f t="shared" si="1832"/>
        <v>0</v>
      </c>
      <c r="N8853">
        <f t="shared" si="1832"/>
        <v>0</v>
      </c>
      <c r="O8853">
        <f t="shared" si="1827"/>
        <v>32</v>
      </c>
      <c r="P8853">
        <f t="shared" si="1822"/>
        <v>1.5487461379622181</v>
      </c>
      <c r="Q8853" s="21">
        <f t="shared" si="1828"/>
        <v>4.7055663510552543</v>
      </c>
      <c r="R8853" s="22">
        <f t="shared" si="1829"/>
        <v>0.82473256141959539</v>
      </c>
      <c r="S8853" s="22">
        <f t="shared" si="1823"/>
        <v>0.82473256141959539</v>
      </c>
      <c r="T8853" s="22">
        <f t="shared" si="1830"/>
        <v>-0.19269611317750029</v>
      </c>
      <c r="U8853" s="23">
        <f t="shared" si="1831"/>
        <v>1</v>
      </c>
    </row>
    <row r="8854" spans="1:21" x14ac:dyDescent="0.35">
      <c r="A8854">
        <v>8853</v>
      </c>
      <c r="B8854">
        <v>35.414999999999999</v>
      </c>
      <c r="C8854">
        <v>0.2</v>
      </c>
      <c r="D8854">
        <v>9</v>
      </c>
      <c r="E8854" t="s">
        <v>29</v>
      </c>
      <c r="F8854">
        <v>52</v>
      </c>
      <c r="G8854">
        <v>1</v>
      </c>
      <c r="I8854">
        <f t="shared" si="1824"/>
        <v>1</v>
      </c>
      <c r="J8854">
        <f t="shared" si="1825"/>
        <v>0.2</v>
      </c>
      <c r="K8854">
        <f t="shared" si="1826"/>
        <v>2</v>
      </c>
      <c r="L8854">
        <f t="shared" si="1832"/>
        <v>0</v>
      </c>
      <c r="M8854">
        <f t="shared" si="1832"/>
        <v>0</v>
      </c>
      <c r="N8854">
        <f t="shared" si="1832"/>
        <v>0</v>
      </c>
      <c r="O8854">
        <f t="shared" si="1827"/>
        <v>32</v>
      </c>
      <c r="P8854">
        <f t="shared" si="1822"/>
        <v>1.502366267432544</v>
      </c>
      <c r="Q8854" s="21">
        <f t="shared" si="1828"/>
        <v>4.4923065021153974</v>
      </c>
      <c r="R8854" s="22">
        <f t="shared" si="1829"/>
        <v>0.81792713141285112</v>
      </c>
      <c r="S8854" s="22">
        <f t="shared" si="1823"/>
        <v>0.81792713141285112</v>
      </c>
      <c r="T8854" s="22">
        <f t="shared" si="1830"/>
        <v>-0.20098202774975626</v>
      </c>
      <c r="U8854" s="23">
        <f t="shared" si="1831"/>
        <v>1</v>
      </c>
    </row>
    <row r="8855" spans="1:21" x14ac:dyDescent="0.35">
      <c r="A8855">
        <v>8854</v>
      </c>
      <c r="B8855">
        <v>77.746799999999993</v>
      </c>
      <c r="C8855">
        <v>0.2</v>
      </c>
      <c r="D8855">
        <v>3</v>
      </c>
      <c r="E8855" t="s">
        <v>29</v>
      </c>
      <c r="F8855">
        <v>16</v>
      </c>
      <c r="G8855">
        <v>1</v>
      </c>
      <c r="I8855">
        <f t="shared" si="1824"/>
        <v>0</v>
      </c>
      <c r="J8855">
        <f t="shared" si="1825"/>
        <v>0.2</v>
      </c>
      <c r="K8855">
        <f t="shared" si="1826"/>
        <v>9</v>
      </c>
      <c r="L8855">
        <f t="shared" si="1832"/>
        <v>0</v>
      </c>
      <c r="M8855">
        <f t="shared" si="1832"/>
        <v>0</v>
      </c>
      <c r="N8855">
        <f t="shared" si="1832"/>
        <v>0</v>
      </c>
      <c r="O8855">
        <f t="shared" si="1827"/>
        <v>36</v>
      </c>
      <c r="P8855">
        <f t="shared" si="1822"/>
        <v>1.8191816785865464</v>
      </c>
      <c r="Q8855" s="21">
        <f t="shared" si="1828"/>
        <v>6.1668099518819464</v>
      </c>
      <c r="R8855" s="22">
        <f t="shared" si="1829"/>
        <v>0.86046790598411105</v>
      </c>
      <c r="S8855" s="22">
        <f t="shared" si="1823"/>
        <v>0.13953209401588895</v>
      </c>
      <c r="T8855" s="22">
        <f t="shared" si="1830"/>
        <v>-1.9694606395514971</v>
      </c>
      <c r="U8855" s="23">
        <f t="shared" si="1831"/>
        <v>1</v>
      </c>
    </row>
    <row r="8856" spans="1:21" x14ac:dyDescent="0.35">
      <c r="A8856">
        <v>8855</v>
      </c>
      <c r="B8856">
        <v>7.0659000000000001</v>
      </c>
      <c r="C8856">
        <v>0.2</v>
      </c>
      <c r="D8856">
        <v>1</v>
      </c>
      <c r="E8856" t="s">
        <v>29</v>
      </c>
      <c r="F8856">
        <v>30</v>
      </c>
      <c r="G8856">
        <v>1</v>
      </c>
      <c r="I8856">
        <f t="shared" si="1824"/>
        <v>1</v>
      </c>
      <c r="J8856">
        <f t="shared" si="1825"/>
        <v>0.2</v>
      </c>
      <c r="K8856">
        <f t="shared" si="1826"/>
        <v>2</v>
      </c>
      <c r="L8856">
        <f t="shared" si="1832"/>
        <v>0</v>
      </c>
      <c r="M8856">
        <f t="shared" si="1832"/>
        <v>0</v>
      </c>
      <c r="N8856">
        <f t="shared" si="1832"/>
        <v>0</v>
      </c>
      <c r="O8856">
        <f t="shared" si="1827"/>
        <v>41</v>
      </c>
      <c r="P8856">
        <f t="shared" si="1822"/>
        <v>1.4847179816866856</v>
      </c>
      <c r="Q8856" s="21">
        <f t="shared" si="1828"/>
        <v>4.413720487233677</v>
      </c>
      <c r="R8856" s="22">
        <f t="shared" si="1829"/>
        <v>0.81528414657569737</v>
      </c>
      <c r="S8856" s="22">
        <f t="shared" si="1823"/>
        <v>0.81528414657569737</v>
      </c>
      <c r="T8856" s="22">
        <f t="shared" si="1830"/>
        <v>-0.20421858039905474</v>
      </c>
      <c r="U8856" s="23">
        <f t="shared" si="1831"/>
        <v>1</v>
      </c>
    </row>
    <row r="8857" spans="1:21" x14ac:dyDescent="0.35">
      <c r="A8857">
        <v>8856</v>
      </c>
      <c r="B8857">
        <v>7.0172999999999996</v>
      </c>
      <c r="C8857">
        <v>0.2</v>
      </c>
      <c r="D8857">
        <v>3</v>
      </c>
      <c r="E8857" t="s">
        <v>29</v>
      </c>
      <c r="F8857">
        <v>36</v>
      </c>
      <c r="G8857">
        <v>1</v>
      </c>
      <c r="I8857">
        <f t="shared" si="1824"/>
        <v>1</v>
      </c>
      <c r="J8857">
        <f t="shared" si="1825"/>
        <v>0.2</v>
      </c>
      <c r="K8857">
        <f t="shared" si="1826"/>
        <v>3</v>
      </c>
      <c r="L8857">
        <f t="shared" si="1832"/>
        <v>0</v>
      </c>
      <c r="M8857">
        <f t="shared" si="1832"/>
        <v>0</v>
      </c>
      <c r="N8857">
        <f t="shared" si="1832"/>
        <v>0</v>
      </c>
      <c r="O8857">
        <f t="shared" si="1827"/>
        <v>45</v>
      </c>
      <c r="P8857">
        <f t="shared" si="1822"/>
        <v>1.5232541696626454</v>
      </c>
      <c r="Q8857" s="21">
        <f t="shared" si="1828"/>
        <v>4.5871282270086127</v>
      </c>
      <c r="R8857" s="22">
        <f t="shared" si="1829"/>
        <v>0.82101717387370454</v>
      </c>
      <c r="S8857" s="22">
        <f t="shared" si="1823"/>
        <v>0.82101717387370454</v>
      </c>
      <c r="T8857" s="22">
        <f t="shared" si="1830"/>
        <v>-0.19721125151011876</v>
      </c>
      <c r="U8857" s="23">
        <f t="shared" si="1831"/>
        <v>1</v>
      </c>
    </row>
    <row r="8858" spans="1:21" x14ac:dyDescent="0.35">
      <c r="A8858">
        <v>8857</v>
      </c>
      <c r="B8858">
        <v>1.0268999999999999</v>
      </c>
      <c r="C8858">
        <v>0.2</v>
      </c>
      <c r="D8858">
        <v>1</v>
      </c>
      <c r="E8858" t="s">
        <v>29</v>
      </c>
      <c r="F8858">
        <v>36</v>
      </c>
      <c r="G8858">
        <v>1</v>
      </c>
      <c r="I8858">
        <f t="shared" si="1824"/>
        <v>0</v>
      </c>
      <c r="J8858">
        <f t="shared" si="1825"/>
        <v>0.2</v>
      </c>
      <c r="K8858">
        <f t="shared" si="1826"/>
        <v>2</v>
      </c>
      <c r="L8858">
        <f t="shared" si="1832"/>
        <v>0</v>
      </c>
      <c r="M8858">
        <f t="shared" si="1832"/>
        <v>0</v>
      </c>
      <c r="N8858">
        <f t="shared" si="1832"/>
        <v>0</v>
      </c>
      <c r="O8858">
        <f t="shared" si="1827"/>
        <v>45</v>
      </c>
      <c r="P8858">
        <f t="shared" si="1822"/>
        <v>1.4768742991329713</v>
      </c>
      <c r="Q8858" s="21">
        <f t="shared" si="1828"/>
        <v>4.3792360840064788</v>
      </c>
      <c r="R8858" s="22">
        <f t="shared" si="1829"/>
        <v>0.81409999777232389</v>
      </c>
      <c r="S8858" s="22">
        <f t="shared" si="1823"/>
        <v>0.18590000222767611</v>
      </c>
      <c r="T8858" s="22">
        <f t="shared" si="1830"/>
        <v>-1.682546372271543</v>
      </c>
      <c r="U8858" s="23">
        <f t="shared" si="1831"/>
        <v>1</v>
      </c>
    </row>
    <row r="8859" spans="1:21" x14ac:dyDescent="0.35">
      <c r="A8859">
        <v>8858</v>
      </c>
      <c r="B8859">
        <v>4.266</v>
      </c>
      <c r="C8859">
        <v>0.2</v>
      </c>
      <c r="D8859">
        <v>9</v>
      </c>
      <c r="E8859" t="s">
        <v>29</v>
      </c>
      <c r="F8859">
        <v>36</v>
      </c>
      <c r="G8859">
        <v>1</v>
      </c>
      <c r="I8859">
        <f t="shared" si="1824"/>
        <v>0</v>
      </c>
      <c r="J8859">
        <f t="shared" si="1825"/>
        <v>0.2</v>
      </c>
      <c r="K8859">
        <f t="shared" si="1826"/>
        <v>2</v>
      </c>
      <c r="L8859">
        <f t="shared" si="1832"/>
        <v>0</v>
      </c>
      <c r="M8859">
        <f t="shared" si="1832"/>
        <v>0</v>
      </c>
      <c r="N8859">
        <f t="shared" si="1832"/>
        <v>0</v>
      </c>
      <c r="O8859">
        <f t="shared" si="1827"/>
        <v>45</v>
      </c>
      <c r="P8859">
        <f t="shared" si="1822"/>
        <v>1.4768742991329713</v>
      </c>
      <c r="Q8859" s="21">
        <f t="shared" si="1828"/>
        <v>4.3792360840064788</v>
      </c>
      <c r="R8859" s="22">
        <f t="shared" si="1829"/>
        <v>0.81409999777232389</v>
      </c>
      <c r="S8859" s="22">
        <f t="shared" si="1823"/>
        <v>0.18590000222767611</v>
      </c>
      <c r="T8859" s="22">
        <f t="shared" si="1830"/>
        <v>-1.682546372271543</v>
      </c>
      <c r="U8859" s="23">
        <f t="shared" si="1831"/>
        <v>1</v>
      </c>
    </row>
    <row r="8860" spans="1:21" x14ac:dyDescent="0.35">
      <c r="A8860">
        <v>8859</v>
      </c>
      <c r="B8860">
        <v>33.604199999999999</v>
      </c>
      <c r="C8860">
        <v>0.2</v>
      </c>
      <c r="D8860">
        <v>2</v>
      </c>
      <c r="E8860" t="s">
        <v>29</v>
      </c>
      <c r="F8860">
        <v>37</v>
      </c>
      <c r="G8860">
        <v>1</v>
      </c>
      <c r="I8860">
        <f t="shared" si="1824"/>
        <v>1</v>
      </c>
      <c r="J8860">
        <f t="shared" si="1825"/>
        <v>0.2</v>
      </c>
      <c r="K8860">
        <f t="shared" si="1826"/>
        <v>2</v>
      </c>
      <c r="L8860">
        <f t="shared" si="1832"/>
        <v>0</v>
      </c>
      <c r="M8860">
        <f t="shared" si="1832"/>
        <v>0</v>
      </c>
      <c r="N8860">
        <f t="shared" si="1832"/>
        <v>0</v>
      </c>
      <c r="O8860">
        <f t="shared" si="1827"/>
        <v>45</v>
      </c>
      <c r="P8860">
        <f t="shared" si="1822"/>
        <v>1.4768742991329713</v>
      </c>
      <c r="Q8860" s="21">
        <f t="shared" si="1828"/>
        <v>4.3792360840064788</v>
      </c>
      <c r="R8860" s="22">
        <f t="shared" si="1829"/>
        <v>0.81409999777232389</v>
      </c>
      <c r="S8860" s="22">
        <f t="shared" si="1823"/>
        <v>0.81409999777232389</v>
      </c>
      <c r="T8860" s="22">
        <f t="shared" si="1830"/>
        <v>-0.20567207313857169</v>
      </c>
      <c r="U8860" s="23">
        <f t="shared" si="1831"/>
        <v>1</v>
      </c>
    </row>
    <row r="8861" spans="1:21" x14ac:dyDescent="0.35">
      <c r="A8861">
        <v>8860</v>
      </c>
      <c r="B8861">
        <v>5.4432</v>
      </c>
      <c r="C8861">
        <v>0.2</v>
      </c>
      <c r="D8861">
        <v>3</v>
      </c>
      <c r="E8861" t="s">
        <v>29</v>
      </c>
      <c r="F8861">
        <v>43</v>
      </c>
      <c r="G8861">
        <v>1</v>
      </c>
      <c r="I8861">
        <f t="shared" si="1824"/>
        <v>1</v>
      </c>
      <c r="J8861">
        <f t="shared" si="1825"/>
        <v>0.2</v>
      </c>
      <c r="K8861">
        <f t="shared" si="1826"/>
        <v>9</v>
      </c>
      <c r="L8861">
        <f t="shared" si="1832"/>
        <v>0</v>
      </c>
      <c r="M8861">
        <f t="shared" si="1832"/>
        <v>0</v>
      </c>
      <c r="N8861">
        <f t="shared" si="1832"/>
        <v>0</v>
      </c>
      <c r="O8861">
        <f t="shared" si="1827"/>
        <v>52</v>
      </c>
      <c r="P8861">
        <f t="shared" si="1822"/>
        <v>1.7878069483716867</v>
      </c>
      <c r="Q8861" s="21">
        <f t="shared" si="1828"/>
        <v>5.9763316804381716</v>
      </c>
      <c r="R8861" s="22">
        <f t="shared" si="1829"/>
        <v>0.85665819146701017</v>
      </c>
      <c r="S8861" s="22">
        <f t="shared" si="1823"/>
        <v>0.85665819146701017</v>
      </c>
      <c r="T8861" s="22">
        <f t="shared" si="1830"/>
        <v>-0.15471628303909057</v>
      </c>
      <c r="U8861" s="23">
        <f t="shared" si="1831"/>
        <v>1</v>
      </c>
    </row>
    <row r="8862" spans="1:21" x14ac:dyDescent="0.35">
      <c r="A8862">
        <v>8861</v>
      </c>
      <c r="B8862">
        <v>13.826700000000001</v>
      </c>
      <c r="C8862">
        <v>0.2</v>
      </c>
      <c r="D8862">
        <v>3</v>
      </c>
      <c r="E8862" t="s">
        <v>29</v>
      </c>
      <c r="F8862">
        <v>47</v>
      </c>
      <c r="G8862">
        <v>1</v>
      </c>
      <c r="I8862">
        <f t="shared" si="1824"/>
        <v>1</v>
      </c>
      <c r="J8862">
        <f t="shared" si="1825"/>
        <v>0.2</v>
      </c>
      <c r="K8862">
        <f t="shared" si="1826"/>
        <v>3</v>
      </c>
      <c r="L8862">
        <f t="shared" si="1832"/>
        <v>0</v>
      </c>
      <c r="M8862">
        <f t="shared" si="1832"/>
        <v>0</v>
      </c>
      <c r="N8862">
        <f t="shared" si="1832"/>
        <v>0</v>
      </c>
      <c r="O8862">
        <f t="shared" si="1827"/>
        <v>16</v>
      </c>
      <c r="P8862">
        <f t="shared" si="1822"/>
        <v>1.5801208681770778</v>
      </c>
      <c r="Q8862" s="21">
        <f t="shared" si="1828"/>
        <v>4.8555426563608659</v>
      </c>
      <c r="R8862" s="22">
        <f t="shared" si="1829"/>
        <v>0.82922163517779146</v>
      </c>
      <c r="S8862" s="22">
        <f t="shared" si="1823"/>
        <v>0.82922163517779146</v>
      </c>
      <c r="T8862" s="22">
        <f t="shared" si="1830"/>
        <v>-0.18726780713306937</v>
      </c>
      <c r="U8862" s="23">
        <f t="shared" si="1831"/>
        <v>1</v>
      </c>
    </row>
    <row r="8863" spans="1:21" x14ac:dyDescent="0.35">
      <c r="A8863">
        <v>8862</v>
      </c>
      <c r="B8863">
        <v>21.888000000000002</v>
      </c>
      <c r="C8863">
        <v>0.2</v>
      </c>
      <c r="D8863">
        <v>12</v>
      </c>
      <c r="E8863" t="s">
        <v>29</v>
      </c>
      <c r="F8863">
        <v>47</v>
      </c>
      <c r="G8863">
        <v>1</v>
      </c>
      <c r="I8863">
        <f t="shared" si="1824"/>
        <v>1</v>
      </c>
      <c r="J8863">
        <f t="shared" si="1825"/>
        <v>0.2</v>
      </c>
      <c r="K8863">
        <f t="shared" si="1826"/>
        <v>1</v>
      </c>
      <c r="L8863">
        <f t="shared" si="1832"/>
        <v>0</v>
      </c>
      <c r="M8863">
        <f t="shared" si="1832"/>
        <v>0</v>
      </c>
      <c r="N8863">
        <f t="shared" si="1832"/>
        <v>0</v>
      </c>
      <c r="O8863">
        <f t="shared" si="1827"/>
        <v>30</v>
      </c>
      <c r="P8863">
        <f t="shared" si="1822"/>
        <v>1.4599082381797288</v>
      </c>
      <c r="Q8863" s="21">
        <f t="shared" si="1828"/>
        <v>4.3055644237889048</v>
      </c>
      <c r="R8863" s="22">
        <f t="shared" si="1829"/>
        <v>0.81151863965382554</v>
      </c>
      <c r="S8863" s="22">
        <f t="shared" si="1823"/>
        <v>0.81151863965382554</v>
      </c>
      <c r="T8863" s="22">
        <f t="shared" si="1830"/>
        <v>-0.20884792290887361</v>
      </c>
      <c r="U8863" s="23">
        <f t="shared" si="1831"/>
        <v>1</v>
      </c>
    </row>
    <row r="8864" spans="1:21" x14ac:dyDescent="0.35">
      <c r="A8864">
        <v>8863</v>
      </c>
      <c r="B8864">
        <v>3.6288</v>
      </c>
      <c r="C8864">
        <v>0.2</v>
      </c>
      <c r="D8864">
        <v>2</v>
      </c>
      <c r="E8864" t="s">
        <v>29</v>
      </c>
      <c r="F8864">
        <v>47</v>
      </c>
      <c r="G8864">
        <v>1</v>
      </c>
      <c r="I8864">
        <f t="shared" si="1824"/>
        <v>1</v>
      </c>
      <c r="J8864">
        <f t="shared" si="1825"/>
        <v>0.2</v>
      </c>
      <c r="K8864">
        <f t="shared" si="1826"/>
        <v>3</v>
      </c>
      <c r="L8864">
        <f t="shared" si="1832"/>
        <v>0</v>
      </c>
      <c r="M8864">
        <f t="shared" si="1832"/>
        <v>0</v>
      </c>
      <c r="N8864">
        <f t="shared" si="1832"/>
        <v>0</v>
      </c>
      <c r="O8864">
        <f t="shared" si="1827"/>
        <v>36</v>
      </c>
      <c r="P8864">
        <f t="shared" si="1822"/>
        <v>1.5409024554085038</v>
      </c>
      <c r="Q8864" s="21">
        <f t="shared" si="1828"/>
        <v>4.6688017557594099</v>
      </c>
      <c r="R8864" s="22">
        <f t="shared" si="1829"/>
        <v>0.82359587738554862</v>
      </c>
      <c r="S8864" s="22">
        <f t="shared" si="1823"/>
        <v>0.82359587738554862</v>
      </c>
      <c r="T8864" s="22">
        <f t="shared" si="1830"/>
        <v>-0.19407530944381288</v>
      </c>
      <c r="U8864" s="23">
        <f t="shared" si="1831"/>
        <v>1</v>
      </c>
    </row>
    <row r="8865" spans="1:21" x14ac:dyDescent="0.35">
      <c r="A8865">
        <v>8864</v>
      </c>
      <c r="B8865">
        <v>-16.3644</v>
      </c>
      <c r="C8865">
        <v>0.2</v>
      </c>
      <c r="D8865">
        <v>6</v>
      </c>
      <c r="E8865" t="s">
        <v>29</v>
      </c>
      <c r="F8865">
        <v>47</v>
      </c>
      <c r="G8865">
        <v>0</v>
      </c>
      <c r="I8865">
        <f t="shared" si="1824"/>
        <v>1</v>
      </c>
      <c r="J8865">
        <f t="shared" si="1825"/>
        <v>0.2</v>
      </c>
      <c r="K8865">
        <f t="shared" si="1826"/>
        <v>1</v>
      </c>
      <c r="L8865">
        <f t="shared" si="1832"/>
        <v>0</v>
      </c>
      <c r="M8865">
        <f t="shared" si="1832"/>
        <v>0</v>
      </c>
      <c r="N8865">
        <f t="shared" si="1832"/>
        <v>0</v>
      </c>
      <c r="O8865">
        <f t="shared" si="1827"/>
        <v>36</v>
      </c>
      <c r="P8865">
        <f t="shared" si="1822"/>
        <v>1.4481427143491565</v>
      </c>
      <c r="Q8865" s="21">
        <f t="shared" si="1828"/>
        <v>4.2552040420299555</v>
      </c>
      <c r="R8865" s="22">
        <f t="shared" si="1829"/>
        <v>0.80971243133430748</v>
      </c>
      <c r="S8865" s="22">
        <f t="shared" si="1823"/>
        <v>0.80971243133430748</v>
      </c>
      <c r="T8865" s="22">
        <f t="shared" si="1830"/>
        <v>-0.21107611739531817</v>
      </c>
      <c r="U8865" s="23">
        <f t="shared" si="1831"/>
        <v>1</v>
      </c>
    </row>
    <row r="8866" spans="1:21" x14ac:dyDescent="0.35">
      <c r="A8866">
        <v>8865</v>
      </c>
      <c r="B8866">
        <v>2.6568000000000001</v>
      </c>
      <c r="C8866">
        <v>0.2</v>
      </c>
      <c r="D8866">
        <v>9</v>
      </c>
      <c r="E8866" t="s">
        <v>29</v>
      </c>
      <c r="F8866">
        <v>47</v>
      </c>
      <c r="G8866">
        <v>1</v>
      </c>
      <c r="I8866">
        <f t="shared" si="1824"/>
        <v>1</v>
      </c>
      <c r="J8866">
        <f t="shared" si="1825"/>
        <v>0.2</v>
      </c>
      <c r="K8866">
        <f t="shared" si="1826"/>
        <v>9</v>
      </c>
      <c r="L8866">
        <f t="shared" si="1832"/>
        <v>0</v>
      </c>
      <c r="M8866">
        <f t="shared" si="1832"/>
        <v>0</v>
      </c>
      <c r="N8866">
        <f t="shared" si="1832"/>
        <v>0</v>
      </c>
      <c r="O8866">
        <f t="shared" si="1827"/>
        <v>36</v>
      </c>
      <c r="P8866">
        <f t="shared" si="1822"/>
        <v>1.8191816785865464</v>
      </c>
      <c r="Q8866" s="21">
        <f t="shared" si="1828"/>
        <v>6.1668099518819464</v>
      </c>
      <c r="R8866" s="22">
        <f t="shared" si="1829"/>
        <v>0.86046790598411105</v>
      </c>
      <c r="S8866" s="22">
        <f t="shared" si="1823"/>
        <v>0.86046790598411105</v>
      </c>
      <c r="T8866" s="22">
        <f t="shared" si="1830"/>
        <v>-0.15027896096495097</v>
      </c>
      <c r="U8866" s="23">
        <f t="shared" si="1831"/>
        <v>1</v>
      </c>
    </row>
    <row r="8867" spans="1:21" x14ac:dyDescent="0.35">
      <c r="A8867">
        <v>8866</v>
      </c>
      <c r="B8867">
        <v>0.67859999999999998</v>
      </c>
      <c r="C8867">
        <v>0.2</v>
      </c>
      <c r="D8867">
        <v>1</v>
      </c>
      <c r="E8867" t="s">
        <v>29</v>
      </c>
      <c r="F8867">
        <v>47</v>
      </c>
      <c r="G8867">
        <v>1</v>
      </c>
      <c r="I8867">
        <f t="shared" si="1824"/>
        <v>1</v>
      </c>
      <c r="J8867">
        <f t="shared" si="1825"/>
        <v>0.2</v>
      </c>
      <c r="K8867">
        <f t="shared" si="1826"/>
        <v>2</v>
      </c>
      <c r="L8867">
        <f t="shared" si="1832"/>
        <v>0</v>
      </c>
      <c r="M8867">
        <f t="shared" si="1832"/>
        <v>0</v>
      </c>
      <c r="N8867">
        <f t="shared" si="1832"/>
        <v>0</v>
      </c>
      <c r="O8867">
        <f t="shared" si="1827"/>
        <v>37</v>
      </c>
      <c r="P8867">
        <f t="shared" si="1822"/>
        <v>1.4925616642404007</v>
      </c>
      <c r="Q8867" s="21">
        <f t="shared" si="1828"/>
        <v>4.4484764387499238</v>
      </c>
      <c r="R8867" s="22">
        <f t="shared" si="1829"/>
        <v>0.81646245308359344</v>
      </c>
      <c r="S8867" s="22">
        <f t="shared" si="1823"/>
        <v>0.81646245308359344</v>
      </c>
      <c r="T8867" s="22">
        <f t="shared" si="1830"/>
        <v>-0.20277435282971187</v>
      </c>
      <c r="U8867" s="23">
        <f t="shared" si="1831"/>
        <v>1</v>
      </c>
    </row>
    <row r="8868" spans="1:21" x14ac:dyDescent="0.35">
      <c r="A8868">
        <v>8867</v>
      </c>
      <c r="B8868">
        <v>32.468400000000003</v>
      </c>
      <c r="C8868">
        <v>0.2</v>
      </c>
      <c r="D8868">
        <v>2</v>
      </c>
      <c r="E8868" t="s">
        <v>29</v>
      </c>
      <c r="F8868">
        <v>10</v>
      </c>
      <c r="G8868">
        <v>1</v>
      </c>
      <c r="I8868">
        <f t="shared" si="1824"/>
        <v>1</v>
      </c>
      <c r="J8868">
        <f t="shared" si="1825"/>
        <v>0.2</v>
      </c>
      <c r="K8868">
        <f t="shared" si="1826"/>
        <v>3</v>
      </c>
      <c r="L8868">
        <f t="shared" si="1832"/>
        <v>0</v>
      </c>
      <c r="M8868">
        <f t="shared" si="1832"/>
        <v>0</v>
      </c>
      <c r="N8868">
        <f t="shared" si="1832"/>
        <v>0</v>
      </c>
      <c r="O8868">
        <f t="shared" si="1827"/>
        <v>43</v>
      </c>
      <c r="P8868">
        <f t="shared" si="1822"/>
        <v>1.5271760109395025</v>
      </c>
      <c r="Q8868" s="21">
        <f t="shared" si="1828"/>
        <v>4.6051535389340046</v>
      </c>
      <c r="R8868" s="22">
        <f t="shared" si="1829"/>
        <v>0.82159275512189067</v>
      </c>
      <c r="S8868" s="22">
        <f t="shared" si="1823"/>
        <v>0.82159275512189067</v>
      </c>
      <c r="T8868" s="22">
        <f t="shared" si="1830"/>
        <v>-0.1965104384179982</v>
      </c>
      <c r="U8868" s="23">
        <f t="shared" si="1831"/>
        <v>1</v>
      </c>
    </row>
    <row r="8869" spans="1:21" x14ac:dyDescent="0.35">
      <c r="A8869">
        <v>8868</v>
      </c>
      <c r="B8869">
        <v>3.21</v>
      </c>
      <c r="C8869">
        <v>0.2</v>
      </c>
      <c r="D8869">
        <v>3</v>
      </c>
      <c r="E8869" t="s">
        <v>29</v>
      </c>
      <c r="F8869">
        <v>12</v>
      </c>
      <c r="G8869">
        <v>1</v>
      </c>
      <c r="I8869">
        <f t="shared" si="1824"/>
        <v>1</v>
      </c>
      <c r="J8869">
        <f t="shared" si="1825"/>
        <v>0.2</v>
      </c>
      <c r="K8869">
        <f t="shared" si="1826"/>
        <v>3</v>
      </c>
      <c r="L8869">
        <f t="shared" ref="L8869:N8888" si="1833">IF($E8862=L$8,1,0)</f>
        <v>0</v>
      </c>
      <c r="M8869">
        <f t="shared" si="1833"/>
        <v>0</v>
      </c>
      <c r="N8869">
        <f t="shared" si="1833"/>
        <v>0</v>
      </c>
      <c r="O8869">
        <f t="shared" si="1827"/>
        <v>47</v>
      </c>
      <c r="P8869">
        <f t="shared" si="1822"/>
        <v>1.5193323283857882</v>
      </c>
      <c r="Q8869" s="21">
        <f t="shared" si="1828"/>
        <v>4.5691734690543884</v>
      </c>
      <c r="R8869" s="22">
        <f t="shared" si="1829"/>
        <v>0.82044014151173605</v>
      </c>
      <c r="S8869" s="22">
        <f t="shared" si="1823"/>
        <v>0.82044014151173605</v>
      </c>
      <c r="T8869" s="22">
        <f t="shared" si="1830"/>
        <v>-0.19791432478571289</v>
      </c>
      <c r="U8869" s="23">
        <f t="shared" si="1831"/>
        <v>1</v>
      </c>
    </row>
    <row r="8870" spans="1:21" x14ac:dyDescent="0.35">
      <c r="A8870">
        <v>8869</v>
      </c>
      <c r="B8870">
        <v>23.234999999999999</v>
      </c>
      <c r="C8870">
        <v>0.2</v>
      </c>
      <c r="D8870">
        <v>3</v>
      </c>
      <c r="E8870" t="s">
        <v>29</v>
      </c>
      <c r="F8870">
        <v>13</v>
      </c>
      <c r="G8870">
        <v>1</v>
      </c>
      <c r="I8870">
        <f t="shared" si="1824"/>
        <v>1</v>
      </c>
      <c r="J8870">
        <f t="shared" si="1825"/>
        <v>0.2</v>
      </c>
      <c r="K8870">
        <f t="shared" si="1826"/>
        <v>12</v>
      </c>
      <c r="L8870">
        <f t="shared" si="1833"/>
        <v>0</v>
      </c>
      <c r="M8870">
        <f t="shared" si="1833"/>
        <v>0</v>
      </c>
      <c r="N8870">
        <f t="shared" si="1833"/>
        <v>0</v>
      </c>
      <c r="O8870">
        <f t="shared" si="1827"/>
        <v>47</v>
      </c>
      <c r="P8870">
        <f t="shared" si="1822"/>
        <v>1.9367511631528522</v>
      </c>
      <c r="Q8870" s="21">
        <f t="shared" si="1828"/>
        <v>6.9361798089377498</v>
      </c>
      <c r="R8870" s="22">
        <f t="shared" si="1829"/>
        <v>0.8739947904313109</v>
      </c>
      <c r="S8870" s="22">
        <f t="shared" si="1823"/>
        <v>0.8739947904313109</v>
      </c>
      <c r="T8870" s="22">
        <f t="shared" si="1830"/>
        <v>-0.1346808639492735</v>
      </c>
      <c r="U8870" s="23">
        <f t="shared" si="1831"/>
        <v>1</v>
      </c>
    </row>
    <row r="8871" spans="1:21" x14ac:dyDescent="0.35">
      <c r="A8871">
        <v>8870</v>
      </c>
      <c r="B8871">
        <v>2.4174000000000002</v>
      </c>
      <c r="C8871">
        <v>0.2</v>
      </c>
      <c r="D8871">
        <v>3</v>
      </c>
      <c r="E8871" t="s">
        <v>29</v>
      </c>
      <c r="F8871">
        <v>13</v>
      </c>
      <c r="G8871">
        <v>1</v>
      </c>
      <c r="I8871">
        <f t="shared" si="1824"/>
        <v>1</v>
      </c>
      <c r="J8871">
        <f t="shared" si="1825"/>
        <v>0.2</v>
      </c>
      <c r="K8871">
        <f t="shared" si="1826"/>
        <v>2</v>
      </c>
      <c r="L8871">
        <f t="shared" si="1833"/>
        <v>0</v>
      </c>
      <c r="M8871">
        <f t="shared" si="1833"/>
        <v>0</v>
      </c>
      <c r="N8871">
        <f t="shared" si="1833"/>
        <v>0</v>
      </c>
      <c r="O8871">
        <f t="shared" si="1827"/>
        <v>47</v>
      </c>
      <c r="P8871">
        <f t="shared" si="1822"/>
        <v>1.4729524578561142</v>
      </c>
      <c r="Q8871" s="21">
        <f t="shared" si="1828"/>
        <v>4.3620950493500272</v>
      </c>
      <c r="R8871" s="22">
        <f t="shared" si="1829"/>
        <v>0.81350573035418006</v>
      </c>
      <c r="S8871" s="22">
        <f t="shared" si="1823"/>
        <v>0.81350573035418006</v>
      </c>
      <c r="T8871" s="22">
        <f t="shared" si="1830"/>
        <v>-0.20640230827387723</v>
      </c>
      <c r="U8871" s="23">
        <f t="shared" si="1831"/>
        <v>1</v>
      </c>
    </row>
    <row r="8872" spans="1:21" x14ac:dyDescent="0.35">
      <c r="A8872">
        <v>8871</v>
      </c>
      <c r="B8872">
        <v>7.2576000000000001</v>
      </c>
      <c r="C8872">
        <v>0.2</v>
      </c>
      <c r="D8872">
        <v>4</v>
      </c>
      <c r="E8872" t="s">
        <v>29</v>
      </c>
      <c r="F8872">
        <v>16</v>
      </c>
      <c r="G8872">
        <v>1</v>
      </c>
      <c r="I8872">
        <f t="shared" si="1824"/>
        <v>0</v>
      </c>
      <c r="J8872">
        <f t="shared" si="1825"/>
        <v>0.2</v>
      </c>
      <c r="K8872">
        <f t="shared" si="1826"/>
        <v>6</v>
      </c>
      <c r="L8872">
        <f t="shared" si="1833"/>
        <v>0</v>
      </c>
      <c r="M8872">
        <f t="shared" si="1833"/>
        <v>0</v>
      </c>
      <c r="N8872">
        <f t="shared" si="1833"/>
        <v>0</v>
      </c>
      <c r="O8872">
        <f t="shared" si="1827"/>
        <v>47</v>
      </c>
      <c r="P8872">
        <f t="shared" si="1822"/>
        <v>1.6584719399748096</v>
      </c>
      <c r="Q8872" s="21">
        <f t="shared" si="1828"/>
        <v>5.2512804388189229</v>
      </c>
      <c r="R8872" s="22">
        <f t="shared" si="1829"/>
        <v>0.84003277251965136</v>
      </c>
      <c r="S8872" s="22">
        <f t="shared" si="1823"/>
        <v>0.15996722748034864</v>
      </c>
      <c r="T8872" s="22">
        <f t="shared" si="1830"/>
        <v>-1.8327863129763016</v>
      </c>
      <c r="U8872" s="23">
        <f t="shared" si="1831"/>
        <v>1</v>
      </c>
    </row>
    <row r="8873" spans="1:21" x14ac:dyDescent="0.35">
      <c r="A8873">
        <v>8872</v>
      </c>
      <c r="B8873">
        <v>-7.7291999999999996</v>
      </c>
      <c r="C8873">
        <v>0.2</v>
      </c>
      <c r="D8873">
        <v>2</v>
      </c>
      <c r="E8873" t="s">
        <v>29</v>
      </c>
      <c r="F8873">
        <v>16</v>
      </c>
      <c r="G8873">
        <v>0</v>
      </c>
      <c r="I8873">
        <f t="shared" si="1824"/>
        <v>1</v>
      </c>
      <c r="J8873">
        <f t="shared" si="1825"/>
        <v>0.2</v>
      </c>
      <c r="K8873">
        <f t="shared" si="1826"/>
        <v>9</v>
      </c>
      <c r="L8873">
        <f t="shared" si="1833"/>
        <v>0</v>
      </c>
      <c r="M8873">
        <f t="shared" si="1833"/>
        <v>0</v>
      </c>
      <c r="N8873">
        <f t="shared" si="1833"/>
        <v>0</v>
      </c>
      <c r="O8873">
        <f t="shared" si="1827"/>
        <v>47</v>
      </c>
      <c r="P8873">
        <f t="shared" si="1822"/>
        <v>1.7976115515638309</v>
      </c>
      <c r="Q8873" s="21">
        <f t="shared" si="1828"/>
        <v>6.0352154353266947</v>
      </c>
      <c r="R8873" s="22">
        <f t="shared" si="1829"/>
        <v>0.85785794206406374</v>
      </c>
      <c r="S8873" s="22">
        <f t="shared" si="1823"/>
        <v>0.85785794206406374</v>
      </c>
      <c r="T8873" s="22">
        <f t="shared" si="1830"/>
        <v>-0.15331676189208582</v>
      </c>
      <c r="U8873" s="23">
        <f t="shared" si="1831"/>
        <v>1</v>
      </c>
    </row>
    <row r="8874" spans="1:21" x14ac:dyDescent="0.35">
      <c r="A8874">
        <v>8873</v>
      </c>
      <c r="B8874">
        <v>0.61560000000000004</v>
      </c>
      <c r="C8874">
        <v>0.2</v>
      </c>
      <c r="D8874">
        <v>2</v>
      </c>
      <c r="E8874" t="s">
        <v>29</v>
      </c>
      <c r="F8874">
        <v>21</v>
      </c>
      <c r="G8874">
        <v>1</v>
      </c>
      <c r="I8874">
        <f t="shared" si="1824"/>
        <v>1</v>
      </c>
      <c r="J8874">
        <f t="shared" si="1825"/>
        <v>0.2</v>
      </c>
      <c r="K8874">
        <f t="shared" si="1826"/>
        <v>1</v>
      </c>
      <c r="L8874">
        <f t="shared" si="1833"/>
        <v>0</v>
      </c>
      <c r="M8874">
        <f t="shared" si="1833"/>
        <v>0</v>
      </c>
      <c r="N8874">
        <f t="shared" si="1833"/>
        <v>0</v>
      </c>
      <c r="O8874">
        <f t="shared" si="1827"/>
        <v>47</v>
      </c>
      <c r="P8874">
        <f t="shared" si="1822"/>
        <v>1.426572587326441</v>
      </c>
      <c r="Q8874" s="21">
        <f t="shared" si="1828"/>
        <v>4.1644015812562127</v>
      </c>
      <c r="R8874" s="22">
        <f t="shared" si="1829"/>
        <v>0.80636672337228366</v>
      </c>
      <c r="S8874" s="22">
        <f t="shared" si="1823"/>
        <v>0.80636672337228366</v>
      </c>
      <c r="T8874" s="22">
        <f t="shared" si="1830"/>
        <v>-0.21521664817585409</v>
      </c>
      <c r="U8874" s="23">
        <f t="shared" si="1831"/>
        <v>1</v>
      </c>
    </row>
    <row r="8875" spans="1:21" x14ac:dyDescent="0.35">
      <c r="A8875">
        <v>8874</v>
      </c>
      <c r="B8875">
        <v>-11.5938</v>
      </c>
      <c r="C8875">
        <v>0.2</v>
      </c>
      <c r="D8875">
        <v>3</v>
      </c>
      <c r="E8875" t="s">
        <v>29</v>
      </c>
      <c r="F8875">
        <v>21</v>
      </c>
      <c r="G8875">
        <v>0</v>
      </c>
      <c r="I8875">
        <f t="shared" si="1824"/>
        <v>1</v>
      </c>
      <c r="J8875">
        <f t="shared" si="1825"/>
        <v>0.2</v>
      </c>
      <c r="K8875">
        <f t="shared" si="1826"/>
        <v>2</v>
      </c>
      <c r="L8875">
        <f t="shared" si="1833"/>
        <v>0</v>
      </c>
      <c r="M8875">
        <f t="shared" si="1833"/>
        <v>0</v>
      </c>
      <c r="N8875">
        <f t="shared" si="1833"/>
        <v>0</v>
      </c>
      <c r="O8875">
        <f t="shared" si="1827"/>
        <v>10</v>
      </c>
      <c r="P8875">
        <f t="shared" si="1822"/>
        <v>1.545506521477976</v>
      </c>
      <c r="Q8875" s="21">
        <f t="shared" si="1828"/>
        <v>4.6903467868231861</v>
      </c>
      <c r="R8875" s="22">
        <f t="shared" si="1829"/>
        <v>0.82426378611657847</v>
      </c>
      <c r="S8875" s="22">
        <f t="shared" si="1823"/>
        <v>0.82426378611657847</v>
      </c>
      <c r="T8875" s="22">
        <f t="shared" si="1830"/>
        <v>-0.19326467152069532</v>
      </c>
      <c r="U8875" s="23">
        <f t="shared" si="1831"/>
        <v>1</v>
      </c>
    </row>
    <row r="8876" spans="1:21" x14ac:dyDescent="0.35">
      <c r="A8876">
        <v>8875</v>
      </c>
      <c r="B8876">
        <v>-11.2806</v>
      </c>
      <c r="C8876">
        <v>0.2</v>
      </c>
      <c r="D8876">
        <v>3</v>
      </c>
      <c r="E8876" t="s">
        <v>29</v>
      </c>
      <c r="F8876">
        <v>22</v>
      </c>
      <c r="G8876">
        <v>0</v>
      </c>
      <c r="I8876">
        <f t="shared" si="1824"/>
        <v>1</v>
      </c>
      <c r="J8876">
        <f t="shared" si="1825"/>
        <v>0.2</v>
      </c>
      <c r="K8876">
        <f t="shared" si="1826"/>
        <v>3</v>
      </c>
      <c r="L8876">
        <f t="shared" si="1833"/>
        <v>0</v>
      </c>
      <c r="M8876">
        <f t="shared" si="1833"/>
        <v>0</v>
      </c>
      <c r="N8876">
        <f t="shared" si="1833"/>
        <v>0</v>
      </c>
      <c r="O8876">
        <f t="shared" si="1827"/>
        <v>12</v>
      </c>
      <c r="P8876">
        <f t="shared" si="1822"/>
        <v>1.587964550730792</v>
      </c>
      <c r="Q8876" s="21">
        <f t="shared" si="1828"/>
        <v>4.8937777475130249</v>
      </c>
      <c r="R8876" s="22">
        <f t="shared" si="1829"/>
        <v>0.83032953687098798</v>
      </c>
      <c r="S8876" s="22">
        <f t="shared" si="1823"/>
        <v>0.83032953687098798</v>
      </c>
      <c r="T8876" s="22">
        <f t="shared" si="1830"/>
        <v>-0.18593262461330659</v>
      </c>
      <c r="U8876" s="23">
        <f t="shared" si="1831"/>
        <v>1</v>
      </c>
    </row>
    <row r="8877" spans="1:21" x14ac:dyDescent="0.35">
      <c r="A8877">
        <v>8876</v>
      </c>
      <c r="B8877">
        <v>3.7408000000000001</v>
      </c>
      <c r="C8877">
        <v>0.2</v>
      </c>
      <c r="D8877">
        <v>2</v>
      </c>
      <c r="E8877" t="s">
        <v>29</v>
      </c>
      <c r="F8877">
        <v>23</v>
      </c>
      <c r="G8877">
        <v>1</v>
      </c>
      <c r="I8877">
        <f t="shared" si="1824"/>
        <v>1</v>
      </c>
      <c r="J8877">
        <f t="shared" si="1825"/>
        <v>0.2</v>
      </c>
      <c r="K8877">
        <f t="shared" si="1826"/>
        <v>3</v>
      </c>
      <c r="L8877">
        <f t="shared" si="1833"/>
        <v>0</v>
      </c>
      <c r="M8877">
        <f t="shared" si="1833"/>
        <v>0</v>
      </c>
      <c r="N8877">
        <f t="shared" si="1833"/>
        <v>0</v>
      </c>
      <c r="O8877">
        <f t="shared" si="1827"/>
        <v>13</v>
      </c>
      <c r="P8877">
        <f t="shared" si="1822"/>
        <v>1.5860036300923639</v>
      </c>
      <c r="Q8877" s="21">
        <f t="shared" si="1828"/>
        <v>4.8841908403820442</v>
      </c>
      <c r="R8877" s="22">
        <f t="shared" si="1829"/>
        <v>0.83005309869673216</v>
      </c>
      <c r="S8877" s="22">
        <f t="shared" si="1823"/>
        <v>0.83005309869673216</v>
      </c>
      <c r="T8877" s="22">
        <f t="shared" si="1830"/>
        <v>-0.18626560590435159</v>
      </c>
      <c r="U8877" s="23">
        <f t="shared" si="1831"/>
        <v>1</v>
      </c>
    </row>
    <row r="8878" spans="1:21" x14ac:dyDescent="0.35">
      <c r="A8878">
        <v>8877</v>
      </c>
      <c r="B8878">
        <v>47.507199999999997</v>
      </c>
      <c r="C8878">
        <v>0.2</v>
      </c>
      <c r="D8878">
        <v>8</v>
      </c>
      <c r="E8878" t="s">
        <v>29</v>
      </c>
      <c r="F8878">
        <v>25</v>
      </c>
      <c r="G8878">
        <v>1</v>
      </c>
      <c r="I8878">
        <f t="shared" si="1824"/>
        <v>1</v>
      </c>
      <c r="J8878">
        <f t="shared" si="1825"/>
        <v>0.2</v>
      </c>
      <c r="K8878">
        <f t="shared" si="1826"/>
        <v>3</v>
      </c>
      <c r="L8878">
        <f t="shared" si="1833"/>
        <v>0</v>
      </c>
      <c r="M8878">
        <f t="shared" si="1833"/>
        <v>0</v>
      </c>
      <c r="N8878">
        <f t="shared" si="1833"/>
        <v>0</v>
      </c>
      <c r="O8878">
        <f t="shared" si="1827"/>
        <v>13</v>
      </c>
      <c r="P8878">
        <f t="shared" si="1822"/>
        <v>1.5860036300923639</v>
      </c>
      <c r="Q8878" s="21">
        <f t="shared" si="1828"/>
        <v>4.8841908403820442</v>
      </c>
      <c r="R8878" s="22">
        <f t="shared" si="1829"/>
        <v>0.83005309869673216</v>
      </c>
      <c r="S8878" s="22">
        <f t="shared" si="1823"/>
        <v>0.83005309869673216</v>
      </c>
      <c r="T8878" s="22">
        <f t="shared" si="1830"/>
        <v>-0.18626560590435159</v>
      </c>
      <c r="U8878" s="23">
        <f t="shared" si="1831"/>
        <v>1</v>
      </c>
    </row>
    <row r="8879" spans="1:21" x14ac:dyDescent="0.35">
      <c r="A8879">
        <v>8878</v>
      </c>
      <c r="B8879">
        <v>1.002</v>
      </c>
      <c r="C8879">
        <v>0.2</v>
      </c>
      <c r="D8879">
        <v>3</v>
      </c>
      <c r="E8879" t="s">
        <v>29</v>
      </c>
      <c r="F8879">
        <v>34</v>
      </c>
      <c r="G8879">
        <v>1</v>
      </c>
      <c r="I8879">
        <f t="shared" si="1824"/>
        <v>1</v>
      </c>
      <c r="J8879">
        <f t="shared" si="1825"/>
        <v>0.2</v>
      </c>
      <c r="K8879">
        <f t="shared" si="1826"/>
        <v>4</v>
      </c>
      <c r="L8879">
        <f t="shared" si="1833"/>
        <v>0</v>
      </c>
      <c r="M8879">
        <f t="shared" si="1833"/>
        <v>0</v>
      </c>
      <c r="N8879">
        <f t="shared" si="1833"/>
        <v>0</v>
      </c>
      <c r="O8879">
        <f t="shared" si="1827"/>
        <v>16</v>
      </c>
      <c r="P8879">
        <f t="shared" si="1822"/>
        <v>1.6265007387067518</v>
      </c>
      <c r="Q8879" s="21">
        <f t="shared" si="1828"/>
        <v>5.0860461389101852</v>
      </c>
      <c r="R8879" s="22">
        <f t="shared" si="1829"/>
        <v>0.83568971099205835</v>
      </c>
      <c r="S8879" s="22">
        <f t="shared" si="1823"/>
        <v>0.83568971099205835</v>
      </c>
      <c r="T8879" s="22">
        <f t="shared" si="1830"/>
        <v>-0.17949789389443127</v>
      </c>
      <c r="U8879" s="23">
        <f t="shared" si="1831"/>
        <v>1</v>
      </c>
    </row>
    <row r="8880" spans="1:21" x14ac:dyDescent="0.35">
      <c r="A8880">
        <v>8879</v>
      </c>
      <c r="B8880">
        <v>-1.0409999999999999</v>
      </c>
      <c r="C8880">
        <v>0.2</v>
      </c>
      <c r="D8880">
        <v>2</v>
      </c>
      <c r="E8880" t="s">
        <v>29</v>
      </c>
      <c r="F8880">
        <v>34</v>
      </c>
      <c r="G8880">
        <v>0</v>
      </c>
      <c r="I8880">
        <f t="shared" si="1824"/>
        <v>0</v>
      </c>
      <c r="J8880">
        <f t="shared" si="1825"/>
        <v>0.2</v>
      </c>
      <c r="K8880">
        <f t="shared" si="1826"/>
        <v>2</v>
      </c>
      <c r="L8880">
        <f t="shared" si="1833"/>
        <v>0</v>
      </c>
      <c r="M8880">
        <f t="shared" si="1833"/>
        <v>0</v>
      </c>
      <c r="N8880">
        <f t="shared" si="1833"/>
        <v>0</v>
      </c>
      <c r="O8880">
        <f t="shared" si="1827"/>
        <v>16</v>
      </c>
      <c r="P8880">
        <f t="shared" si="1822"/>
        <v>1.5337409976474037</v>
      </c>
      <c r="Q8880" s="21">
        <f t="shared" si="1828"/>
        <v>4.6354857671015459</v>
      </c>
      <c r="R8880" s="22">
        <f t="shared" si="1829"/>
        <v>0.8225530076151143</v>
      </c>
      <c r="S8880" s="22">
        <f t="shared" si="1823"/>
        <v>0.1774469923848857</v>
      </c>
      <c r="T8880" s="22">
        <f t="shared" si="1830"/>
        <v>-1.7290833491181621</v>
      </c>
      <c r="U8880" s="23">
        <f t="shared" si="1831"/>
        <v>1</v>
      </c>
    </row>
    <row r="8881" spans="1:21" x14ac:dyDescent="0.35">
      <c r="A8881">
        <v>8880</v>
      </c>
      <c r="B8881">
        <v>3.21</v>
      </c>
      <c r="C8881">
        <v>0.2</v>
      </c>
      <c r="D8881">
        <v>3</v>
      </c>
      <c r="E8881" t="s">
        <v>29</v>
      </c>
      <c r="F8881">
        <v>37</v>
      </c>
      <c r="G8881">
        <v>1</v>
      </c>
      <c r="I8881">
        <f t="shared" si="1824"/>
        <v>1</v>
      </c>
      <c r="J8881">
        <f t="shared" si="1825"/>
        <v>0.2</v>
      </c>
      <c r="K8881">
        <f t="shared" si="1826"/>
        <v>2</v>
      </c>
      <c r="L8881">
        <f t="shared" si="1833"/>
        <v>0</v>
      </c>
      <c r="M8881">
        <f t="shared" si="1833"/>
        <v>0</v>
      </c>
      <c r="N8881">
        <f t="shared" si="1833"/>
        <v>0</v>
      </c>
      <c r="O8881">
        <f t="shared" si="1827"/>
        <v>21</v>
      </c>
      <c r="P8881">
        <f t="shared" si="1822"/>
        <v>1.5239363944552595</v>
      </c>
      <c r="Q8881" s="21">
        <f t="shared" si="1828"/>
        <v>4.5902587473498535</v>
      </c>
      <c r="R8881" s="22">
        <f t="shared" si="1829"/>
        <v>0.8211174034700871</v>
      </c>
      <c r="S8881" s="22">
        <f t="shared" si="1823"/>
        <v>0.8211174034700871</v>
      </c>
      <c r="T8881" s="22">
        <f t="shared" si="1830"/>
        <v>-0.19708917918073737</v>
      </c>
      <c r="U8881" s="23">
        <f t="shared" si="1831"/>
        <v>1</v>
      </c>
    </row>
    <row r="8882" spans="1:21" x14ac:dyDescent="0.35">
      <c r="A8882">
        <v>8881</v>
      </c>
      <c r="B8882">
        <v>8.3328000000000007</v>
      </c>
      <c r="C8882">
        <v>0.2</v>
      </c>
      <c r="D8882">
        <v>2</v>
      </c>
      <c r="E8882" t="s">
        <v>29</v>
      </c>
      <c r="F8882">
        <v>38</v>
      </c>
      <c r="G8882">
        <v>1</v>
      </c>
      <c r="I8882">
        <f t="shared" si="1824"/>
        <v>0</v>
      </c>
      <c r="J8882">
        <f t="shared" si="1825"/>
        <v>0.2</v>
      </c>
      <c r="K8882">
        <f t="shared" si="1826"/>
        <v>3</v>
      </c>
      <c r="L8882">
        <f t="shared" si="1833"/>
        <v>0</v>
      </c>
      <c r="M8882">
        <f t="shared" si="1833"/>
        <v>0</v>
      </c>
      <c r="N8882">
        <f t="shared" si="1833"/>
        <v>0</v>
      </c>
      <c r="O8882">
        <f t="shared" si="1827"/>
        <v>21</v>
      </c>
      <c r="P8882">
        <f t="shared" si="1822"/>
        <v>1.5703162649849336</v>
      </c>
      <c r="Q8882" s="21">
        <f t="shared" si="1828"/>
        <v>4.808168608708093</v>
      </c>
      <c r="R8882" s="22">
        <f t="shared" si="1829"/>
        <v>0.82782868966635781</v>
      </c>
      <c r="S8882" s="22">
        <f t="shared" si="1823"/>
        <v>0.17217131033364219</v>
      </c>
      <c r="T8882" s="22">
        <f t="shared" si="1830"/>
        <v>-1.7592653075260676</v>
      </c>
      <c r="U8882" s="23">
        <f t="shared" si="1831"/>
        <v>1</v>
      </c>
    </row>
    <row r="8883" spans="1:21" x14ac:dyDescent="0.35">
      <c r="A8883">
        <v>8882</v>
      </c>
      <c r="B8883">
        <v>2.2320000000000002</v>
      </c>
      <c r="C8883">
        <v>0.2</v>
      </c>
      <c r="D8883">
        <v>8</v>
      </c>
      <c r="E8883" t="s">
        <v>29</v>
      </c>
      <c r="F8883">
        <v>48</v>
      </c>
      <c r="G8883">
        <v>1</v>
      </c>
      <c r="I8883">
        <f t="shared" si="1824"/>
        <v>0</v>
      </c>
      <c r="J8883">
        <f t="shared" si="1825"/>
        <v>0.2</v>
      </c>
      <c r="K8883">
        <f t="shared" si="1826"/>
        <v>3</v>
      </c>
      <c r="L8883">
        <f t="shared" si="1833"/>
        <v>0</v>
      </c>
      <c r="M8883">
        <f t="shared" si="1833"/>
        <v>0</v>
      </c>
      <c r="N8883">
        <f t="shared" si="1833"/>
        <v>0</v>
      </c>
      <c r="O8883">
        <f t="shared" si="1827"/>
        <v>22</v>
      </c>
      <c r="P8883">
        <f t="shared" si="1822"/>
        <v>1.5683553443465055</v>
      </c>
      <c r="Q8883" s="21">
        <f t="shared" si="1828"/>
        <v>4.7987494098192176</v>
      </c>
      <c r="R8883" s="22">
        <f t="shared" si="1829"/>
        <v>0.82754902318995427</v>
      </c>
      <c r="S8883" s="22">
        <f t="shared" si="1823"/>
        <v>0.17245097681004573</v>
      </c>
      <c r="T8883" s="22">
        <f t="shared" si="1830"/>
        <v>-1.7576422753065688</v>
      </c>
      <c r="U8883" s="23">
        <f t="shared" si="1831"/>
        <v>1</v>
      </c>
    </row>
    <row r="8884" spans="1:21" x14ac:dyDescent="0.35">
      <c r="A8884">
        <v>8883</v>
      </c>
      <c r="B8884">
        <v>2.5707</v>
      </c>
      <c r="C8884">
        <v>0.2</v>
      </c>
      <c r="D8884">
        <v>3</v>
      </c>
      <c r="E8884" t="s">
        <v>29</v>
      </c>
      <c r="F8884">
        <v>48</v>
      </c>
      <c r="G8884">
        <v>1</v>
      </c>
      <c r="I8884">
        <f t="shared" si="1824"/>
        <v>1</v>
      </c>
      <c r="J8884">
        <f t="shared" si="1825"/>
        <v>0.2</v>
      </c>
      <c r="K8884">
        <f t="shared" si="1826"/>
        <v>2</v>
      </c>
      <c r="L8884">
        <f t="shared" si="1833"/>
        <v>0</v>
      </c>
      <c r="M8884">
        <f t="shared" si="1833"/>
        <v>0</v>
      </c>
      <c r="N8884">
        <f t="shared" si="1833"/>
        <v>0</v>
      </c>
      <c r="O8884">
        <f t="shared" si="1827"/>
        <v>23</v>
      </c>
      <c r="P8884">
        <f t="shared" si="1822"/>
        <v>1.5200145531784024</v>
      </c>
      <c r="Q8884" s="21">
        <f t="shared" si="1828"/>
        <v>4.5722917360353099</v>
      </c>
      <c r="R8884" s="22">
        <f t="shared" si="1829"/>
        <v>0.82054062361216196</v>
      </c>
      <c r="S8884" s="22">
        <f t="shared" si="1823"/>
        <v>0.82054062361216196</v>
      </c>
      <c r="T8884" s="22">
        <f t="shared" si="1830"/>
        <v>-0.19779185887668208</v>
      </c>
      <c r="U8884" s="23">
        <f t="shared" si="1831"/>
        <v>1</v>
      </c>
    </row>
    <row r="8885" spans="1:21" x14ac:dyDescent="0.35">
      <c r="A8885">
        <v>8884</v>
      </c>
      <c r="B8885">
        <v>3.7376</v>
      </c>
      <c r="C8885">
        <v>0.2</v>
      </c>
      <c r="D8885">
        <v>4</v>
      </c>
      <c r="E8885" t="s">
        <v>29</v>
      </c>
      <c r="F8885">
        <v>48</v>
      </c>
      <c r="G8885">
        <v>1</v>
      </c>
      <c r="I8885">
        <f t="shared" si="1824"/>
        <v>1</v>
      </c>
      <c r="J8885">
        <f t="shared" si="1825"/>
        <v>0.2</v>
      </c>
      <c r="K8885">
        <f t="shared" si="1826"/>
        <v>8</v>
      </c>
      <c r="L8885">
        <f t="shared" si="1833"/>
        <v>0</v>
      </c>
      <c r="M8885">
        <f t="shared" si="1833"/>
        <v>0</v>
      </c>
      <c r="N8885">
        <f t="shared" si="1833"/>
        <v>0</v>
      </c>
      <c r="O8885">
        <f t="shared" si="1827"/>
        <v>25</v>
      </c>
      <c r="P8885">
        <f t="shared" si="1822"/>
        <v>1.7943719350795879</v>
      </c>
      <c r="Q8885" s="21">
        <f t="shared" si="1828"/>
        <v>6.0156952878843466</v>
      </c>
      <c r="R8885" s="22">
        <f t="shared" si="1829"/>
        <v>0.85746245254879649</v>
      </c>
      <c r="S8885" s="22">
        <f t="shared" si="1823"/>
        <v>0.85746245254879649</v>
      </c>
      <c r="T8885" s="22">
        <f t="shared" si="1830"/>
        <v>-0.15377788801583192</v>
      </c>
      <c r="U8885" s="23">
        <f t="shared" si="1831"/>
        <v>1</v>
      </c>
    </row>
    <row r="8886" spans="1:21" x14ac:dyDescent="0.35">
      <c r="A8886">
        <v>8885</v>
      </c>
      <c r="B8886">
        <v>26.558</v>
      </c>
      <c r="C8886">
        <v>0.2</v>
      </c>
      <c r="D8886">
        <v>5</v>
      </c>
      <c r="E8886" t="s">
        <v>29</v>
      </c>
      <c r="F8886">
        <v>52</v>
      </c>
      <c r="G8886">
        <v>1</v>
      </c>
      <c r="I8886">
        <f t="shared" si="1824"/>
        <v>1</v>
      </c>
      <c r="J8886">
        <f t="shared" si="1825"/>
        <v>0.2</v>
      </c>
      <c r="K8886">
        <f t="shared" si="1826"/>
        <v>3</v>
      </c>
      <c r="L8886">
        <f t="shared" si="1833"/>
        <v>0</v>
      </c>
      <c r="M8886">
        <f t="shared" si="1833"/>
        <v>0</v>
      </c>
      <c r="N8886">
        <f t="shared" si="1833"/>
        <v>0</v>
      </c>
      <c r="O8886">
        <f t="shared" si="1827"/>
        <v>34</v>
      </c>
      <c r="P8886">
        <f t="shared" si="1822"/>
        <v>1.5448242966853609</v>
      </c>
      <c r="Q8886" s="21">
        <f t="shared" si="1828"/>
        <v>4.6871480072266944</v>
      </c>
      <c r="R8886" s="22">
        <f t="shared" si="1829"/>
        <v>0.82416494194817969</v>
      </c>
      <c r="S8886" s="22">
        <f t="shared" si="1823"/>
        <v>0.82416494194817969</v>
      </c>
      <c r="T8886" s="22">
        <f t="shared" si="1830"/>
        <v>-0.19338459683725212</v>
      </c>
      <c r="U8886" s="23">
        <f t="shared" si="1831"/>
        <v>1</v>
      </c>
    </row>
    <row r="8887" spans="1:21" x14ac:dyDescent="0.35">
      <c r="A8887">
        <v>8886</v>
      </c>
      <c r="B8887">
        <v>9.0719999999999992</v>
      </c>
      <c r="C8887">
        <v>0.2</v>
      </c>
      <c r="D8887">
        <v>5</v>
      </c>
      <c r="E8887" t="s">
        <v>29</v>
      </c>
      <c r="F8887">
        <v>52</v>
      </c>
      <c r="G8887">
        <v>1</v>
      </c>
      <c r="I8887">
        <f t="shared" si="1824"/>
        <v>0</v>
      </c>
      <c r="J8887">
        <f t="shared" si="1825"/>
        <v>0.2</v>
      </c>
      <c r="K8887">
        <f t="shared" si="1826"/>
        <v>2</v>
      </c>
      <c r="L8887">
        <f t="shared" si="1833"/>
        <v>0</v>
      </c>
      <c r="M8887">
        <f t="shared" si="1833"/>
        <v>0</v>
      </c>
      <c r="N8887">
        <f t="shared" si="1833"/>
        <v>0</v>
      </c>
      <c r="O8887">
        <f t="shared" si="1827"/>
        <v>34</v>
      </c>
      <c r="P8887">
        <f t="shared" si="1822"/>
        <v>1.4984444261556868</v>
      </c>
      <c r="Q8887" s="21">
        <f t="shared" si="1828"/>
        <v>4.4747228916493196</v>
      </c>
      <c r="R8887" s="22">
        <f t="shared" si="1829"/>
        <v>0.8173423532494557</v>
      </c>
      <c r="S8887" s="22">
        <f t="shared" si="1823"/>
        <v>0.1826576467505443</v>
      </c>
      <c r="T8887" s="22">
        <f t="shared" si="1830"/>
        <v>-1.700141661024279</v>
      </c>
      <c r="U8887" s="23">
        <f t="shared" si="1831"/>
        <v>1</v>
      </c>
    </row>
    <row r="8888" spans="1:21" x14ac:dyDescent="0.35">
      <c r="A8888">
        <v>8887</v>
      </c>
      <c r="B8888">
        <v>28.497</v>
      </c>
      <c r="C8888">
        <v>0.2</v>
      </c>
      <c r="D8888">
        <v>3</v>
      </c>
      <c r="E8888" t="s">
        <v>29</v>
      </c>
      <c r="F8888">
        <v>17</v>
      </c>
      <c r="G8888">
        <v>1</v>
      </c>
      <c r="I8888">
        <f t="shared" si="1824"/>
        <v>1</v>
      </c>
      <c r="J8888">
        <f t="shared" si="1825"/>
        <v>0.2</v>
      </c>
      <c r="K8888">
        <f t="shared" si="1826"/>
        <v>3</v>
      </c>
      <c r="L8888">
        <f t="shared" si="1833"/>
        <v>0</v>
      </c>
      <c r="M8888">
        <f t="shared" si="1833"/>
        <v>0</v>
      </c>
      <c r="N8888">
        <f t="shared" si="1833"/>
        <v>0</v>
      </c>
      <c r="O8888">
        <f t="shared" si="1827"/>
        <v>37</v>
      </c>
      <c r="P8888">
        <f t="shared" si="1822"/>
        <v>1.5389415347700748</v>
      </c>
      <c r="Q8888" s="21">
        <f t="shared" si="1828"/>
        <v>4.659655576436454</v>
      </c>
      <c r="R8888" s="22">
        <f t="shared" si="1829"/>
        <v>0.82331080284047253</v>
      </c>
      <c r="S8888" s="22">
        <f t="shared" si="1823"/>
        <v>0.82331080284047253</v>
      </c>
      <c r="T8888" s="22">
        <f t="shared" si="1830"/>
        <v>-0.19442150337373751</v>
      </c>
      <c r="U8888" s="23">
        <f t="shared" si="1831"/>
        <v>1</v>
      </c>
    </row>
    <row r="8889" spans="1:21" x14ac:dyDescent="0.35">
      <c r="A8889">
        <v>8888</v>
      </c>
      <c r="B8889">
        <v>7.6154000000000002</v>
      </c>
      <c r="C8889">
        <v>0.2</v>
      </c>
      <c r="D8889">
        <v>2</v>
      </c>
      <c r="E8889" t="s">
        <v>29</v>
      </c>
      <c r="F8889">
        <v>20</v>
      </c>
      <c r="G8889">
        <v>1</v>
      </c>
      <c r="I8889">
        <f t="shared" si="1824"/>
        <v>1</v>
      </c>
      <c r="J8889">
        <f t="shared" si="1825"/>
        <v>0.2</v>
      </c>
      <c r="K8889">
        <f t="shared" si="1826"/>
        <v>2</v>
      </c>
      <c r="L8889">
        <f t="shared" ref="L8889:N8908" si="1834">IF($E8882=L$8,1,0)</f>
        <v>0</v>
      </c>
      <c r="M8889">
        <f t="shared" si="1834"/>
        <v>0</v>
      </c>
      <c r="N8889">
        <f t="shared" si="1834"/>
        <v>0</v>
      </c>
      <c r="O8889">
        <f t="shared" si="1827"/>
        <v>38</v>
      </c>
      <c r="P8889">
        <f t="shared" si="1822"/>
        <v>1.4906007436019717</v>
      </c>
      <c r="Q8889" s="21">
        <f t="shared" si="1828"/>
        <v>4.439761876566477</v>
      </c>
      <c r="R8889" s="22">
        <f t="shared" si="1829"/>
        <v>0.81616842378564003</v>
      </c>
      <c r="S8889" s="22">
        <f t="shared" si="1823"/>
        <v>0.81616842378564003</v>
      </c>
      <c r="T8889" s="22">
        <f t="shared" si="1830"/>
        <v>-0.2031345436178417</v>
      </c>
      <c r="U8889" s="23">
        <f t="shared" si="1831"/>
        <v>1</v>
      </c>
    </row>
    <row r="8890" spans="1:21" x14ac:dyDescent="0.35">
      <c r="A8890">
        <v>8889</v>
      </c>
      <c r="B8890">
        <v>-2.9180000000000001</v>
      </c>
      <c r="C8890">
        <v>0.2</v>
      </c>
      <c r="D8890">
        <v>4</v>
      </c>
      <c r="E8890" t="s">
        <v>29</v>
      </c>
      <c r="F8890">
        <v>37</v>
      </c>
      <c r="G8890">
        <v>0</v>
      </c>
      <c r="I8890">
        <f t="shared" si="1824"/>
        <v>1</v>
      </c>
      <c r="J8890">
        <f t="shared" si="1825"/>
        <v>0.2</v>
      </c>
      <c r="K8890">
        <f t="shared" si="1826"/>
        <v>8</v>
      </c>
      <c r="L8890">
        <f t="shared" si="1834"/>
        <v>0</v>
      </c>
      <c r="M8890">
        <f t="shared" si="1834"/>
        <v>0</v>
      </c>
      <c r="N8890">
        <f t="shared" si="1834"/>
        <v>0</v>
      </c>
      <c r="O8890">
        <f t="shared" si="1827"/>
        <v>48</v>
      </c>
      <c r="P8890">
        <f t="shared" si="1822"/>
        <v>1.7492707603957278</v>
      </c>
      <c r="Q8890" s="21">
        <f t="shared" si="1828"/>
        <v>5.7504077215768934</v>
      </c>
      <c r="R8890" s="22">
        <f t="shared" si="1829"/>
        <v>0.85186079993307418</v>
      </c>
      <c r="S8890" s="22">
        <f t="shared" si="1823"/>
        <v>0.85186079993307418</v>
      </c>
      <c r="T8890" s="22">
        <f t="shared" si="1830"/>
        <v>-0.16033214586108785</v>
      </c>
      <c r="U8890" s="23">
        <f t="shared" si="1831"/>
        <v>1</v>
      </c>
    </row>
    <row r="8891" spans="1:21" x14ac:dyDescent="0.35">
      <c r="A8891">
        <v>8890</v>
      </c>
      <c r="B8891">
        <v>14.7582</v>
      </c>
      <c r="C8891">
        <v>0.2</v>
      </c>
      <c r="D8891">
        <v>3</v>
      </c>
      <c r="E8891" t="s">
        <v>29</v>
      </c>
      <c r="F8891">
        <v>37</v>
      </c>
      <c r="G8891">
        <v>1</v>
      </c>
      <c r="I8891">
        <f t="shared" si="1824"/>
        <v>1</v>
      </c>
      <c r="J8891">
        <f t="shared" si="1825"/>
        <v>0.2</v>
      </c>
      <c r="K8891">
        <f t="shared" si="1826"/>
        <v>3</v>
      </c>
      <c r="L8891">
        <f t="shared" si="1834"/>
        <v>0</v>
      </c>
      <c r="M8891">
        <f t="shared" si="1834"/>
        <v>0</v>
      </c>
      <c r="N8891">
        <f t="shared" si="1834"/>
        <v>0</v>
      </c>
      <c r="O8891">
        <f t="shared" si="1827"/>
        <v>48</v>
      </c>
      <c r="P8891">
        <f t="shared" si="1822"/>
        <v>1.5173714077473592</v>
      </c>
      <c r="Q8891" s="21">
        <f t="shared" si="1828"/>
        <v>4.5602224614743152</v>
      </c>
      <c r="R8891" s="22">
        <f t="shared" si="1829"/>
        <v>0.8201510808373581</v>
      </c>
      <c r="S8891" s="22">
        <f t="shared" si="1823"/>
        <v>0.8201510808373581</v>
      </c>
      <c r="T8891" s="22">
        <f t="shared" si="1830"/>
        <v>-0.19826671077124222</v>
      </c>
      <c r="U8891" s="23">
        <f t="shared" si="1831"/>
        <v>1</v>
      </c>
    </row>
    <row r="8892" spans="1:21" x14ac:dyDescent="0.35">
      <c r="A8892">
        <v>8891</v>
      </c>
      <c r="B8892">
        <v>15.073499999999999</v>
      </c>
      <c r="C8892">
        <v>0.2</v>
      </c>
      <c r="D8892">
        <v>3</v>
      </c>
      <c r="E8892" t="s">
        <v>29</v>
      </c>
      <c r="F8892">
        <v>46</v>
      </c>
      <c r="G8892">
        <v>1</v>
      </c>
      <c r="I8892">
        <f t="shared" si="1824"/>
        <v>1</v>
      </c>
      <c r="J8892">
        <f t="shared" si="1825"/>
        <v>0.2</v>
      </c>
      <c r="K8892">
        <f t="shared" si="1826"/>
        <v>4</v>
      </c>
      <c r="L8892">
        <f t="shared" si="1834"/>
        <v>0</v>
      </c>
      <c r="M8892">
        <f t="shared" si="1834"/>
        <v>0</v>
      </c>
      <c r="N8892">
        <f t="shared" si="1834"/>
        <v>0</v>
      </c>
      <c r="O8892">
        <f t="shared" si="1827"/>
        <v>48</v>
      </c>
      <c r="P8892">
        <f t="shared" si="1822"/>
        <v>1.5637512782770333</v>
      </c>
      <c r="Q8892" s="21">
        <f t="shared" si="1828"/>
        <v>4.776706433084045</v>
      </c>
      <c r="R8892" s="22">
        <f t="shared" si="1829"/>
        <v>0.82689097817523605</v>
      </c>
      <c r="S8892" s="22">
        <f t="shared" si="1823"/>
        <v>0.82689097817523605</v>
      </c>
      <c r="T8892" s="22">
        <f t="shared" si="1830"/>
        <v>-0.19008242073167991</v>
      </c>
      <c r="U8892" s="23">
        <f t="shared" si="1831"/>
        <v>1</v>
      </c>
    </row>
    <row r="8893" spans="1:21" x14ac:dyDescent="0.35">
      <c r="A8893">
        <v>8892</v>
      </c>
      <c r="B8893">
        <v>16.704000000000001</v>
      </c>
      <c r="C8893">
        <v>0.2</v>
      </c>
      <c r="D8893">
        <v>2</v>
      </c>
      <c r="E8893" t="s">
        <v>29</v>
      </c>
      <c r="F8893">
        <v>46</v>
      </c>
      <c r="G8893">
        <v>1</v>
      </c>
      <c r="I8893">
        <f t="shared" si="1824"/>
        <v>1</v>
      </c>
      <c r="J8893">
        <f t="shared" si="1825"/>
        <v>0.2</v>
      </c>
      <c r="K8893">
        <f t="shared" si="1826"/>
        <v>5</v>
      </c>
      <c r="L8893">
        <f t="shared" si="1834"/>
        <v>0</v>
      </c>
      <c r="M8893">
        <f t="shared" si="1834"/>
        <v>0</v>
      </c>
      <c r="N8893">
        <f t="shared" si="1834"/>
        <v>0</v>
      </c>
      <c r="O8893">
        <f t="shared" si="1827"/>
        <v>52</v>
      </c>
      <c r="P8893">
        <f t="shared" si="1822"/>
        <v>1.6022874662529913</v>
      </c>
      <c r="Q8893" s="21">
        <f t="shared" si="1828"/>
        <v>4.9643752871778419</v>
      </c>
      <c r="R8893" s="22">
        <f t="shared" si="1829"/>
        <v>0.83233784732664451</v>
      </c>
      <c r="S8893" s="22">
        <f t="shared" si="1823"/>
        <v>0.83233784732664451</v>
      </c>
      <c r="T8893" s="22">
        <f t="shared" si="1830"/>
        <v>-0.18351685408524623</v>
      </c>
      <c r="U8893" s="23">
        <f t="shared" si="1831"/>
        <v>1</v>
      </c>
    </row>
    <row r="8894" spans="1:21" x14ac:dyDescent="0.35">
      <c r="A8894">
        <v>8893</v>
      </c>
      <c r="B8894">
        <v>20.8719</v>
      </c>
      <c r="C8894">
        <v>0.2</v>
      </c>
      <c r="D8894">
        <v>3</v>
      </c>
      <c r="E8894" t="s">
        <v>29</v>
      </c>
      <c r="F8894">
        <v>46</v>
      </c>
      <c r="G8894">
        <v>1</v>
      </c>
      <c r="I8894">
        <f t="shared" si="1824"/>
        <v>1</v>
      </c>
      <c r="J8894">
        <f t="shared" si="1825"/>
        <v>0.2</v>
      </c>
      <c r="K8894">
        <f t="shared" si="1826"/>
        <v>5</v>
      </c>
      <c r="L8894">
        <f t="shared" si="1834"/>
        <v>0</v>
      </c>
      <c r="M8894">
        <f t="shared" si="1834"/>
        <v>0</v>
      </c>
      <c r="N8894">
        <f t="shared" si="1834"/>
        <v>0</v>
      </c>
      <c r="O8894">
        <f t="shared" si="1827"/>
        <v>52</v>
      </c>
      <c r="P8894">
        <f t="shared" si="1822"/>
        <v>1.6022874662529913</v>
      </c>
      <c r="Q8894" s="21">
        <f t="shared" si="1828"/>
        <v>4.9643752871778419</v>
      </c>
      <c r="R8894" s="22">
        <f t="shared" si="1829"/>
        <v>0.83233784732664451</v>
      </c>
      <c r="S8894" s="22">
        <f t="shared" si="1823"/>
        <v>0.83233784732664451</v>
      </c>
      <c r="T8894" s="22">
        <f t="shared" si="1830"/>
        <v>-0.18351685408524623</v>
      </c>
      <c r="U8894" s="23">
        <f t="shared" si="1831"/>
        <v>1</v>
      </c>
    </row>
    <row r="8895" spans="1:21" x14ac:dyDescent="0.35">
      <c r="A8895">
        <v>8894</v>
      </c>
      <c r="B8895">
        <v>4.4004000000000003</v>
      </c>
      <c r="C8895">
        <v>0.2</v>
      </c>
      <c r="D8895">
        <v>2</v>
      </c>
      <c r="E8895" t="s">
        <v>29</v>
      </c>
      <c r="F8895">
        <v>6</v>
      </c>
      <c r="G8895">
        <v>1</v>
      </c>
      <c r="I8895">
        <f t="shared" si="1824"/>
        <v>1</v>
      </c>
      <c r="J8895">
        <f t="shared" si="1825"/>
        <v>0.2</v>
      </c>
      <c r="K8895">
        <f t="shared" si="1826"/>
        <v>3</v>
      </c>
      <c r="L8895">
        <f t="shared" si="1834"/>
        <v>0</v>
      </c>
      <c r="M8895">
        <f t="shared" si="1834"/>
        <v>0</v>
      </c>
      <c r="N8895">
        <f t="shared" si="1834"/>
        <v>0</v>
      </c>
      <c r="O8895">
        <f t="shared" si="1827"/>
        <v>17</v>
      </c>
      <c r="P8895">
        <f t="shared" si="1822"/>
        <v>1.5781599475386487</v>
      </c>
      <c r="Q8895" s="21">
        <f t="shared" si="1828"/>
        <v>4.8460306517462879</v>
      </c>
      <c r="R8895" s="22">
        <f t="shared" si="1829"/>
        <v>0.82894376379958146</v>
      </c>
      <c r="S8895" s="22">
        <f t="shared" si="1823"/>
        <v>0.82894376379958146</v>
      </c>
      <c r="T8895" s="22">
        <f t="shared" si="1830"/>
        <v>-0.18760296233650378</v>
      </c>
      <c r="U8895" s="23">
        <f t="shared" si="1831"/>
        <v>1</v>
      </c>
    </row>
    <row r="8896" spans="1:21" x14ac:dyDescent="0.35">
      <c r="A8896">
        <v>8895</v>
      </c>
      <c r="B8896">
        <v>2.3940000000000001</v>
      </c>
      <c r="C8896">
        <v>0.2</v>
      </c>
      <c r="D8896">
        <v>2</v>
      </c>
      <c r="E8896" t="s">
        <v>29</v>
      </c>
      <c r="F8896">
        <v>10</v>
      </c>
      <c r="G8896">
        <v>1</v>
      </c>
      <c r="I8896">
        <f t="shared" si="1824"/>
        <v>1</v>
      </c>
      <c r="J8896">
        <f t="shared" si="1825"/>
        <v>0.2</v>
      </c>
      <c r="K8896">
        <f t="shared" si="1826"/>
        <v>2</v>
      </c>
      <c r="L8896">
        <f t="shared" si="1834"/>
        <v>0</v>
      </c>
      <c r="M8896">
        <f t="shared" si="1834"/>
        <v>0</v>
      </c>
      <c r="N8896">
        <f t="shared" si="1834"/>
        <v>0</v>
      </c>
      <c r="O8896">
        <f t="shared" si="1827"/>
        <v>20</v>
      </c>
      <c r="P8896">
        <f t="shared" si="1822"/>
        <v>1.5258973150936885</v>
      </c>
      <c r="Q8896" s="21">
        <f t="shared" si="1828"/>
        <v>4.5992687114884765</v>
      </c>
      <c r="R8896" s="22">
        <f t="shared" si="1829"/>
        <v>0.82140524923402614</v>
      </c>
      <c r="S8896" s="22">
        <f t="shared" si="1823"/>
        <v>0.82140524923402614</v>
      </c>
      <c r="T8896" s="22">
        <f t="shared" si="1830"/>
        <v>-0.19673868688595916</v>
      </c>
      <c r="U8896" s="23">
        <f t="shared" si="1831"/>
        <v>1</v>
      </c>
    </row>
    <row r="8897" spans="1:21" x14ac:dyDescent="0.35">
      <c r="A8897">
        <v>8896</v>
      </c>
      <c r="B8897">
        <v>5.2877000000000001</v>
      </c>
      <c r="C8897">
        <v>0.2</v>
      </c>
      <c r="D8897">
        <v>1</v>
      </c>
      <c r="E8897" t="s">
        <v>29</v>
      </c>
      <c r="F8897">
        <v>12</v>
      </c>
      <c r="G8897">
        <v>1</v>
      </c>
      <c r="I8897">
        <f t="shared" si="1824"/>
        <v>0</v>
      </c>
      <c r="J8897">
        <f t="shared" si="1825"/>
        <v>0.2</v>
      </c>
      <c r="K8897">
        <f t="shared" si="1826"/>
        <v>4</v>
      </c>
      <c r="L8897">
        <f t="shared" si="1834"/>
        <v>0</v>
      </c>
      <c r="M8897">
        <f t="shared" si="1834"/>
        <v>0</v>
      </c>
      <c r="N8897">
        <f t="shared" si="1834"/>
        <v>0</v>
      </c>
      <c r="O8897">
        <f t="shared" si="1827"/>
        <v>37</v>
      </c>
      <c r="P8897">
        <f t="shared" si="1822"/>
        <v>1.5853214052997489</v>
      </c>
      <c r="Q8897" s="21">
        <f t="shared" si="1828"/>
        <v>4.8808598606665408</v>
      </c>
      <c r="R8897" s="22">
        <f t="shared" si="1829"/>
        <v>0.82995683901798345</v>
      </c>
      <c r="S8897" s="22">
        <f t="shared" si="1823"/>
        <v>0.17004316098201655</v>
      </c>
      <c r="T8897" s="22">
        <f t="shared" si="1830"/>
        <v>-1.7717029860265032</v>
      </c>
      <c r="U8897" s="23">
        <f t="shared" si="1831"/>
        <v>1</v>
      </c>
    </row>
    <row r="8898" spans="1:21" x14ac:dyDescent="0.35">
      <c r="A8898">
        <v>8897</v>
      </c>
      <c r="B8898">
        <v>4.4603999999999999</v>
      </c>
      <c r="C8898">
        <v>0.2</v>
      </c>
      <c r="D8898">
        <v>2</v>
      </c>
      <c r="E8898" t="s">
        <v>29</v>
      </c>
      <c r="F8898">
        <v>14</v>
      </c>
      <c r="G8898">
        <v>1</v>
      </c>
      <c r="I8898">
        <f t="shared" si="1824"/>
        <v>1</v>
      </c>
      <c r="J8898">
        <f t="shared" si="1825"/>
        <v>0.2</v>
      </c>
      <c r="K8898">
        <f t="shared" si="1826"/>
        <v>3</v>
      </c>
      <c r="L8898">
        <f t="shared" si="1834"/>
        <v>0</v>
      </c>
      <c r="M8898">
        <f t="shared" si="1834"/>
        <v>0</v>
      </c>
      <c r="N8898">
        <f t="shared" si="1834"/>
        <v>0</v>
      </c>
      <c r="O8898">
        <f t="shared" si="1827"/>
        <v>37</v>
      </c>
      <c r="P8898">
        <f t="shared" si="1822"/>
        <v>1.5389415347700748</v>
      </c>
      <c r="Q8898" s="21">
        <f t="shared" si="1828"/>
        <v>4.659655576436454</v>
      </c>
      <c r="R8898" s="22">
        <f t="shared" si="1829"/>
        <v>0.82331080284047253</v>
      </c>
      <c r="S8898" s="22">
        <f t="shared" si="1823"/>
        <v>0.82331080284047253</v>
      </c>
      <c r="T8898" s="22">
        <f t="shared" si="1830"/>
        <v>-0.19442150337373751</v>
      </c>
      <c r="U8898" s="23">
        <f t="shared" si="1831"/>
        <v>1</v>
      </c>
    </row>
    <row r="8899" spans="1:21" x14ac:dyDescent="0.35">
      <c r="A8899">
        <v>8898</v>
      </c>
      <c r="B8899">
        <v>13.857900000000001</v>
      </c>
      <c r="C8899">
        <v>0.2</v>
      </c>
      <c r="D8899">
        <v>3</v>
      </c>
      <c r="E8899" t="s">
        <v>29</v>
      </c>
      <c r="F8899">
        <v>18</v>
      </c>
      <c r="G8899">
        <v>1</v>
      </c>
      <c r="I8899">
        <f t="shared" si="1824"/>
        <v>1</v>
      </c>
      <c r="J8899">
        <f t="shared" si="1825"/>
        <v>0.2</v>
      </c>
      <c r="K8899">
        <f t="shared" si="1826"/>
        <v>3</v>
      </c>
      <c r="L8899">
        <f t="shared" si="1834"/>
        <v>0</v>
      </c>
      <c r="M8899">
        <f t="shared" si="1834"/>
        <v>0</v>
      </c>
      <c r="N8899">
        <f t="shared" si="1834"/>
        <v>0</v>
      </c>
      <c r="O8899">
        <f t="shared" si="1827"/>
        <v>46</v>
      </c>
      <c r="P8899">
        <f t="shared" si="1822"/>
        <v>1.5212932490242164</v>
      </c>
      <c r="Q8899" s="21">
        <f t="shared" si="1828"/>
        <v>4.5781420460704609</v>
      </c>
      <c r="R8899" s="22">
        <f t="shared" si="1829"/>
        <v>0.82072883914735495</v>
      </c>
      <c r="S8899" s="22">
        <f t="shared" si="1823"/>
        <v>0.82072883914735495</v>
      </c>
      <c r="T8899" s="22">
        <f t="shared" si="1830"/>
        <v>-0.19756250526925967</v>
      </c>
      <c r="U8899" s="23">
        <f t="shared" si="1831"/>
        <v>1</v>
      </c>
    </row>
    <row r="8900" spans="1:21" x14ac:dyDescent="0.35">
      <c r="A8900">
        <v>8899</v>
      </c>
      <c r="B8900">
        <v>118.29300000000001</v>
      </c>
      <c r="C8900">
        <v>0.2</v>
      </c>
      <c r="D8900">
        <v>7</v>
      </c>
      <c r="E8900" t="s">
        <v>29</v>
      </c>
      <c r="F8900">
        <v>18</v>
      </c>
      <c r="G8900">
        <v>1</v>
      </c>
      <c r="I8900">
        <f t="shared" si="1824"/>
        <v>1</v>
      </c>
      <c r="J8900">
        <f t="shared" si="1825"/>
        <v>0.2</v>
      </c>
      <c r="K8900">
        <f t="shared" si="1826"/>
        <v>2</v>
      </c>
      <c r="L8900">
        <f t="shared" si="1834"/>
        <v>0</v>
      </c>
      <c r="M8900">
        <f t="shared" si="1834"/>
        <v>0</v>
      </c>
      <c r="N8900">
        <f t="shared" si="1834"/>
        <v>0</v>
      </c>
      <c r="O8900">
        <f t="shared" si="1827"/>
        <v>46</v>
      </c>
      <c r="P8900">
        <f t="shared" si="1822"/>
        <v>1.4749133784945423</v>
      </c>
      <c r="Q8900" s="21">
        <f t="shared" si="1828"/>
        <v>4.3706571636287883</v>
      </c>
      <c r="R8900" s="22">
        <f t="shared" si="1829"/>
        <v>0.81380304690230298</v>
      </c>
      <c r="S8900" s="22">
        <f t="shared" si="1823"/>
        <v>0.81380304690230298</v>
      </c>
      <c r="T8900" s="22">
        <f t="shared" si="1830"/>
        <v>-0.20603689937842173</v>
      </c>
      <c r="U8900" s="23">
        <f t="shared" si="1831"/>
        <v>1</v>
      </c>
    </row>
    <row r="8901" spans="1:21" x14ac:dyDescent="0.35">
      <c r="A8901">
        <v>8900</v>
      </c>
      <c r="B8901">
        <v>69.654600000000002</v>
      </c>
      <c r="C8901">
        <v>0.2</v>
      </c>
      <c r="D8901">
        <v>6</v>
      </c>
      <c r="E8901" t="s">
        <v>29</v>
      </c>
      <c r="F8901">
        <v>19</v>
      </c>
      <c r="G8901">
        <v>1</v>
      </c>
      <c r="I8901">
        <f t="shared" si="1824"/>
        <v>1</v>
      </c>
      <c r="J8901">
        <f t="shared" si="1825"/>
        <v>0.2</v>
      </c>
      <c r="K8901">
        <f t="shared" si="1826"/>
        <v>3</v>
      </c>
      <c r="L8901">
        <f t="shared" si="1834"/>
        <v>0</v>
      </c>
      <c r="M8901">
        <f t="shared" si="1834"/>
        <v>0</v>
      </c>
      <c r="N8901">
        <f t="shared" si="1834"/>
        <v>0</v>
      </c>
      <c r="O8901">
        <f t="shared" si="1827"/>
        <v>46</v>
      </c>
      <c r="P8901">
        <f t="shared" si="1822"/>
        <v>1.5212932490242164</v>
      </c>
      <c r="Q8901" s="21">
        <f t="shared" si="1828"/>
        <v>4.5781420460704609</v>
      </c>
      <c r="R8901" s="22">
        <f t="shared" si="1829"/>
        <v>0.82072883914735495</v>
      </c>
      <c r="S8901" s="22">
        <f t="shared" si="1823"/>
        <v>0.82072883914735495</v>
      </c>
      <c r="T8901" s="22">
        <f t="shared" si="1830"/>
        <v>-0.19756250526925967</v>
      </c>
      <c r="U8901" s="23">
        <f t="shared" si="1831"/>
        <v>1</v>
      </c>
    </row>
    <row r="8902" spans="1:21" x14ac:dyDescent="0.35">
      <c r="A8902">
        <v>8901</v>
      </c>
      <c r="B8902">
        <v>109.3365</v>
      </c>
      <c r="C8902">
        <v>0.2</v>
      </c>
      <c r="D8902">
        <v>3</v>
      </c>
      <c r="E8902" t="s">
        <v>29</v>
      </c>
      <c r="F8902">
        <v>26</v>
      </c>
      <c r="G8902">
        <v>1</v>
      </c>
      <c r="I8902">
        <f t="shared" si="1824"/>
        <v>1</v>
      </c>
      <c r="J8902">
        <f t="shared" si="1825"/>
        <v>0.2</v>
      </c>
      <c r="K8902">
        <f t="shared" si="1826"/>
        <v>2</v>
      </c>
      <c r="L8902">
        <f t="shared" si="1834"/>
        <v>0</v>
      </c>
      <c r="M8902">
        <f t="shared" si="1834"/>
        <v>0</v>
      </c>
      <c r="N8902">
        <f t="shared" si="1834"/>
        <v>0</v>
      </c>
      <c r="O8902">
        <f t="shared" si="1827"/>
        <v>6</v>
      </c>
      <c r="P8902">
        <f t="shared" si="1822"/>
        <v>1.5533502040316902</v>
      </c>
      <c r="Q8902" s="21">
        <f t="shared" si="1828"/>
        <v>4.7272810390008466</v>
      </c>
      <c r="R8902" s="22">
        <f t="shared" si="1829"/>
        <v>0.82539707879003343</v>
      </c>
      <c r="S8902" s="22">
        <f t="shared" si="1823"/>
        <v>0.82539707879003343</v>
      </c>
      <c r="T8902" s="22">
        <f t="shared" si="1830"/>
        <v>-0.19189070081453502</v>
      </c>
      <c r="U8902" s="23">
        <f t="shared" si="1831"/>
        <v>1</v>
      </c>
    </row>
    <row r="8903" spans="1:21" x14ac:dyDescent="0.35">
      <c r="A8903">
        <v>8902</v>
      </c>
      <c r="B8903">
        <v>6.7187999999999999</v>
      </c>
      <c r="C8903">
        <v>0.2</v>
      </c>
      <c r="D8903">
        <v>3</v>
      </c>
      <c r="E8903" t="s">
        <v>29</v>
      </c>
      <c r="F8903">
        <v>36</v>
      </c>
      <c r="G8903">
        <v>1</v>
      </c>
      <c r="I8903">
        <f t="shared" si="1824"/>
        <v>1</v>
      </c>
      <c r="J8903">
        <f t="shared" si="1825"/>
        <v>0.2</v>
      </c>
      <c r="K8903">
        <f t="shared" si="1826"/>
        <v>2</v>
      </c>
      <c r="L8903">
        <f t="shared" si="1834"/>
        <v>0</v>
      </c>
      <c r="M8903">
        <f t="shared" si="1834"/>
        <v>0</v>
      </c>
      <c r="N8903">
        <f t="shared" si="1834"/>
        <v>0</v>
      </c>
      <c r="O8903">
        <f t="shared" si="1827"/>
        <v>10</v>
      </c>
      <c r="P8903">
        <f t="shared" si="1822"/>
        <v>1.545506521477976</v>
      </c>
      <c r="Q8903" s="21">
        <f t="shared" si="1828"/>
        <v>4.6903467868231861</v>
      </c>
      <c r="R8903" s="22">
        <f t="shared" si="1829"/>
        <v>0.82426378611657847</v>
      </c>
      <c r="S8903" s="22">
        <f t="shared" si="1823"/>
        <v>0.82426378611657847</v>
      </c>
      <c r="T8903" s="22">
        <f t="shared" si="1830"/>
        <v>-0.19326467152069532</v>
      </c>
      <c r="U8903" s="23">
        <f t="shared" si="1831"/>
        <v>1</v>
      </c>
    </row>
    <row r="8904" spans="1:21" x14ac:dyDescent="0.35">
      <c r="A8904">
        <v>8903</v>
      </c>
      <c r="B8904">
        <v>32.130000000000003</v>
      </c>
      <c r="C8904">
        <v>0.2</v>
      </c>
      <c r="D8904">
        <v>3</v>
      </c>
      <c r="E8904" t="s">
        <v>29</v>
      </c>
      <c r="F8904">
        <v>38</v>
      </c>
      <c r="G8904">
        <v>1</v>
      </c>
      <c r="I8904">
        <f t="shared" si="1824"/>
        <v>1</v>
      </c>
      <c r="J8904">
        <f t="shared" si="1825"/>
        <v>0.2</v>
      </c>
      <c r="K8904">
        <f t="shared" si="1826"/>
        <v>1</v>
      </c>
      <c r="L8904">
        <f t="shared" si="1834"/>
        <v>0</v>
      </c>
      <c r="M8904">
        <f t="shared" si="1834"/>
        <v>0</v>
      </c>
      <c r="N8904">
        <f t="shared" si="1834"/>
        <v>0</v>
      </c>
      <c r="O8904">
        <f t="shared" si="1827"/>
        <v>12</v>
      </c>
      <c r="P8904">
        <f t="shared" si="1822"/>
        <v>1.4952048096714448</v>
      </c>
      <c r="Q8904" s="21">
        <f t="shared" si="1828"/>
        <v>4.46024996163636</v>
      </c>
      <c r="R8904" s="22">
        <f t="shared" si="1829"/>
        <v>0.81685820117650543</v>
      </c>
      <c r="S8904" s="22">
        <f t="shared" si="1823"/>
        <v>0.81685820117650543</v>
      </c>
      <c r="T8904" s="22">
        <f t="shared" si="1830"/>
        <v>-0.20228975955695278</v>
      </c>
      <c r="U8904" s="23">
        <f t="shared" si="1831"/>
        <v>1</v>
      </c>
    </row>
    <row r="8905" spans="1:21" x14ac:dyDescent="0.35">
      <c r="A8905">
        <v>8904</v>
      </c>
      <c r="B8905">
        <v>118.29300000000001</v>
      </c>
      <c r="C8905">
        <v>0.2</v>
      </c>
      <c r="D8905">
        <v>7</v>
      </c>
      <c r="E8905" t="s">
        <v>29</v>
      </c>
      <c r="F8905">
        <v>38</v>
      </c>
      <c r="G8905">
        <v>1</v>
      </c>
      <c r="I8905">
        <f t="shared" si="1824"/>
        <v>1</v>
      </c>
      <c r="J8905">
        <f t="shared" si="1825"/>
        <v>0.2</v>
      </c>
      <c r="K8905">
        <f t="shared" si="1826"/>
        <v>2</v>
      </c>
      <c r="L8905">
        <f t="shared" si="1834"/>
        <v>0</v>
      </c>
      <c r="M8905">
        <f t="shared" si="1834"/>
        <v>0</v>
      </c>
      <c r="N8905">
        <f t="shared" si="1834"/>
        <v>0</v>
      </c>
      <c r="O8905">
        <f t="shared" si="1827"/>
        <v>14</v>
      </c>
      <c r="P8905">
        <f t="shared" ref="P8905:P8968" si="1835">$I$3+SUMPRODUCT($J$3:$O$3,J8905:O8905)</f>
        <v>1.5376628389242608</v>
      </c>
      <c r="Q8905" s="21">
        <f t="shared" si="1828"/>
        <v>4.6537011020001318</v>
      </c>
      <c r="R8905" s="22">
        <f t="shared" si="1829"/>
        <v>0.82312471388941555</v>
      </c>
      <c r="S8905" s="22">
        <f t="shared" ref="S8905:S8968" si="1836">IF(I8905=1,R8905,1-R8905)</f>
        <v>0.82312471388941555</v>
      </c>
      <c r="T8905" s="22">
        <f t="shared" si="1830"/>
        <v>-0.19464755407533924</v>
      </c>
      <c r="U8905" s="23">
        <f t="shared" si="1831"/>
        <v>1</v>
      </c>
    </row>
    <row r="8906" spans="1:21" x14ac:dyDescent="0.35">
      <c r="A8906">
        <v>8905</v>
      </c>
      <c r="B8906">
        <v>376.11</v>
      </c>
      <c r="C8906">
        <v>0.2</v>
      </c>
      <c r="D8906">
        <v>7</v>
      </c>
      <c r="E8906" t="s">
        <v>29</v>
      </c>
      <c r="F8906">
        <v>39</v>
      </c>
      <c r="G8906">
        <v>1</v>
      </c>
      <c r="I8906">
        <f t="shared" ref="I8906:I8969" si="1837">G8899</f>
        <v>1</v>
      </c>
      <c r="J8906">
        <f t="shared" ref="J8906:J8969" si="1838">C8899</f>
        <v>0.2</v>
      </c>
      <c r="K8906">
        <f t="shared" ref="K8906:K8969" si="1839">D8899</f>
        <v>3</v>
      </c>
      <c r="L8906">
        <f t="shared" si="1834"/>
        <v>0</v>
      </c>
      <c r="M8906">
        <f t="shared" si="1834"/>
        <v>0</v>
      </c>
      <c r="N8906">
        <f t="shared" si="1834"/>
        <v>0</v>
      </c>
      <c r="O8906">
        <f t="shared" ref="O8906:O8969" si="1840">F8899</f>
        <v>18</v>
      </c>
      <c r="P8906">
        <f t="shared" si="1835"/>
        <v>1.5761990269002197</v>
      </c>
      <c r="Q8906" s="21">
        <f t="shared" ref="Q8906:Q8969" si="1841">EXP(P8906)</f>
        <v>4.8365372811419913</v>
      </c>
      <c r="R8906" s="22">
        <f t="shared" ref="R8906:R8969" si="1842">Q8906/(1+Q8906)</f>
        <v>0.82866553371790719</v>
      </c>
      <c r="S8906" s="22">
        <f t="shared" si="1836"/>
        <v>0.82866553371790719</v>
      </c>
      <c r="T8906" s="22">
        <f t="shared" ref="T8906:T8969" si="1843">LN(S8906)</f>
        <v>-0.1879386627753272</v>
      </c>
      <c r="U8906" s="23">
        <f t="shared" ref="U8906:U8969" si="1844">IF(R8906&lt;$R$2,0,1)</f>
        <v>1</v>
      </c>
    </row>
    <row r="8907" spans="1:21" x14ac:dyDescent="0.35">
      <c r="A8907">
        <v>8906</v>
      </c>
      <c r="B8907">
        <v>15.038399999999999</v>
      </c>
      <c r="C8907">
        <v>0.2</v>
      </c>
      <c r="D8907">
        <v>2</v>
      </c>
      <c r="E8907" t="s">
        <v>29</v>
      </c>
      <c r="F8907">
        <v>43</v>
      </c>
      <c r="G8907">
        <v>1</v>
      </c>
      <c r="I8907">
        <f t="shared" si="1837"/>
        <v>1</v>
      </c>
      <c r="J8907">
        <f t="shared" si="1838"/>
        <v>0.2</v>
      </c>
      <c r="K8907">
        <f t="shared" si="1839"/>
        <v>7</v>
      </c>
      <c r="L8907">
        <f t="shared" si="1834"/>
        <v>0</v>
      </c>
      <c r="M8907">
        <f t="shared" si="1834"/>
        <v>0</v>
      </c>
      <c r="N8907">
        <f t="shared" si="1834"/>
        <v>0</v>
      </c>
      <c r="O8907">
        <f t="shared" si="1840"/>
        <v>18</v>
      </c>
      <c r="P8907">
        <f t="shared" si="1835"/>
        <v>1.7617185090189142</v>
      </c>
      <c r="Q8907" s="21">
        <f t="shared" si="1841"/>
        <v>5.8224347082633612</v>
      </c>
      <c r="R8907" s="22">
        <f t="shared" si="1842"/>
        <v>0.85342476069594397</v>
      </c>
      <c r="S8907" s="22">
        <f t="shared" si="1836"/>
        <v>0.85342476069594397</v>
      </c>
      <c r="T8907" s="22">
        <f t="shared" si="1843"/>
        <v>-0.15849789447531346</v>
      </c>
      <c r="U8907" s="23">
        <f t="shared" si="1844"/>
        <v>1</v>
      </c>
    </row>
    <row r="8908" spans="1:21" x14ac:dyDescent="0.35">
      <c r="A8908">
        <v>8907</v>
      </c>
      <c r="B8908">
        <v>11.996</v>
      </c>
      <c r="C8908">
        <v>0.2</v>
      </c>
      <c r="D8908">
        <v>5</v>
      </c>
      <c r="E8908" t="s">
        <v>29</v>
      </c>
      <c r="F8908">
        <v>49</v>
      </c>
      <c r="G8908">
        <v>1</v>
      </c>
      <c r="I8908">
        <f t="shared" si="1837"/>
        <v>1</v>
      </c>
      <c r="J8908">
        <f t="shared" si="1838"/>
        <v>0.2</v>
      </c>
      <c r="K8908">
        <f t="shared" si="1839"/>
        <v>6</v>
      </c>
      <c r="L8908">
        <f t="shared" si="1834"/>
        <v>0</v>
      </c>
      <c r="M8908">
        <f t="shared" si="1834"/>
        <v>0</v>
      </c>
      <c r="N8908">
        <f t="shared" si="1834"/>
        <v>0</v>
      </c>
      <c r="O8908">
        <f t="shared" si="1840"/>
        <v>19</v>
      </c>
      <c r="P8908">
        <f t="shared" si="1835"/>
        <v>1.7133777178508129</v>
      </c>
      <c r="Q8908" s="21">
        <f t="shared" si="1841"/>
        <v>5.5476683249439969</v>
      </c>
      <c r="R8908" s="22">
        <f t="shared" si="1842"/>
        <v>0.84727387668822507</v>
      </c>
      <c r="S8908" s="22">
        <f t="shared" si="1836"/>
        <v>0.84727387668822507</v>
      </c>
      <c r="T8908" s="22">
        <f t="shared" si="1843"/>
        <v>-0.16573128749551669</v>
      </c>
      <c r="U8908" s="23">
        <f t="shared" si="1844"/>
        <v>1</v>
      </c>
    </row>
    <row r="8909" spans="1:21" x14ac:dyDescent="0.35">
      <c r="A8909">
        <v>8908</v>
      </c>
      <c r="B8909">
        <v>35.996400000000001</v>
      </c>
      <c r="C8909">
        <v>0.2</v>
      </c>
      <c r="D8909">
        <v>2</v>
      </c>
      <c r="E8909" t="s">
        <v>29</v>
      </c>
      <c r="F8909">
        <v>50</v>
      </c>
      <c r="G8909">
        <v>1</v>
      </c>
      <c r="I8909">
        <f t="shared" si="1837"/>
        <v>1</v>
      </c>
      <c r="J8909">
        <f t="shared" si="1838"/>
        <v>0.2</v>
      </c>
      <c r="K8909">
        <f t="shared" si="1839"/>
        <v>3</v>
      </c>
      <c r="L8909">
        <f t="shared" ref="L8909:N8928" si="1845">IF($E8902=L$8,1,0)</f>
        <v>0</v>
      </c>
      <c r="M8909">
        <f t="shared" si="1845"/>
        <v>0</v>
      </c>
      <c r="N8909">
        <f t="shared" si="1845"/>
        <v>0</v>
      </c>
      <c r="O8909">
        <f t="shared" si="1840"/>
        <v>26</v>
      </c>
      <c r="P8909">
        <f t="shared" si="1835"/>
        <v>1.5605116617927903</v>
      </c>
      <c r="Q8909" s="21">
        <f t="shared" si="1841"/>
        <v>4.761256775178409</v>
      </c>
      <c r="R8909" s="22">
        <f t="shared" si="1842"/>
        <v>0.82642676085739419</v>
      </c>
      <c r="S8909" s="22">
        <f t="shared" si="1836"/>
        <v>0.82642676085739419</v>
      </c>
      <c r="T8909" s="22">
        <f t="shared" si="1843"/>
        <v>-0.19064397925014429</v>
      </c>
      <c r="U8909" s="23">
        <f t="shared" si="1844"/>
        <v>1</v>
      </c>
    </row>
    <row r="8910" spans="1:21" x14ac:dyDescent="0.35">
      <c r="A8910">
        <v>8909</v>
      </c>
      <c r="B8910">
        <v>21.42</v>
      </c>
      <c r="C8910">
        <v>0.2</v>
      </c>
      <c r="D8910">
        <v>2</v>
      </c>
      <c r="E8910" t="s">
        <v>29</v>
      </c>
      <c r="F8910">
        <v>51</v>
      </c>
      <c r="G8910">
        <v>1</v>
      </c>
      <c r="I8910">
        <f t="shared" si="1837"/>
        <v>1</v>
      </c>
      <c r="J8910">
        <f t="shared" si="1838"/>
        <v>0.2</v>
      </c>
      <c r="K8910">
        <f t="shared" si="1839"/>
        <v>3</v>
      </c>
      <c r="L8910">
        <f t="shared" si="1845"/>
        <v>0</v>
      </c>
      <c r="M8910">
        <f t="shared" si="1845"/>
        <v>0</v>
      </c>
      <c r="N8910">
        <f t="shared" si="1845"/>
        <v>0</v>
      </c>
      <c r="O8910">
        <f t="shared" si="1840"/>
        <v>36</v>
      </c>
      <c r="P8910">
        <f t="shared" si="1835"/>
        <v>1.5409024554085038</v>
      </c>
      <c r="Q8910" s="21">
        <f t="shared" si="1841"/>
        <v>4.6688017557594099</v>
      </c>
      <c r="R8910" s="22">
        <f t="shared" si="1842"/>
        <v>0.82359587738554862</v>
      </c>
      <c r="S8910" s="22">
        <f t="shared" si="1836"/>
        <v>0.82359587738554862</v>
      </c>
      <c r="T8910" s="22">
        <f t="shared" si="1843"/>
        <v>-0.19407530944381288</v>
      </c>
      <c r="U8910" s="23">
        <f t="shared" si="1844"/>
        <v>1</v>
      </c>
    </row>
    <row r="8911" spans="1:21" x14ac:dyDescent="0.35">
      <c r="A8911">
        <v>8910</v>
      </c>
      <c r="B8911">
        <v>41.756399999999999</v>
      </c>
      <c r="C8911">
        <v>0.2</v>
      </c>
      <c r="D8911">
        <v>4</v>
      </c>
      <c r="E8911" t="s">
        <v>29</v>
      </c>
      <c r="F8911">
        <v>52</v>
      </c>
      <c r="G8911">
        <v>1</v>
      </c>
      <c r="I8911">
        <f t="shared" si="1837"/>
        <v>1</v>
      </c>
      <c r="J8911">
        <f t="shared" si="1838"/>
        <v>0.2</v>
      </c>
      <c r="K8911">
        <f t="shared" si="1839"/>
        <v>3</v>
      </c>
      <c r="L8911">
        <f t="shared" si="1845"/>
        <v>0</v>
      </c>
      <c r="M8911">
        <f t="shared" si="1845"/>
        <v>0</v>
      </c>
      <c r="N8911">
        <f t="shared" si="1845"/>
        <v>0</v>
      </c>
      <c r="O8911">
        <f t="shared" si="1840"/>
        <v>38</v>
      </c>
      <c r="P8911">
        <f t="shared" si="1835"/>
        <v>1.5369806141316458</v>
      </c>
      <c r="Q8911" s="21">
        <f t="shared" si="1841"/>
        <v>4.6505273144722947</v>
      </c>
      <c r="R8911" s="22">
        <f t="shared" si="1842"/>
        <v>0.82302536659918957</v>
      </c>
      <c r="S8911" s="22">
        <f t="shared" si="1836"/>
        <v>0.82302536659918957</v>
      </c>
      <c r="T8911" s="22">
        <f t="shared" si="1843"/>
        <v>-0.19476825666682726</v>
      </c>
      <c r="U8911" s="23">
        <f t="shared" si="1844"/>
        <v>1</v>
      </c>
    </row>
    <row r="8912" spans="1:21" x14ac:dyDescent="0.35">
      <c r="A8912">
        <v>8911</v>
      </c>
      <c r="B8912">
        <v>64.789199999999994</v>
      </c>
      <c r="C8912">
        <v>0.2</v>
      </c>
      <c r="D8912">
        <v>9</v>
      </c>
      <c r="E8912" t="s">
        <v>29</v>
      </c>
      <c r="F8912">
        <v>15</v>
      </c>
      <c r="G8912">
        <v>1</v>
      </c>
      <c r="I8912">
        <f t="shared" si="1837"/>
        <v>1</v>
      </c>
      <c r="J8912">
        <f t="shared" si="1838"/>
        <v>0.2</v>
      </c>
      <c r="K8912">
        <f t="shared" si="1839"/>
        <v>7</v>
      </c>
      <c r="L8912">
        <f t="shared" si="1845"/>
        <v>0</v>
      </c>
      <c r="M8912">
        <f t="shared" si="1845"/>
        <v>0</v>
      </c>
      <c r="N8912">
        <f t="shared" si="1845"/>
        <v>0</v>
      </c>
      <c r="O8912">
        <f t="shared" si="1840"/>
        <v>38</v>
      </c>
      <c r="P8912">
        <f t="shared" si="1835"/>
        <v>1.7225000962503403</v>
      </c>
      <c r="Q8912" s="21">
        <f t="shared" si="1841"/>
        <v>5.5985077904985854</v>
      </c>
      <c r="R8912" s="22">
        <f t="shared" si="1842"/>
        <v>0.84845058432151377</v>
      </c>
      <c r="S8912" s="22">
        <f t="shared" si="1836"/>
        <v>0.84845058432151377</v>
      </c>
      <c r="T8912" s="22">
        <f t="shared" si="1843"/>
        <v>-0.16434343487061229</v>
      </c>
      <c r="U8912" s="23">
        <f t="shared" si="1844"/>
        <v>1</v>
      </c>
    </row>
    <row r="8913" spans="1:21" x14ac:dyDescent="0.35">
      <c r="A8913">
        <v>8912</v>
      </c>
      <c r="B8913">
        <v>64.674000000000007</v>
      </c>
      <c r="C8913">
        <v>0.2</v>
      </c>
      <c r="D8913">
        <v>3</v>
      </c>
      <c r="E8913" t="s">
        <v>29</v>
      </c>
      <c r="F8913">
        <v>17</v>
      </c>
      <c r="G8913">
        <v>1</v>
      </c>
      <c r="I8913">
        <f t="shared" si="1837"/>
        <v>1</v>
      </c>
      <c r="J8913">
        <f t="shared" si="1838"/>
        <v>0.2</v>
      </c>
      <c r="K8913">
        <f t="shared" si="1839"/>
        <v>7</v>
      </c>
      <c r="L8913">
        <f t="shared" si="1845"/>
        <v>0</v>
      </c>
      <c r="M8913">
        <f t="shared" si="1845"/>
        <v>0</v>
      </c>
      <c r="N8913">
        <f t="shared" si="1845"/>
        <v>0</v>
      </c>
      <c r="O8913">
        <f t="shared" si="1840"/>
        <v>39</v>
      </c>
      <c r="P8913">
        <f t="shared" si="1835"/>
        <v>1.7205391756119122</v>
      </c>
      <c r="Q8913" s="21">
        <f t="shared" si="1841"/>
        <v>5.5875403177140166</v>
      </c>
      <c r="R8913" s="22">
        <f t="shared" si="1842"/>
        <v>0.84819827253110214</v>
      </c>
      <c r="S8913" s="22">
        <f t="shared" si="1836"/>
        <v>0.84819827253110214</v>
      </c>
      <c r="T8913" s="22">
        <f t="shared" si="1843"/>
        <v>-0.16464085857293292</v>
      </c>
      <c r="U8913" s="23">
        <f t="shared" si="1844"/>
        <v>1</v>
      </c>
    </row>
    <row r="8914" spans="1:21" x14ac:dyDescent="0.35">
      <c r="A8914">
        <v>8913</v>
      </c>
      <c r="B8914">
        <v>1.9136</v>
      </c>
      <c r="C8914">
        <v>0.2</v>
      </c>
      <c r="D8914">
        <v>2</v>
      </c>
      <c r="E8914" t="s">
        <v>29</v>
      </c>
      <c r="F8914">
        <v>19</v>
      </c>
      <c r="G8914">
        <v>1</v>
      </c>
      <c r="I8914">
        <f t="shared" si="1837"/>
        <v>1</v>
      </c>
      <c r="J8914">
        <f t="shared" si="1838"/>
        <v>0.2</v>
      </c>
      <c r="K8914">
        <f t="shared" si="1839"/>
        <v>2</v>
      </c>
      <c r="L8914">
        <f t="shared" si="1845"/>
        <v>0</v>
      </c>
      <c r="M8914">
        <f t="shared" si="1845"/>
        <v>0</v>
      </c>
      <c r="N8914">
        <f t="shared" si="1845"/>
        <v>0</v>
      </c>
      <c r="O8914">
        <f t="shared" si="1840"/>
        <v>43</v>
      </c>
      <c r="P8914">
        <f t="shared" si="1835"/>
        <v>1.4807961404098284</v>
      </c>
      <c r="Q8914" s="21">
        <f t="shared" si="1841"/>
        <v>4.3964444750744178</v>
      </c>
      <c r="R8914" s="22">
        <f t="shared" si="1842"/>
        <v>0.81469280289663137</v>
      </c>
      <c r="S8914" s="22">
        <f t="shared" si="1836"/>
        <v>0.81469280289663137</v>
      </c>
      <c r="T8914" s="22">
        <f t="shared" si="1843"/>
        <v>-0.20494416575803956</v>
      </c>
      <c r="U8914" s="23">
        <f t="shared" si="1844"/>
        <v>1</v>
      </c>
    </row>
    <row r="8915" spans="1:21" x14ac:dyDescent="0.35">
      <c r="A8915">
        <v>8914</v>
      </c>
      <c r="B8915">
        <v>11.198</v>
      </c>
      <c r="C8915">
        <v>0.2</v>
      </c>
      <c r="D8915">
        <v>5</v>
      </c>
      <c r="E8915" t="s">
        <v>29</v>
      </c>
      <c r="F8915">
        <v>22</v>
      </c>
      <c r="G8915">
        <v>1</v>
      </c>
      <c r="I8915">
        <f t="shared" si="1837"/>
        <v>1</v>
      </c>
      <c r="J8915">
        <f t="shared" si="1838"/>
        <v>0.2</v>
      </c>
      <c r="K8915">
        <f t="shared" si="1839"/>
        <v>5</v>
      </c>
      <c r="L8915">
        <f t="shared" si="1845"/>
        <v>0</v>
      </c>
      <c r="M8915">
        <f t="shared" si="1845"/>
        <v>0</v>
      </c>
      <c r="N8915">
        <f t="shared" si="1845"/>
        <v>0</v>
      </c>
      <c r="O8915">
        <f t="shared" si="1840"/>
        <v>49</v>
      </c>
      <c r="P8915">
        <f t="shared" si="1835"/>
        <v>1.6081702281682775</v>
      </c>
      <c r="Q8915" s="21">
        <f t="shared" si="1841"/>
        <v>4.9936655945322528</v>
      </c>
      <c r="R8915" s="22">
        <f t="shared" si="1842"/>
        <v>0.833157191667107</v>
      </c>
      <c r="S8915" s="22">
        <f t="shared" si="1836"/>
        <v>0.833157191667107</v>
      </c>
      <c r="T8915" s="22">
        <f t="shared" si="1843"/>
        <v>-0.18253294913521287</v>
      </c>
      <c r="U8915" s="23">
        <f t="shared" si="1844"/>
        <v>1</v>
      </c>
    </row>
    <row r="8916" spans="1:21" x14ac:dyDescent="0.35">
      <c r="A8916">
        <v>8915</v>
      </c>
      <c r="B8916">
        <v>7.9960000000000004</v>
      </c>
      <c r="C8916">
        <v>0.2</v>
      </c>
      <c r="D8916">
        <v>5</v>
      </c>
      <c r="E8916" t="s">
        <v>29</v>
      </c>
      <c r="F8916">
        <v>22</v>
      </c>
      <c r="G8916">
        <v>1</v>
      </c>
      <c r="I8916">
        <f t="shared" si="1837"/>
        <v>1</v>
      </c>
      <c r="J8916">
        <f t="shared" si="1838"/>
        <v>0.2</v>
      </c>
      <c r="K8916">
        <f t="shared" si="1839"/>
        <v>2</v>
      </c>
      <c r="L8916">
        <f t="shared" si="1845"/>
        <v>0</v>
      </c>
      <c r="M8916">
        <f t="shared" si="1845"/>
        <v>0</v>
      </c>
      <c r="N8916">
        <f t="shared" si="1845"/>
        <v>0</v>
      </c>
      <c r="O8916">
        <f t="shared" si="1840"/>
        <v>50</v>
      </c>
      <c r="P8916">
        <f t="shared" si="1835"/>
        <v>1.467069695940828</v>
      </c>
      <c r="Q8916" s="21">
        <f t="shared" si="1841"/>
        <v>4.3365092141982879</v>
      </c>
      <c r="R8916" s="22">
        <f t="shared" si="1842"/>
        <v>0.81261158561491742</v>
      </c>
      <c r="S8916" s="22">
        <f t="shared" si="1836"/>
        <v>0.81261158561491742</v>
      </c>
      <c r="T8916" s="22">
        <f t="shared" si="1843"/>
        <v>-0.20750203806655221</v>
      </c>
      <c r="U8916" s="23">
        <f t="shared" si="1844"/>
        <v>1</v>
      </c>
    </row>
    <row r="8917" spans="1:21" x14ac:dyDescent="0.35">
      <c r="A8917">
        <v>8916</v>
      </c>
      <c r="B8917">
        <v>52.493000000000002</v>
      </c>
      <c r="C8917">
        <v>0.2</v>
      </c>
      <c r="D8917">
        <v>7</v>
      </c>
      <c r="E8917" t="s">
        <v>29</v>
      </c>
      <c r="F8917">
        <v>29</v>
      </c>
      <c r="G8917">
        <v>1</v>
      </c>
      <c r="I8917">
        <f t="shared" si="1837"/>
        <v>1</v>
      </c>
      <c r="J8917">
        <f t="shared" si="1838"/>
        <v>0.2</v>
      </c>
      <c r="K8917">
        <f t="shared" si="1839"/>
        <v>2</v>
      </c>
      <c r="L8917">
        <f t="shared" si="1845"/>
        <v>0</v>
      </c>
      <c r="M8917">
        <f t="shared" si="1845"/>
        <v>0</v>
      </c>
      <c r="N8917">
        <f t="shared" si="1845"/>
        <v>0</v>
      </c>
      <c r="O8917">
        <f t="shared" si="1840"/>
        <v>51</v>
      </c>
      <c r="P8917">
        <f t="shared" si="1835"/>
        <v>1.465108775302399</v>
      </c>
      <c r="Q8917" s="21">
        <f t="shared" si="1841"/>
        <v>4.3280139957281998</v>
      </c>
      <c r="R8917" s="22">
        <f t="shared" si="1842"/>
        <v>0.8123128053338895</v>
      </c>
      <c r="S8917" s="22">
        <f t="shared" si="1836"/>
        <v>0.8123128053338895</v>
      </c>
      <c r="T8917" s="22">
        <f t="shared" si="1843"/>
        <v>-0.20786978475810214</v>
      </c>
      <c r="U8917" s="23">
        <f t="shared" si="1844"/>
        <v>1</v>
      </c>
    </row>
    <row r="8918" spans="1:21" x14ac:dyDescent="0.35">
      <c r="A8918">
        <v>8917</v>
      </c>
      <c r="B8918">
        <v>11.5136</v>
      </c>
      <c r="C8918">
        <v>0.2</v>
      </c>
      <c r="D8918">
        <v>8</v>
      </c>
      <c r="E8918" t="s">
        <v>29</v>
      </c>
      <c r="F8918">
        <v>30</v>
      </c>
      <c r="G8918">
        <v>1</v>
      </c>
      <c r="I8918">
        <f t="shared" si="1837"/>
        <v>1</v>
      </c>
      <c r="J8918">
        <f t="shared" si="1838"/>
        <v>0.2</v>
      </c>
      <c r="K8918">
        <f t="shared" si="1839"/>
        <v>4</v>
      </c>
      <c r="L8918">
        <f t="shared" si="1845"/>
        <v>0</v>
      </c>
      <c r="M8918">
        <f t="shared" si="1845"/>
        <v>0</v>
      </c>
      <c r="N8918">
        <f t="shared" si="1845"/>
        <v>0</v>
      </c>
      <c r="O8918">
        <f t="shared" si="1840"/>
        <v>52</v>
      </c>
      <c r="P8918">
        <f t="shared" si="1835"/>
        <v>1.5559075957233182</v>
      </c>
      <c r="Q8918" s="21">
        <f t="shared" si="1841"/>
        <v>4.7393860202457407</v>
      </c>
      <c r="R8918" s="22">
        <f t="shared" si="1842"/>
        <v>0.82576533509464423</v>
      </c>
      <c r="S8918" s="22">
        <f t="shared" si="1836"/>
        <v>0.82576533509464423</v>
      </c>
      <c r="T8918" s="22">
        <f t="shared" si="1843"/>
        <v>-0.19144464377299869</v>
      </c>
      <c r="U8918" s="23">
        <f t="shared" si="1844"/>
        <v>1</v>
      </c>
    </row>
    <row r="8919" spans="1:21" x14ac:dyDescent="0.35">
      <c r="A8919">
        <v>8918</v>
      </c>
      <c r="B8919">
        <v>33.906500000000001</v>
      </c>
      <c r="C8919">
        <v>0.2</v>
      </c>
      <c r="D8919">
        <v>5</v>
      </c>
      <c r="E8919" t="s">
        <v>29</v>
      </c>
      <c r="F8919">
        <v>36</v>
      </c>
      <c r="G8919">
        <v>1</v>
      </c>
      <c r="I8919">
        <f t="shared" si="1837"/>
        <v>1</v>
      </c>
      <c r="J8919">
        <f t="shared" si="1838"/>
        <v>0.2</v>
      </c>
      <c r="K8919">
        <f t="shared" si="1839"/>
        <v>9</v>
      </c>
      <c r="L8919">
        <f t="shared" si="1845"/>
        <v>0</v>
      </c>
      <c r="M8919">
        <f t="shared" si="1845"/>
        <v>0</v>
      </c>
      <c r="N8919">
        <f t="shared" si="1845"/>
        <v>0</v>
      </c>
      <c r="O8919">
        <f t="shared" si="1840"/>
        <v>15</v>
      </c>
      <c r="P8919">
        <f t="shared" si="1835"/>
        <v>1.8603610119935485</v>
      </c>
      <c r="Q8919" s="21">
        <f t="shared" si="1841"/>
        <v>6.42605623609911</v>
      </c>
      <c r="R8919" s="22">
        <f t="shared" si="1842"/>
        <v>0.8653390213854214</v>
      </c>
      <c r="S8919" s="22">
        <f t="shared" si="1836"/>
        <v>0.8653390213854214</v>
      </c>
      <c r="T8919" s="22">
        <f t="shared" si="1843"/>
        <v>-0.14463391659815328</v>
      </c>
      <c r="U8919" s="23">
        <f t="shared" si="1844"/>
        <v>1</v>
      </c>
    </row>
    <row r="8920" spans="1:21" x14ac:dyDescent="0.35">
      <c r="A8920">
        <v>8919</v>
      </c>
      <c r="B8920">
        <v>0.7198</v>
      </c>
      <c r="C8920">
        <v>0.2</v>
      </c>
      <c r="D8920">
        <v>2</v>
      </c>
      <c r="E8920" t="s">
        <v>29</v>
      </c>
      <c r="F8920">
        <v>37</v>
      </c>
      <c r="G8920">
        <v>1</v>
      </c>
      <c r="I8920">
        <f t="shared" si="1837"/>
        <v>1</v>
      </c>
      <c r="J8920">
        <f t="shared" si="1838"/>
        <v>0.2</v>
      </c>
      <c r="K8920">
        <f t="shared" si="1839"/>
        <v>3</v>
      </c>
      <c r="L8920">
        <f t="shared" si="1845"/>
        <v>0</v>
      </c>
      <c r="M8920">
        <f t="shared" si="1845"/>
        <v>0</v>
      </c>
      <c r="N8920">
        <f t="shared" si="1845"/>
        <v>0</v>
      </c>
      <c r="O8920">
        <f t="shared" si="1840"/>
        <v>17</v>
      </c>
      <c r="P8920">
        <f t="shared" si="1835"/>
        <v>1.5781599475386487</v>
      </c>
      <c r="Q8920" s="21">
        <f t="shared" si="1841"/>
        <v>4.8460306517462879</v>
      </c>
      <c r="R8920" s="22">
        <f t="shared" si="1842"/>
        <v>0.82894376379958146</v>
      </c>
      <c r="S8920" s="22">
        <f t="shared" si="1836"/>
        <v>0.82894376379958146</v>
      </c>
      <c r="T8920" s="22">
        <f t="shared" si="1843"/>
        <v>-0.18760296233650378</v>
      </c>
      <c r="U8920" s="23">
        <f t="shared" si="1844"/>
        <v>1</v>
      </c>
    </row>
    <row r="8921" spans="1:21" x14ac:dyDescent="0.35">
      <c r="A8921">
        <v>8920</v>
      </c>
      <c r="B8921">
        <v>53.997</v>
      </c>
      <c r="C8921">
        <v>0.2</v>
      </c>
      <c r="D8921">
        <v>5</v>
      </c>
      <c r="E8921" t="s">
        <v>29</v>
      </c>
      <c r="F8921">
        <v>37</v>
      </c>
      <c r="G8921">
        <v>1</v>
      </c>
      <c r="I8921">
        <f t="shared" si="1837"/>
        <v>1</v>
      </c>
      <c r="J8921">
        <f t="shared" si="1838"/>
        <v>0.2</v>
      </c>
      <c r="K8921">
        <f t="shared" si="1839"/>
        <v>2</v>
      </c>
      <c r="L8921">
        <f t="shared" si="1845"/>
        <v>0</v>
      </c>
      <c r="M8921">
        <f t="shared" si="1845"/>
        <v>0</v>
      </c>
      <c r="N8921">
        <f t="shared" si="1845"/>
        <v>0</v>
      </c>
      <c r="O8921">
        <f t="shared" si="1840"/>
        <v>19</v>
      </c>
      <c r="P8921">
        <f t="shared" si="1835"/>
        <v>1.5278582357321175</v>
      </c>
      <c r="Q8921" s="21">
        <f t="shared" si="1841"/>
        <v>4.6082963607856602</v>
      </c>
      <c r="R8921" s="22">
        <f t="shared" si="1842"/>
        <v>0.82169273239691798</v>
      </c>
      <c r="S8921" s="22">
        <f t="shared" si="1836"/>
        <v>0.82169273239691798</v>
      </c>
      <c r="T8921" s="22">
        <f t="shared" si="1843"/>
        <v>-0.19638875867834246</v>
      </c>
      <c r="U8921" s="23">
        <f t="shared" si="1844"/>
        <v>1</v>
      </c>
    </row>
    <row r="8922" spans="1:21" x14ac:dyDescent="0.35">
      <c r="A8922">
        <v>8921</v>
      </c>
      <c r="B8922">
        <v>45.139499999999998</v>
      </c>
      <c r="C8922">
        <v>0.2</v>
      </c>
      <c r="D8922">
        <v>5</v>
      </c>
      <c r="E8922" t="s">
        <v>29</v>
      </c>
      <c r="F8922">
        <v>45</v>
      </c>
      <c r="G8922">
        <v>1</v>
      </c>
      <c r="I8922">
        <f t="shared" si="1837"/>
        <v>1</v>
      </c>
      <c r="J8922">
        <f t="shared" si="1838"/>
        <v>0.2</v>
      </c>
      <c r="K8922">
        <f t="shared" si="1839"/>
        <v>5</v>
      </c>
      <c r="L8922">
        <f t="shared" si="1845"/>
        <v>0</v>
      </c>
      <c r="M8922">
        <f t="shared" si="1845"/>
        <v>0</v>
      </c>
      <c r="N8922">
        <f t="shared" si="1845"/>
        <v>0</v>
      </c>
      <c r="O8922">
        <f t="shared" si="1840"/>
        <v>22</v>
      </c>
      <c r="P8922">
        <f t="shared" si="1835"/>
        <v>1.6611150854058527</v>
      </c>
      <c r="Q8922" s="21">
        <f t="shared" si="1841"/>
        <v>5.2651786961842877</v>
      </c>
      <c r="R8922" s="22">
        <f t="shared" si="1842"/>
        <v>0.84038763321961829</v>
      </c>
      <c r="S8922" s="22">
        <f t="shared" si="1836"/>
        <v>0.84038763321961829</v>
      </c>
      <c r="T8922" s="22">
        <f t="shared" si="1843"/>
        <v>-0.17389202546985114</v>
      </c>
      <c r="U8922" s="23">
        <f t="shared" si="1844"/>
        <v>1</v>
      </c>
    </row>
    <row r="8923" spans="1:21" x14ac:dyDescent="0.35">
      <c r="A8923">
        <v>8922</v>
      </c>
      <c r="B8923">
        <v>48.990200000000002</v>
      </c>
      <c r="C8923">
        <v>0.2</v>
      </c>
      <c r="D8923">
        <v>7</v>
      </c>
      <c r="E8923" t="s">
        <v>29</v>
      </c>
      <c r="F8923">
        <v>46</v>
      </c>
      <c r="G8923">
        <v>1</v>
      </c>
      <c r="I8923">
        <f t="shared" si="1837"/>
        <v>1</v>
      </c>
      <c r="J8923">
        <f t="shared" si="1838"/>
        <v>0.2</v>
      </c>
      <c r="K8923">
        <f t="shared" si="1839"/>
        <v>5</v>
      </c>
      <c r="L8923">
        <f t="shared" si="1845"/>
        <v>0</v>
      </c>
      <c r="M8923">
        <f t="shared" si="1845"/>
        <v>0</v>
      </c>
      <c r="N8923">
        <f t="shared" si="1845"/>
        <v>0</v>
      </c>
      <c r="O8923">
        <f t="shared" si="1840"/>
        <v>22</v>
      </c>
      <c r="P8923">
        <f t="shared" si="1835"/>
        <v>1.6611150854058527</v>
      </c>
      <c r="Q8923" s="21">
        <f t="shared" si="1841"/>
        <v>5.2651786961842877</v>
      </c>
      <c r="R8923" s="22">
        <f t="shared" si="1842"/>
        <v>0.84038763321961829</v>
      </c>
      <c r="S8923" s="22">
        <f t="shared" si="1836"/>
        <v>0.84038763321961829</v>
      </c>
      <c r="T8923" s="22">
        <f t="shared" si="1843"/>
        <v>-0.17389202546985114</v>
      </c>
      <c r="U8923" s="23">
        <f t="shared" si="1844"/>
        <v>1</v>
      </c>
    </row>
    <row r="8924" spans="1:21" x14ac:dyDescent="0.35">
      <c r="A8924">
        <v>8923</v>
      </c>
      <c r="B8924">
        <v>25.186</v>
      </c>
      <c r="C8924">
        <v>0.2</v>
      </c>
      <c r="D8924">
        <v>5</v>
      </c>
      <c r="E8924" t="s">
        <v>29</v>
      </c>
      <c r="F8924">
        <v>47</v>
      </c>
      <c r="G8924">
        <v>1</v>
      </c>
      <c r="I8924">
        <f t="shared" si="1837"/>
        <v>1</v>
      </c>
      <c r="J8924">
        <f t="shared" si="1838"/>
        <v>0.2</v>
      </c>
      <c r="K8924">
        <f t="shared" si="1839"/>
        <v>7</v>
      </c>
      <c r="L8924">
        <f t="shared" si="1845"/>
        <v>0</v>
      </c>
      <c r="M8924">
        <f t="shared" si="1845"/>
        <v>0</v>
      </c>
      <c r="N8924">
        <f t="shared" si="1845"/>
        <v>0</v>
      </c>
      <c r="O8924">
        <f t="shared" si="1840"/>
        <v>29</v>
      </c>
      <c r="P8924">
        <f t="shared" si="1835"/>
        <v>1.7401483819961987</v>
      </c>
      <c r="Q8924" s="21">
        <f t="shared" si="1841"/>
        <v>5.6981888685850013</v>
      </c>
      <c r="R8924" s="22">
        <f t="shared" si="1842"/>
        <v>0.85070591175921095</v>
      </c>
      <c r="S8924" s="22">
        <f t="shared" si="1836"/>
        <v>0.85070591175921095</v>
      </c>
      <c r="T8924" s="22">
        <f t="shared" si="1843"/>
        <v>-0.16168878973655115</v>
      </c>
      <c r="U8924" s="23">
        <f t="shared" si="1844"/>
        <v>1</v>
      </c>
    </row>
    <row r="8925" spans="1:21" x14ac:dyDescent="0.35">
      <c r="A8925">
        <v>8924</v>
      </c>
      <c r="B8925">
        <v>13.2293</v>
      </c>
      <c r="C8925">
        <v>0.2</v>
      </c>
      <c r="D8925">
        <v>1</v>
      </c>
      <c r="E8925" t="s">
        <v>29</v>
      </c>
      <c r="F8925">
        <v>47</v>
      </c>
      <c r="G8925">
        <v>1</v>
      </c>
      <c r="I8925">
        <f t="shared" si="1837"/>
        <v>1</v>
      </c>
      <c r="J8925">
        <f t="shared" si="1838"/>
        <v>0.2</v>
      </c>
      <c r="K8925">
        <f t="shared" si="1839"/>
        <v>8</v>
      </c>
      <c r="L8925">
        <f t="shared" si="1845"/>
        <v>0</v>
      </c>
      <c r="M8925">
        <f t="shared" si="1845"/>
        <v>0</v>
      </c>
      <c r="N8925">
        <f t="shared" si="1845"/>
        <v>0</v>
      </c>
      <c r="O8925">
        <f t="shared" si="1840"/>
        <v>30</v>
      </c>
      <c r="P8925">
        <f t="shared" si="1835"/>
        <v>1.7845673318874447</v>
      </c>
      <c r="Q8925" s="21">
        <f t="shared" si="1841"/>
        <v>5.9570019851163378</v>
      </c>
      <c r="R8925" s="22">
        <f t="shared" si="1842"/>
        <v>0.85625992314802002</v>
      </c>
      <c r="S8925" s="22">
        <f t="shared" si="1836"/>
        <v>0.85625992314802002</v>
      </c>
      <c r="T8925" s="22">
        <f t="shared" si="1843"/>
        <v>-0.15518130039487527</v>
      </c>
      <c r="U8925" s="23">
        <f t="shared" si="1844"/>
        <v>1</v>
      </c>
    </row>
    <row r="8926" spans="1:21" x14ac:dyDescent="0.35">
      <c r="A8926">
        <v>8925</v>
      </c>
      <c r="B8926">
        <v>46.094999999999999</v>
      </c>
      <c r="C8926">
        <v>0.2</v>
      </c>
      <c r="D8926">
        <v>7</v>
      </c>
      <c r="E8926" t="s">
        <v>29</v>
      </c>
      <c r="F8926">
        <v>47</v>
      </c>
      <c r="G8926">
        <v>1</v>
      </c>
      <c r="I8926">
        <f t="shared" si="1837"/>
        <v>1</v>
      </c>
      <c r="J8926">
        <f t="shared" si="1838"/>
        <v>0.2</v>
      </c>
      <c r="K8926">
        <f t="shared" si="1839"/>
        <v>5</v>
      </c>
      <c r="L8926">
        <f t="shared" si="1845"/>
        <v>0</v>
      </c>
      <c r="M8926">
        <f t="shared" si="1845"/>
        <v>0</v>
      </c>
      <c r="N8926">
        <f t="shared" si="1845"/>
        <v>0</v>
      </c>
      <c r="O8926">
        <f t="shared" si="1840"/>
        <v>36</v>
      </c>
      <c r="P8926">
        <f t="shared" si="1835"/>
        <v>1.633662196467851</v>
      </c>
      <c r="Q8926" s="21">
        <f t="shared" si="1841"/>
        <v>5.1226003780969087</v>
      </c>
      <c r="R8926" s="22">
        <f t="shared" si="1842"/>
        <v>0.83667070554246581</v>
      </c>
      <c r="S8926" s="22">
        <f t="shared" si="1836"/>
        <v>0.83667070554246581</v>
      </c>
      <c r="T8926" s="22">
        <f t="shared" si="1843"/>
        <v>-0.17832470819447616</v>
      </c>
      <c r="U8926" s="23">
        <f t="shared" si="1844"/>
        <v>1</v>
      </c>
    </row>
    <row r="8927" spans="1:21" x14ac:dyDescent="0.35">
      <c r="A8927">
        <v>8926</v>
      </c>
      <c r="B8927">
        <v>-0.6008</v>
      </c>
      <c r="C8927">
        <v>0.2</v>
      </c>
      <c r="D8927">
        <v>2</v>
      </c>
      <c r="E8927" t="s">
        <v>29</v>
      </c>
      <c r="F8927">
        <v>47</v>
      </c>
      <c r="G8927">
        <v>0</v>
      </c>
      <c r="I8927">
        <f t="shared" si="1837"/>
        <v>1</v>
      </c>
      <c r="J8927">
        <f t="shared" si="1838"/>
        <v>0.2</v>
      </c>
      <c r="K8927">
        <f t="shared" si="1839"/>
        <v>2</v>
      </c>
      <c r="L8927">
        <f t="shared" si="1845"/>
        <v>0</v>
      </c>
      <c r="M8927">
        <f t="shared" si="1845"/>
        <v>0</v>
      </c>
      <c r="N8927">
        <f t="shared" si="1845"/>
        <v>0</v>
      </c>
      <c r="O8927">
        <f t="shared" si="1840"/>
        <v>37</v>
      </c>
      <c r="P8927">
        <f t="shared" si="1835"/>
        <v>1.4925616642404007</v>
      </c>
      <c r="Q8927" s="21">
        <f t="shared" si="1841"/>
        <v>4.4484764387499238</v>
      </c>
      <c r="R8927" s="22">
        <f t="shared" si="1842"/>
        <v>0.81646245308359344</v>
      </c>
      <c r="S8927" s="22">
        <f t="shared" si="1836"/>
        <v>0.81646245308359344</v>
      </c>
      <c r="T8927" s="22">
        <f t="shared" si="1843"/>
        <v>-0.20277435282971187</v>
      </c>
      <c r="U8927" s="23">
        <f t="shared" si="1844"/>
        <v>1</v>
      </c>
    </row>
    <row r="8928" spans="1:21" x14ac:dyDescent="0.35">
      <c r="A8928">
        <v>8927</v>
      </c>
      <c r="B8928">
        <v>35.984999999999999</v>
      </c>
      <c r="C8928">
        <v>0.2</v>
      </c>
      <c r="D8928">
        <v>3</v>
      </c>
      <c r="E8928" t="s">
        <v>29</v>
      </c>
      <c r="F8928">
        <v>52</v>
      </c>
      <c r="G8928">
        <v>1</v>
      </c>
      <c r="I8928">
        <f t="shared" si="1837"/>
        <v>1</v>
      </c>
      <c r="J8928">
        <f t="shared" si="1838"/>
        <v>0.2</v>
      </c>
      <c r="K8928">
        <f t="shared" si="1839"/>
        <v>5</v>
      </c>
      <c r="L8928">
        <f t="shared" si="1845"/>
        <v>0</v>
      </c>
      <c r="M8928">
        <f t="shared" si="1845"/>
        <v>0</v>
      </c>
      <c r="N8928">
        <f t="shared" si="1845"/>
        <v>0</v>
      </c>
      <c r="O8928">
        <f t="shared" si="1840"/>
        <v>37</v>
      </c>
      <c r="P8928">
        <f t="shared" si="1835"/>
        <v>1.631701275829422</v>
      </c>
      <c r="Q8928" s="21">
        <f t="shared" si="1841"/>
        <v>5.1125652075951589</v>
      </c>
      <c r="R8928" s="22">
        <f t="shared" si="1842"/>
        <v>0.83640256323851536</v>
      </c>
      <c r="S8928" s="22">
        <f t="shared" si="1836"/>
        <v>0.83640256323851536</v>
      </c>
      <c r="T8928" s="22">
        <f t="shared" si="1843"/>
        <v>-0.17864524682389515</v>
      </c>
      <c r="U8928" s="23">
        <f t="shared" si="1844"/>
        <v>1</v>
      </c>
    </row>
    <row r="8929" spans="1:21" x14ac:dyDescent="0.35">
      <c r="A8929">
        <v>8928</v>
      </c>
      <c r="B8929">
        <v>14.836499999999999</v>
      </c>
      <c r="C8929">
        <v>0.2</v>
      </c>
      <c r="D8929">
        <v>3</v>
      </c>
      <c r="E8929" t="s">
        <v>29</v>
      </c>
      <c r="F8929">
        <v>52</v>
      </c>
      <c r="G8929">
        <v>1</v>
      </c>
      <c r="I8929">
        <f t="shared" si="1837"/>
        <v>1</v>
      </c>
      <c r="J8929">
        <f t="shared" si="1838"/>
        <v>0.2</v>
      </c>
      <c r="K8929">
        <f t="shared" si="1839"/>
        <v>5</v>
      </c>
      <c r="L8929">
        <f t="shared" ref="L8929:N8948" si="1846">IF($E8922=L$8,1,0)</f>
        <v>0</v>
      </c>
      <c r="M8929">
        <f t="shared" si="1846"/>
        <v>0</v>
      </c>
      <c r="N8929">
        <f t="shared" si="1846"/>
        <v>0</v>
      </c>
      <c r="O8929">
        <f t="shared" si="1840"/>
        <v>45</v>
      </c>
      <c r="P8929">
        <f t="shared" si="1835"/>
        <v>1.6160139107219926</v>
      </c>
      <c r="Q8929" s="21">
        <f t="shared" si="1841"/>
        <v>5.0329883381889751</v>
      </c>
      <c r="R8929" s="22">
        <f t="shared" si="1842"/>
        <v>0.83424466550515708</v>
      </c>
      <c r="S8929" s="22">
        <f t="shared" si="1836"/>
        <v>0.83424466550515708</v>
      </c>
      <c r="T8929" s="22">
        <f t="shared" si="1843"/>
        <v>-0.18122855573111316</v>
      </c>
      <c r="U8929" s="23">
        <f t="shared" si="1844"/>
        <v>1</v>
      </c>
    </row>
    <row r="8930" spans="1:21" x14ac:dyDescent="0.35">
      <c r="A8930">
        <v>8929</v>
      </c>
      <c r="B8930">
        <v>39.687899999999999</v>
      </c>
      <c r="C8930">
        <v>0.2</v>
      </c>
      <c r="D8930">
        <v>3</v>
      </c>
      <c r="E8930" t="s">
        <v>29</v>
      </c>
      <c r="F8930">
        <v>52</v>
      </c>
      <c r="G8930">
        <v>1</v>
      </c>
      <c r="I8930">
        <f t="shared" si="1837"/>
        <v>1</v>
      </c>
      <c r="J8930">
        <f t="shared" si="1838"/>
        <v>0.2</v>
      </c>
      <c r="K8930">
        <f t="shared" si="1839"/>
        <v>7</v>
      </c>
      <c r="L8930">
        <f t="shared" si="1846"/>
        <v>0</v>
      </c>
      <c r="M8930">
        <f t="shared" si="1846"/>
        <v>0</v>
      </c>
      <c r="N8930">
        <f t="shared" si="1846"/>
        <v>0</v>
      </c>
      <c r="O8930">
        <f t="shared" si="1840"/>
        <v>46</v>
      </c>
      <c r="P8930">
        <f t="shared" si="1835"/>
        <v>1.7068127311429109</v>
      </c>
      <c r="Q8930" s="21">
        <f t="shared" si="1841"/>
        <v>5.5113672445643918</v>
      </c>
      <c r="R8930" s="22">
        <f t="shared" si="1842"/>
        <v>0.84642242367226517</v>
      </c>
      <c r="S8930" s="22">
        <f t="shared" si="1836"/>
        <v>0.84642242367226517</v>
      </c>
      <c r="T8930" s="22">
        <f t="shared" si="1843"/>
        <v>-0.16673672523250277</v>
      </c>
      <c r="U8930" s="23">
        <f t="shared" si="1844"/>
        <v>1</v>
      </c>
    </row>
    <row r="8931" spans="1:21" x14ac:dyDescent="0.35">
      <c r="A8931">
        <v>8930</v>
      </c>
      <c r="B8931">
        <v>15.997999999999999</v>
      </c>
      <c r="C8931">
        <v>0.2</v>
      </c>
      <c r="D8931">
        <v>2</v>
      </c>
      <c r="E8931" t="s">
        <v>29</v>
      </c>
      <c r="F8931">
        <v>7</v>
      </c>
      <c r="G8931">
        <v>1</v>
      </c>
      <c r="I8931">
        <f t="shared" si="1837"/>
        <v>1</v>
      </c>
      <c r="J8931">
        <f t="shared" si="1838"/>
        <v>0.2</v>
      </c>
      <c r="K8931">
        <f t="shared" si="1839"/>
        <v>5</v>
      </c>
      <c r="L8931">
        <f t="shared" si="1846"/>
        <v>0</v>
      </c>
      <c r="M8931">
        <f t="shared" si="1846"/>
        <v>0</v>
      </c>
      <c r="N8931">
        <f t="shared" si="1846"/>
        <v>0</v>
      </c>
      <c r="O8931">
        <f t="shared" si="1840"/>
        <v>47</v>
      </c>
      <c r="P8931">
        <f t="shared" si="1835"/>
        <v>1.6120920694451355</v>
      </c>
      <c r="Q8931" s="21">
        <f t="shared" si="1841"/>
        <v>5.013288412020235</v>
      </c>
      <c r="R8931" s="22">
        <f t="shared" si="1842"/>
        <v>0.83370164018724691</v>
      </c>
      <c r="S8931" s="22">
        <f t="shared" si="1836"/>
        <v>0.83370164018724691</v>
      </c>
      <c r="T8931" s="22">
        <f t="shared" si="1843"/>
        <v>-0.18187968620844627</v>
      </c>
      <c r="U8931" s="23">
        <f t="shared" si="1844"/>
        <v>1</v>
      </c>
    </row>
    <row r="8932" spans="1:21" x14ac:dyDescent="0.35">
      <c r="A8932">
        <v>8931</v>
      </c>
      <c r="B8932">
        <v>-87.667199999999994</v>
      </c>
      <c r="C8932">
        <v>0.2</v>
      </c>
      <c r="D8932">
        <v>4</v>
      </c>
      <c r="E8932" t="s">
        <v>29</v>
      </c>
      <c r="F8932">
        <v>8</v>
      </c>
      <c r="G8932">
        <v>0</v>
      </c>
      <c r="I8932">
        <f t="shared" si="1837"/>
        <v>1</v>
      </c>
      <c r="J8932">
        <f t="shared" si="1838"/>
        <v>0.2</v>
      </c>
      <c r="K8932">
        <f t="shared" si="1839"/>
        <v>1</v>
      </c>
      <c r="L8932">
        <f t="shared" si="1846"/>
        <v>0</v>
      </c>
      <c r="M8932">
        <f t="shared" si="1846"/>
        <v>0</v>
      </c>
      <c r="N8932">
        <f t="shared" si="1846"/>
        <v>0</v>
      </c>
      <c r="O8932">
        <f t="shared" si="1840"/>
        <v>47</v>
      </c>
      <c r="P8932">
        <f t="shared" si="1835"/>
        <v>1.426572587326441</v>
      </c>
      <c r="Q8932" s="21">
        <f t="shared" si="1841"/>
        <v>4.1644015812562127</v>
      </c>
      <c r="R8932" s="22">
        <f t="shared" si="1842"/>
        <v>0.80636672337228366</v>
      </c>
      <c r="S8932" s="22">
        <f t="shared" si="1836"/>
        <v>0.80636672337228366</v>
      </c>
      <c r="T8932" s="22">
        <f t="shared" si="1843"/>
        <v>-0.21521664817585409</v>
      </c>
      <c r="U8932" s="23">
        <f t="shared" si="1844"/>
        <v>1</v>
      </c>
    </row>
    <row r="8933" spans="1:21" x14ac:dyDescent="0.35">
      <c r="A8933">
        <v>8932</v>
      </c>
      <c r="B8933">
        <v>47.0351</v>
      </c>
      <c r="C8933">
        <v>0.2</v>
      </c>
      <c r="D8933">
        <v>7</v>
      </c>
      <c r="E8933" t="s">
        <v>29</v>
      </c>
      <c r="F8933">
        <v>12</v>
      </c>
      <c r="G8933">
        <v>1</v>
      </c>
      <c r="I8933">
        <f t="shared" si="1837"/>
        <v>1</v>
      </c>
      <c r="J8933">
        <f t="shared" si="1838"/>
        <v>0.2</v>
      </c>
      <c r="K8933">
        <f t="shared" si="1839"/>
        <v>7</v>
      </c>
      <c r="L8933">
        <f t="shared" si="1846"/>
        <v>0</v>
      </c>
      <c r="M8933">
        <f t="shared" si="1846"/>
        <v>0</v>
      </c>
      <c r="N8933">
        <f t="shared" si="1846"/>
        <v>0</v>
      </c>
      <c r="O8933">
        <f t="shared" si="1840"/>
        <v>47</v>
      </c>
      <c r="P8933">
        <f t="shared" si="1835"/>
        <v>1.7048518105044828</v>
      </c>
      <c r="Q8933" s="21">
        <f t="shared" si="1841"/>
        <v>5.500570480047406</v>
      </c>
      <c r="R8933" s="22">
        <f t="shared" si="1842"/>
        <v>0.84616734745521793</v>
      </c>
      <c r="S8933" s="22">
        <f t="shared" si="1836"/>
        <v>0.84616734745521793</v>
      </c>
      <c r="T8933" s="22">
        <f t="shared" si="1843"/>
        <v>-0.16703812870702375</v>
      </c>
      <c r="U8933" s="23">
        <f t="shared" si="1844"/>
        <v>1</v>
      </c>
    </row>
    <row r="8934" spans="1:21" x14ac:dyDescent="0.35">
      <c r="A8934">
        <v>8933</v>
      </c>
      <c r="B8934">
        <v>1.7995000000000001</v>
      </c>
      <c r="C8934">
        <v>0.2</v>
      </c>
      <c r="D8934">
        <v>5</v>
      </c>
      <c r="E8934" t="s">
        <v>29</v>
      </c>
      <c r="F8934">
        <v>13</v>
      </c>
      <c r="G8934">
        <v>1</v>
      </c>
      <c r="I8934">
        <f t="shared" si="1837"/>
        <v>0</v>
      </c>
      <c r="J8934">
        <f t="shared" si="1838"/>
        <v>0.2</v>
      </c>
      <c r="K8934">
        <f t="shared" si="1839"/>
        <v>2</v>
      </c>
      <c r="L8934">
        <f t="shared" si="1846"/>
        <v>0</v>
      </c>
      <c r="M8934">
        <f t="shared" si="1846"/>
        <v>0</v>
      </c>
      <c r="N8934">
        <f t="shared" si="1846"/>
        <v>0</v>
      </c>
      <c r="O8934">
        <f t="shared" si="1840"/>
        <v>47</v>
      </c>
      <c r="P8934">
        <f t="shared" si="1835"/>
        <v>1.4729524578561142</v>
      </c>
      <c r="Q8934" s="21">
        <f t="shared" si="1841"/>
        <v>4.3620950493500272</v>
      </c>
      <c r="R8934" s="22">
        <f t="shared" si="1842"/>
        <v>0.81350573035418006</v>
      </c>
      <c r="S8934" s="22">
        <f t="shared" si="1836"/>
        <v>0.18649426964581994</v>
      </c>
      <c r="T8934" s="22">
        <f t="shared" si="1843"/>
        <v>-1.6793547661299912</v>
      </c>
      <c r="U8934" s="23">
        <f t="shared" si="1844"/>
        <v>1</v>
      </c>
    </row>
    <row r="8935" spans="1:21" x14ac:dyDescent="0.35">
      <c r="A8935">
        <v>8934</v>
      </c>
      <c r="B8935">
        <v>569.9905</v>
      </c>
      <c r="C8935">
        <v>0.2</v>
      </c>
      <c r="D8935">
        <v>5</v>
      </c>
      <c r="E8935" t="s">
        <v>29</v>
      </c>
      <c r="F8935">
        <v>13</v>
      </c>
      <c r="G8935">
        <v>1</v>
      </c>
      <c r="I8935">
        <f t="shared" si="1837"/>
        <v>1</v>
      </c>
      <c r="J8935">
        <f t="shared" si="1838"/>
        <v>0.2</v>
      </c>
      <c r="K8935">
        <f t="shared" si="1839"/>
        <v>3</v>
      </c>
      <c r="L8935">
        <f t="shared" si="1846"/>
        <v>0</v>
      </c>
      <c r="M8935">
        <f t="shared" si="1846"/>
        <v>0</v>
      </c>
      <c r="N8935">
        <f t="shared" si="1846"/>
        <v>0</v>
      </c>
      <c r="O8935">
        <f t="shared" si="1840"/>
        <v>52</v>
      </c>
      <c r="P8935">
        <f t="shared" si="1835"/>
        <v>1.5095277251936441</v>
      </c>
      <c r="Q8935" s="21">
        <f t="shared" si="1841"/>
        <v>4.524593438154402</v>
      </c>
      <c r="R8935" s="22">
        <f t="shared" si="1842"/>
        <v>0.8189912052000573</v>
      </c>
      <c r="S8935" s="22">
        <f t="shared" si="1836"/>
        <v>0.8189912052000573</v>
      </c>
      <c r="T8935" s="22">
        <f t="shared" si="1843"/>
        <v>-0.19968193364819381</v>
      </c>
      <c r="U8935" s="23">
        <f t="shared" si="1844"/>
        <v>1</v>
      </c>
    </row>
    <row r="8936" spans="1:21" x14ac:dyDescent="0.35">
      <c r="A8936">
        <v>8935</v>
      </c>
      <c r="B8936">
        <v>6.9985999999999997</v>
      </c>
      <c r="C8936">
        <v>0.2</v>
      </c>
      <c r="D8936">
        <v>1</v>
      </c>
      <c r="E8936" t="s">
        <v>29</v>
      </c>
      <c r="F8936">
        <v>13</v>
      </c>
      <c r="G8936">
        <v>1</v>
      </c>
      <c r="I8936">
        <f t="shared" si="1837"/>
        <v>1</v>
      </c>
      <c r="J8936">
        <f t="shared" si="1838"/>
        <v>0.2</v>
      </c>
      <c r="K8936">
        <f t="shared" si="1839"/>
        <v>3</v>
      </c>
      <c r="L8936">
        <f t="shared" si="1846"/>
        <v>0</v>
      </c>
      <c r="M8936">
        <f t="shared" si="1846"/>
        <v>0</v>
      </c>
      <c r="N8936">
        <f t="shared" si="1846"/>
        <v>0</v>
      </c>
      <c r="O8936">
        <f t="shared" si="1840"/>
        <v>52</v>
      </c>
      <c r="P8936">
        <f t="shared" si="1835"/>
        <v>1.5095277251936441</v>
      </c>
      <c r="Q8936" s="21">
        <f t="shared" si="1841"/>
        <v>4.524593438154402</v>
      </c>
      <c r="R8936" s="22">
        <f t="shared" si="1842"/>
        <v>0.8189912052000573</v>
      </c>
      <c r="S8936" s="22">
        <f t="shared" si="1836"/>
        <v>0.8189912052000573</v>
      </c>
      <c r="T8936" s="22">
        <f t="shared" si="1843"/>
        <v>-0.19968193364819381</v>
      </c>
      <c r="U8936" s="23">
        <f t="shared" si="1844"/>
        <v>1</v>
      </c>
    </row>
    <row r="8937" spans="1:21" x14ac:dyDescent="0.35">
      <c r="A8937">
        <v>8936</v>
      </c>
      <c r="B8937">
        <v>8.3957999999999995</v>
      </c>
      <c r="C8937">
        <v>0.2</v>
      </c>
      <c r="D8937">
        <v>3</v>
      </c>
      <c r="E8937" t="s">
        <v>29</v>
      </c>
      <c r="F8937">
        <v>17</v>
      </c>
      <c r="G8937">
        <v>1</v>
      </c>
      <c r="I8937">
        <f t="shared" si="1837"/>
        <v>1</v>
      </c>
      <c r="J8937">
        <f t="shared" si="1838"/>
        <v>0.2</v>
      </c>
      <c r="K8937">
        <f t="shared" si="1839"/>
        <v>3</v>
      </c>
      <c r="L8937">
        <f t="shared" si="1846"/>
        <v>0</v>
      </c>
      <c r="M8937">
        <f t="shared" si="1846"/>
        <v>0</v>
      </c>
      <c r="N8937">
        <f t="shared" si="1846"/>
        <v>0</v>
      </c>
      <c r="O8937">
        <f t="shared" si="1840"/>
        <v>52</v>
      </c>
      <c r="P8937">
        <f t="shared" si="1835"/>
        <v>1.5095277251936441</v>
      </c>
      <c r="Q8937" s="21">
        <f t="shared" si="1841"/>
        <v>4.524593438154402</v>
      </c>
      <c r="R8937" s="22">
        <f t="shared" si="1842"/>
        <v>0.8189912052000573</v>
      </c>
      <c r="S8937" s="22">
        <f t="shared" si="1836"/>
        <v>0.8189912052000573</v>
      </c>
      <c r="T8937" s="22">
        <f t="shared" si="1843"/>
        <v>-0.19968193364819381</v>
      </c>
      <c r="U8937" s="23">
        <f t="shared" si="1844"/>
        <v>1</v>
      </c>
    </row>
    <row r="8938" spans="1:21" x14ac:dyDescent="0.35">
      <c r="A8938">
        <v>8937</v>
      </c>
      <c r="B8938">
        <v>0.69930000000000003</v>
      </c>
      <c r="C8938">
        <v>0.2</v>
      </c>
      <c r="D8938">
        <v>1</v>
      </c>
      <c r="E8938" t="s">
        <v>29</v>
      </c>
      <c r="F8938">
        <v>20</v>
      </c>
      <c r="G8938">
        <v>1</v>
      </c>
      <c r="I8938">
        <f t="shared" si="1837"/>
        <v>1</v>
      </c>
      <c r="J8938">
        <f t="shared" si="1838"/>
        <v>0.2</v>
      </c>
      <c r="K8938">
        <f t="shared" si="1839"/>
        <v>2</v>
      </c>
      <c r="L8938">
        <f t="shared" si="1846"/>
        <v>0</v>
      </c>
      <c r="M8938">
        <f t="shared" si="1846"/>
        <v>0</v>
      </c>
      <c r="N8938">
        <f t="shared" si="1846"/>
        <v>0</v>
      </c>
      <c r="O8938">
        <f t="shared" si="1840"/>
        <v>7</v>
      </c>
      <c r="P8938">
        <f t="shared" si="1835"/>
        <v>1.5513892833932612</v>
      </c>
      <c r="Q8938" s="21">
        <f t="shared" si="1841"/>
        <v>4.7180202988035633</v>
      </c>
      <c r="R8938" s="22">
        <f t="shared" si="1842"/>
        <v>0.82511429695182448</v>
      </c>
      <c r="S8938" s="22">
        <f t="shared" si="1836"/>
        <v>0.82511429695182448</v>
      </c>
      <c r="T8938" s="22">
        <f t="shared" si="1843"/>
        <v>-0.19223336048369213</v>
      </c>
      <c r="U8938" s="23">
        <f t="shared" si="1844"/>
        <v>1</v>
      </c>
    </row>
    <row r="8939" spans="1:21" x14ac:dyDescent="0.35">
      <c r="A8939">
        <v>8938</v>
      </c>
      <c r="B8939">
        <v>4.0776000000000003</v>
      </c>
      <c r="C8939">
        <v>0.2</v>
      </c>
      <c r="D8939">
        <v>4</v>
      </c>
      <c r="E8939" t="s">
        <v>29</v>
      </c>
      <c r="F8939">
        <v>22</v>
      </c>
      <c r="G8939">
        <v>1</v>
      </c>
      <c r="I8939">
        <f t="shared" si="1837"/>
        <v>0</v>
      </c>
      <c r="J8939">
        <f t="shared" si="1838"/>
        <v>0.2</v>
      </c>
      <c r="K8939">
        <f t="shared" si="1839"/>
        <v>4</v>
      </c>
      <c r="L8939">
        <f t="shared" si="1846"/>
        <v>0</v>
      </c>
      <c r="M8939">
        <f t="shared" si="1846"/>
        <v>0</v>
      </c>
      <c r="N8939">
        <f t="shared" si="1846"/>
        <v>0</v>
      </c>
      <c r="O8939">
        <f t="shared" si="1840"/>
        <v>8</v>
      </c>
      <c r="P8939">
        <f t="shared" si="1835"/>
        <v>1.6421881038141812</v>
      </c>
      <c r="Q8939" s="21">
        <f t="shared" si="1841"/>
        <v>5.1664619082690937</v>
      </c>
      <c r="R8939" s="22">
        <f t="shared" si="1842"/>
        <v>0.83783245321615929</v>
      </c>
      <c r="S8939" s="22">
        <f t="shared" si="1836"/>
        <v>0.16216754678384071</v>
      </c>
      <c r="T8939" s="22">
        <f t="shared" si="1843"/>
        <v>-1.8191252388004311</v>
      </c>
      <c r="U8939" s="23">
        <f t="shared" si="1844"/>
        <v>1</v>
      </c>
    </row>
    <row r="8940" spans="1:21" x14ac:dyDescent="0.35">
      <c r="A8940">
        <v>8939</v>
      </c>
      <c r="B8940">
        <v>20.234999999999999</v>
      </c>
      <c r="C8940">
        <v>0.2</v>
      </c>
      <c r="D8940">
        <v>6</v>
      </c>
      <c r="E8940" t="s">
        <v>29</v>
      </c>
      <c r="F8940">
        <v>37</v>
      </c>
      <c r="G8940">
        <v>1</v>
      </c>
      <c r="I8940">
        <f t="shared" si="1837"/>
        <v>1</v>
      </c>
      <c r="J8940">
        <f t="shared" si="1838"/>
        <v>0.2</v>
      </c>
      <c r="K8940">
        <f t="shared" si="1839"/>
        <v>7</v>
      </c>
      <c r="L8940">
        <f t="shared" si="1846"/>
        <v>0</v>
      </c>
      <c r="M8940">
        <f t="shared" si="1846"/>
        <v>0</v>
      </c>
      <c r="N8940">
        <f t="shared" si="1846"/>
        <v>0</v>
      </c>
      <c r="O8940">
        <f t="shared" si="1840"/>
        <v>12</v>
      </c>
      <c r="P8940">
        <f t="shared" si="1835"/>
        <v>1.7734840328494865</v>
      </c>
      <c r="Q8940" s="21">
        <f t="shared" si="1841"/>
        <v>5.8913432803972645</v>
      </c>
      <c r="R8940" s="22">
        <f t="shared" si="1842"/>
        <v>0.85489040970509411</v>
      </c>
      <c r="S8940" s="22">
        <f t="shared" si="1836"/>
        <v>0.85489040970509411</v>
      </c>
      <c r="T8940" s="22">
        <f t="shared" si="1843"/>
        <v>-0.15678199404411022</v>
      </c>
      <c r="U8940" s="23">
        <f t="shared" si="1844"/>
        <v>1</v>
      </c>
    </row>
    <row r="8941" spans="1:21" x14ac:dyDescent="0.35">
      <c r="A8941">
        <v>8940</v>
      </c>
      <c r="B8941">
        <v>88.484999999999999</v>
      </c>
      <c r="C8941">
        <v>0.2</v>
      </c>
      <c r="D8941">
        <v>6</v>
      </c>
      <c r="E8941" t="s">
        <v>29</v>
      </c>
      <c r="F8941">
        <v>38</v>
      </c>
      <c r="G8941">
        <v>1</v>
      </c>
      <c r="I8941">
        <f t="shared" si="1837"/>
        <v>1</v>
      </c>
      <c r="J8941">
        <f t="shared" si="1838"/>
        <v>0.2</v>
      </c>
      <c r="K8941">
        <f t="shared" si="1839"/>
        <v>5</v>
      </c>
      <c r="L8941">
        <f t="shared" si="1846"/>
        <v>0</v>
      </c>
      <c r="M8941">
        <f t="shared" si="1846"/>
        <v>0</v>
      </c>
      <c r="N8941">
        <f t="shared" si="1846"/>
        <v>0</v>
      </c>
      <c r="O8941">
        <f t="shared" si="1840"/>
        <v>13</v>
      </c>
      <c r="P8941">
        <f t="shared" si="1835"/>
        <v>1.6787633711517111</v>
      </c>
      <c r="Q8941" s="21">
        <f t="shared" si="1841"/>
        <v>5.3589248707710233</v>
      </c>
      <c r="R8941" s="22">
        <f t="shared" si="1842"/>
        <v>0.84274071162618569</v>
      </c>
      <c r="S8941" s="22">
        <f t="shared" si="1836"/>
        <v>0.84274071162618569</v>
      </c>
      <c r="T8941" s="22">
        <f t="shared" si="1843"/>
        <v>-0.17109594643426848</v>
      </c>
      <c r="U8941" s="23">
        <f t="shared" si="1844"/>
        <v>1</v>
      </c>
    </row>
    <row r="8942" spans="1:21" x14ac:dyDescent="0.35">
      <c r="A8942">
        <v>8941</v>
      </c>
      <c r="B8942">
        <v>5.2125000000000004</v>
      </c>
      <c r="C8942">
        <v>0.2</v>
      </c>
      <c r="D8942">
        <v>3</v>
      </c>
      <c r="E8942" t="s">
        <v>29</v>
      </c>
      <c r="F8942">
        <v>43</v>
      </c>
      <c r="G8942">
        <v>1</v>
      </c>
      <c r="I8942">
        <f t="shared" si="1837"/>
        <v>1</v>
      </c>
      <c r="J8942">
        <f t="shared" si="1838"/>
        <v>0.2</v>
      </c>
      <c r="K8942">
        <f t="shared" si="1839"/>
        <v>5</v>
      </c>
      <c r="L8942">
        <f t="shared" si="1846"/>
        <v>0</v>
      </c>
      <c r="M8942">
        <f t="shared" si="1846"/>
        <v>0</v>
      </c>
      <c r="N8942">
        <f t="shared" si="1846"/>
        <v>0</v>
      </c>
      <c r="O8942">
        <f t="shared" si="1840"/>
        <v>13</v>
      </c>
      <c r="P8942">
        <f t="shared" si="1835"/>
        <v>1.6787633711517111</v>
      </c>
      <c r="Q8942" s="21">
        <f t="shared" si="1841"/>
        <v>5.3589248707710233</v>
      </c>
      <c r="R8942" s="22">
        <f t="shared" si="1842"/>
        <v>0.84274071162618569</v>
      </c>
      <c r="S8942" s="22">
        <f t="shared" si="1836"/>
        <v>0.84274071162618569</v>
      </c>
      <c r="T8942" s="22">
        <f t="shared" si="1843"/>
        <v>-0.17109594643426848</v>
      </c>
      <c r="U8942" s="23">
        <f t="shared" si="1844"/>
        <v>1</v>
      </c>
    </row>
    <row r="8943" spans="1:21" x14ac:dyDescent="0.35">
      <c r="A8943">
        <v>8942</v>
      </c>
      <c r="B8943">
        <v>-2.7</v>
      </c>
      <c r="C8943">
        <v>0.2</v>
      </c>
      <c r="D8943">
        <v>2</v>
      </c>
      <c r="E8943" t="s">
        <v>29</v>
      </c>
      <c r="F8943">
        <v>44</v>
      </c>
      <c r="G8943">
        <v>0</v>
      </c>
      <c r="I8943">
        <f t="shared" si="1837"/>
        <v>1</v>
      </c>
      <c r="J8943">
        <f t="shared" si="1838"/>
        <v>0.2</v>
      </c>
      <c r="K8943">
        <f t="shared" si="1839"/>
        <v>1</v>
      </c>
      <c r="L8943">
        <f t="shared" si="1846"/>
        <v>0</v>
      </c>
      <c r="M8943">
        <f t="shared" si="1846"/>
        <v>0</v>
      </c>
      <c r="N8943">
        <f t="shared" si="1846"/>
        <v>0</v>
      </c>
      <c r="O8943">
        <f t="shared" si="1840"/>
        <v>13</v>
      </c>
      <c r="P8943">
        <f t="shared" si="1835"/>
        <v>1.4932438890330166</v>
      </c>
      <c r="Q8943" s="21">
        <f t="shared" si="1841"/>
        <v>4.4515123351299462</v>
      </c>
      <c r="R8943" s="22">
        <f t="shared" si="1842"/>
        <v>0.81656466343184686</v>
      </c>
      <c r="S8943" s="22">
        <f t="shared" si="1836"/>
        <v>0.81656466343184686</v>
      </c>
      <c r="T8943" s="22">
        <f t="shared" si="1843"/>
        <v>-0.20264917383255598</v>
      </c>
      <c r="U8943" s="23">
        <f t="shared" si="1844"/>
        <v>1</v>
      </c>
    </row>
    <row r="8944" spans="1:21" x14ac:dyDescent="0.35">
      <c r="A8944">
        <v>8943</v>
      </c>
      <c r="B8944">
        <v>-3.2719999999999998</v>
      </c>
      <c r="C8944">
        <v>0.2</v>
      </c>
      <c r="D8944">
        <v>2</v>
      </c>
      <c r="E8944" t="s">
        <v>29</v>
      </c>
      <c r="F8944">
        <v>44</v>
      </c>
      <c r="G8944">
        <v>0</v>
      </c>
      <c r="I8944">
        <f t="shared" si="1837"/>
        <v>1</v>
      </c>
      <c r="J8944">
        <f t="shared" si="1838"/>
        <v>0.2</v>
      </c>
      <c r="K8944">
        <f t="shared" si="1839"/>
        <v>3</v>
      </c>
      <c r="L8944">
        <f t="shared" si="1846"/>
        <v>0</v>
      </c>
      <c r="M8944">
        <f t="shared" si="1846"/>
        <v>0</v>
      </c>
      <c r="N8944">
        <f t="shared" si="1846"/>
        <v>0</v>
      </c>
      <c r="O8944">
        <f t="shared" si="1840"/>
        <v>17</v>
      </c>
      <c r="P8944">
        <f t="shared" si="1835"/>
        <v>1.5781599475386487</v>
      </c>
      <c r="Q8944" s="21">
        <f t="shared" si="1841"/>
        <v>4.8460306517462879</v>
      </c>
      <c r="R8944" s="22">
        <f t="shared" si="1842"/>
        <v>0.82894376379958146</v>
      </c>
      <c r="S8944" s="22">
        <f t="shared" si="1836"/>
        <v>0.82894376379958146</v>
      </c>
      <c r="T8944" s="22">
        <f t="shared" si="1843"/>
        <v>-0.18760296233650378</v>
      </c>
      <c r="U8944" s="23">
        <f t="shared" si="1844"/>
        <v>1</v>
      </c>
    </row>
    <row r="8945" spans="1:21" x14ac:dyDescent="0.35">
      <c r="A8945">
        <v>8944</v>
      </c>
      <c r="B8945">
        <v>-12.4146</v>
      </c>
      <c r="C8945">
        <v>0.2</v>
      </c>
      <c r="D8945">
        <v>3</v>
      </c>
      <c r="E8945" t="s">
        <v>29</v>
      </c>
      <c r="F8945">
        <v>47</v>
      </c>
      <c r="G8945">
        <v>0</v>
      </c>
      <c r="I8945">
        <f t="shared" si="1837"/>
        <v>1</v>
      </c>
      <c r="J8945">
        <f t="shared" si="1838"/>
        <v>0.2</v>
      </c>
      <c r="K8945">
        <f t="shared" si="1839"/>
        <v>1</v>
      </c>
      <c r="L8945">
        <f t="shared" si="1846"/>
        <v>0</v>
      </c>
      <c r="M8945">
        <f t="shared" si="1846"/>
        <v>0</v>
      </c>
      <c r="N8945">
        <f t="shared" si="1846"/>
        <v>0</v>
      </c>
      <c r="O8945">
        <f t="shared" si="1840"/>
        <v>20</v>
      </c>
      <c r="P8945">
        <f t="shared" si="1835"/>
        <v>1.4795174445640153</v>
      </c>
      <c r="Q8945" s="21">
        <f t="shared" si="1841"/>
        <v>4.3908263524882969</v>
      </c>
      <c r="R8945" s="22">
        <f t="shared" si="1842"/>
        <v>0.81449968249516702</v>
      </c>
      <c r="S8945" s="22">
        <f t="shared" si="1836"/>
        <v>0.81449968249516702</v>
      </c>
      <c r="T8945" s="22">
        <f t="shared" si="1843"/>
        <v>-0.20518124075574609</v>
      </c>
      <c r="U8945" s="23">
        <f t="shared" si="1844"/>
        <v>1</v>
      </c>
    </row>
    <row r="8946" spans="1:21" x14ac:dyDescent="0.35">
      <c r="A8946">
        <v>8945</v>
      </c>
      <c r="B8946">
        <v>37.494999999999997</v>
      </c>
      <c r="C8946">
        <v>0.2</v>
      </c>
      <c r="D8946">
        <v>5</v>
      </c>
      <c r="E8946" t="s">
        <v>29</v>
      </c>
      <c r="F8946">
        <v>48</v>
      </c>
      <c r="G8946">
        <v>1</v>
      </c>
      <c r="I8946">
        <f t="shared" si="1837"/>
        <v>1</v>
      </c>
      <c r="J8946">
        <f t="shared" si="1838"/>
        <v>0.2</v>
      </c>
      <c r="K8946">
        <f t="shared" si="1839"/>
        <v>4</v>
      </c>
      <c r="L8946">
        <f t="shared" si="1846"/>
        <v>0</v>
      </c>
      <c r="M8946">
        <f t="shared" si="1846"/>
        <v>0</v>
      </c>
      <c r="N8946">
        <f t="shared" si="1846"/>
        <v>0</v>
      </c>
      <c r="O8946">
        <f t="shared" si="1840"/>
        <v>22</v>
      </c>
      <c r="P8946">
        <f t="shared" si="1835"/>
        <v>1.6147352148761795</v>
      </c>
      <c r="Q8946" s="21">
        <f t="shared" si="1841"/>
        <v>5.0265567897823544</v>
      </c>
      <c r="R8946" s="22">
        <f t="shared" si="1842"/>
        <v>0.8340677712196396</v>
      </c>
      <c r="S8946" s="22">
        <f t="shared" si="1836"/>
        <v>0.8340677712196396</v>
      </c>
      <c r="T8946" s="22">
        <f t="shared" si="1843"/>
        <v>-0.18144061946963888</v>
      </c>
      <c r="U8946" s="23">
        <f t="shared" si="1844"/>
        <v>1</v>
      </c>
    </row>
    <row r="8947" spans="1:21" x14ac:dyDescent="0.35">
      <c r="A8947">
        <v>8946</v>
      </c>
      <c r="B8947">
        <v>16.747499999999999</v>
      </c>
      <c r="C8947">
        <v>0.2</v>
      </c>
      <c r="D8947">
        <v>5</v>
      </c>
      <c r="E8947" t="s">
        <v>29</v>
      </c>
      <c r="F8947">
        <v>48</v>
      </c>
      <c r="G8947">
        <v>1</v>
      </c>
      <c r="I8947">
        <f t="shared" si="1837"/>
        <v>1</v>
      </c>
      <c r="J8947">
        <f t="shared" si="1838"/>
        <v>0.2</v>
      </c>
      <c r="K8947">
        <f t="shared" si="1839"/>
        <v>6</v>
      </c>
      <c r="L8947">
        <f t="shared" si="1846"/>
        <v>0</v>
      </c>
      <c r="M8947">
        <f t="shared" si="1846"/>
        <v>0</v>
      </c>
      <c r="N8947">
        <f t="shared" si="1846"/>
        <v>0</v>
      </c>
      <c r="O8947">
        <f t="shared" si="1840"/>
        <v>37</v>
      </c>
      <c r="P8947">
        <f t="shared" si="1835"/>
        <v>1.6780811463590961</v>
      </c>
      <c r="Q8947" s="21">
        <f t="shared" si="1841"/>
        <v>5.3552701261828588</v>
      </c>
      <c r="R8947" s="22">
        <f t="shared" si="1842"/>
        <v>0.84265027604725495</v>
      </c>
      <c r="S8947" s="22">
        <f t="shared" si="1836"/>
        <v>0.84265027604725495</v>
      </c>
      <c r="T8947" s="22">
        <f t="shared" si="1843"/>
        <v>-0.17120326346595899</v>
      </c>
      <c r="U8947" s="23">
        <f t="shared" si="1844"/>
        <v>1</v>
      </c>
    </row>
    <row r="8948" spans="1:21" x14ac:dyDescent="0.35">
      <c r="A8948">
        <v>8947</v>
      </c>
      <c r="B8948">
        <v>84.66</v>
      </c>
      <c r="C8948">
        <v>0.2</v>
      </c>
      <c r="D8948">
        <v>5</v>
      </c>
      <c r="E8948" t="s">
        <v>29</v>
      </c>
      <c r="F8948">
        <v>1</v>
      </c>
      <c r="G8948">
        <v>1</v>
      </c>
      <c r="I8948">
        <f t="shared" si="1837"/>
        <v>1</v>
      </c>
      <c r="J8948">
        <f t="shared" si="1838"/>
        <v>0.2</v>
      </c>
      <c r="K8948">
        <f t="shared" si="1839"/>
        <v>6</v>
      </c>
      <c r="L8948">
        <f t="shared" si="1846"/>
        <v>0</v>
      </c>
      <c r="M8948">
        <f t="shared" si="1846"/>
        <v>0</v>
      </c>
      <c r="N8948">
        <f t="shared" si="1846"/>
        <v>0</v>
      </c>
      <c r="O8948">
        <f t="shared" si="1840"/>
        <v>38</v>
      </c>
      <c r="P8948">
        <f t="shared" si="1835"/>
        <v>1.6761202257206671</v>
      </c>
      <c r="Q8948" s="21">
        <f t="shared" si="1841"/>
        <v>5.3447791558098903</v>
      </c>
      <c r="R8948" s="22">
        <f t="shared" si="1842"/>
        <v>0.84239010130332059</v>
      </c>
      <c r="S8948" s="22">
        <f t="shared" si="1836"/>
        <v>0.84239010130332059</v>
      </c>
      <c r="T8948" s="22">
        <f t="shared" si="1843"/>
        <v>-0.17151206882101047</v>
      </c>
      <c r="U8948" s="23">
        <f t="shared" si="1844"/>
        <v>1</v>
      </c>
    </row>
    <row r="8949" spans="1:21" x14ac:dyDescent="0.35">
      <c r="A8949">
        <v>8948</v>
      </c>
      <c r="B8949">
        <v>6.5</v>
      </c>
      <c r="C8949">
        <v>0.2</v>
      </c>
      <c r="D8949">
        <v>2</v>
      </c>
      <c r="E8949" t="s">
        <v>29</v>
      </c>
      <c r="F8949">
        <v>6</v>
      </c>
      <c r="G8949">
        <v>1</v>
      </c>
      <c r="I8949">
        <f t="shared" si="1837"/>
        <v>1</v>
      </c>
      <c r="J8949">
        <f t="shared" si="1838"/>
        <v>0.2</v>
      </c>
      <c r="K8949">
        <f t="shared" si="1839"/>
        <v>3</v>
      </c>
      <c r="L8949">
        <f t="shared" ref="L8949:N8968" si="1847">IF($E8942=L$8,1,0)</f>
        <v>0</v>
      </c>
      <c r="M8949">
        <f t="shared" si="1847"/>
        <v>0</v>
      </c>
      <c r="N8949">
        <f t="shared" si="1847"/>
        <v>0</v>
      </c>
      <c r="O8949">
        <f t="shared" si="1840"/>
        <v>43</v>
      </c>
      <c r="P8949">
        <f t="shared" si="1835"/>
        <v>1.5271760109395025</v>
      </c>
      <c r="Q8949" s="21">
        <f t="shared" si="1841"/>
        <v>4.6051535389340046</v>
      </c>
      <c r="R8949" s="22">
        <f t="shared" si="1842"/>
        <v>0.82159275512189067</v>
      </c>
      <c r="S8949" s="22">
        <f t="shared" si="1836"/>
        <v>0.82159275512189067</v>
      </c>
      <c r="T8949" s="22">
        <f t="shared" si="1843"/>
        <v>-0.1965104384179982</v>
      </c>
      <c r="U8949" s="23">
        <f t="shared" si="1844"/>
        <v>1</v>
      </c>
    </row>
    <row r="8950" spans="1:21" x14ac:dyDescent="0.35">
      <c r="A8950">
        <v>8949</v>
      </c>
      <c r="B8950">
        <v>1.7990999999999999</v>
      </c>
      <c r="C8950">
        <v>0.2</v>
      </c>
      <c r="D8950">
        <v>3</v>
      </c>
      <c r="E8950" t="s">
        <v>29</v>
      </c>
      <c r="F8950">
        <v>14</v>
      </c>
      <c r="G8950">
        <v>1</v>
      </c>
      <c r="I8950">
        <f t="shared" si="1837"/>
        <v>0</v>
      </c>
      <c r="J8950">
        <f t="shared" si="1838"/>
        <v>0.2</v>
      </c>
      <c r="K8950">
        <f t="shared" si="1839"/>
        <v>2</v>
      </c>
      <c r="L8950">
        <f t="shared" si="1847"/>
        <v>0</v>
      </c>
      <c r="M8950">
        <f t="shared" si="1847"/>
        <v>0</v>
      </c>
      <c r="N8950">
        <f t="shared" si="1847"/>
        <v>0</v>
      </c>
      <c r="O8950">
        <f t="shared" si="1840"/>
        <v>44</v>
      </c>
      <c r="P8950">
        <f t="shared" si="1835"/>
        <v>1.4788352197714003</v>
      </c>
      <c r="Q8950" s="21">
        <f t="shared" si="1841"/>
        <v>4.3878318434708534</v>
      </c>
      <c r="R8950" s="22">
        <f t="shared" si="1842"/>
        <v>0.81439658306859897</v>
      </c>
      <c r="S8950" s="22">
        <f t="shared" si="1836"/>
        <v>0.18560341693140103</v>
      </c>
      <c r="T8950" s="22">
        <f t="shared" si="1843"/>
        <v>-1.6841430486087641</v>
      </c>
      <c r="U8950" s="23">
        <f t="shared" si="1844"/>
        <v>1</v>
      </c>
    </row>
    <row r="8951" spans="1:21" x14ac:dyDescent="0.35">
      <c r="A8951">
        <v>8950</v>
      </c>
      <c r="B8951">
        <v>-0.62649999999999995</v>
      </c>
      <c r="C8951">
        <v>0.2</v>
      </c>
      <c r="D8951">
        <v>7</v>
      </c>
      <c r="E8951" t="s">
        <v>29</v>
      </c>
      <c r="F8951">
        <v>14</v>
      </c>
      <c r="G8951">
        <v>0</v>
      </c>
      <c r="I8951">
        <f t="shared" si="1837"/>
        <v>0</v>
      </c>
      <c r="J8951">
        <f t="shared" si="1838"/>
        <v>0.2</v>
      </c>
      <c r="K8951">
        <f t="shared" si="1839"/>
        <v>2</v>
      </c>
      <c r="L8951">
        <f t="shared" si="1847"/>
        <v>0</v>
      </c>
      <c r="M8951">
        <f t="shared" si="1847"/>
        <v>0</v>
      </c>
      <c r="N8951">
        <f t="shared" si="1847"/>
        <v>0</v>
      </c>
      <c r="O8951">
        <f t="shared" si="1840"/>
        <v>44</v>
      </c>
      <c r="P8951">
        <f t="shared" si="1835"/>
        <v>1.4788352197714003</v>
      </c>
      <c r="Q8951" s="21">
        <f t="shared" si="1841"/>
        <v>4.3878318434708534</v>
      </c>
      <c r="R8951" s="22">
        <f t="shared" si="1842"/>
        <v>0.81439658306859897</v>
      </c>
      <c r="S8951" s="22">
        <f t="shared" si="1836"/>
        <v>0.18560341693140103</v>
      </c>
      <c r="T8951" s="22">
        <f t="shared" si="1843"/>
        <v>-1.6841430486087641</v>
      </c>
      <c r="U8951" s="23">
        <f t="shared" si="1844"/>
        <v>1</v>
      </c>
    </row>
    <row r="8952" spans="1:21" x14ac:dyDescent="0.35">
      <c r="A8952">
        <v>8951</v>
      </c>
      <c r="B8952">
        <v>82.497</v>
      </c>
      <c r="C8952">
        <v>0.2</v>
      </c>
      <c r="D8952">
        <v>5</v>
      </c>
      <c r="E8952" t="s">
        <v>29</v>
      </c>
      <c r="F8952">
        <v>35</v>
      </c>
      <c r="G8952">
        <v>1</v>
      </c>
      <c r="I8952">
        <f t="shared" si="1837"/>
        <v>0</v>
      </c>
      <c r="J8952">
        <f t="shared" si="1838"/>
        <v>0.2</v>
      </c>
      <c r="K8952">
        <f t="shared" si="1839"/>
        <v>3</v>
      </c>
      <c r="L8952">
        <f t="shared" si="1847"/>
        <v>0</v>
      </c>
      <c r="M8952">
        <f t="shared" si="1847"/>
        <v>0</v>
      </c>
      <c r="N8952">
        <f t="shared" si="1847"/>
        <v>0</v>
      </c>
      <c r="O8952">
        <f t="shared" si="1840"/>
        <v>47</v>
      </c>
      <c r="P8952">
        <f t="shared" si="1835"/>
        <v>1.5193323283857882</v>
      </c>
      <c r="Q8952" s="21">
        <f t="shared" si="1841"/>
        <v>4.5691734690543884</v>
      </c>
      <c r="R8952" s="22">
        <f t="shared" si="1842"/>
        <v>0.82044014151173605</v>
      </c>
      <c r="S8952" s="22">
        <f t="shared" si="1836"/>
        <v>0.17955985848826395</v>
      </c>
      <c r="T8952" s="22">
        <f t="shared" si="1843"/>
        <v>-1.7172466531715012</v>
      </c>
      <c r="U8952" s="23">
        <f t="shared" si="1844"/>
        <v>1</v>
      </c>
    </row>
    <row r="8953" spans="1:21" x14ac:dyDescent="0.35">
      <c r="A8953">
        <v>8952</v>
      </c>
      <c r="B8953">
        <v>8.3879999999999999</v>
      </c>
      <c r="C8953">
        <v>0.2</v>
      </c>
      <c r="D8953">
        <v>5</v>
      </c>
      <c r="E8953" t="s">
        <v>29</v>
      </c>
      <c r="F8953">
        <v>10</v>
      </c>
      <c r="G8953">
        <v>1</v>
      </c>
      <c r="I8953">
        <f t="shared" si="1837"/>
        <v>1</v>
      </c>
      <c r="J8953">
        <f t="shared" si="1838"/>
        <v>0.2</v>
      </c>
      <c r="K8953">
        <f t="shared" si="1839"/>
        <v>5</v>
      </c>
      <c r="L8953">
        <f t="shared" si="1847"/>
        <v>0</v>
      </c>
      <c r="M8953">
        <f t="shared" si="1847"/>
        <v>0</v>
      </c>
      <c r="N8953">
        <f t="shared" si="1847"/>
        <v>0</v>
      </c>
      <c r="O8953">
        <f t="shared" si="1840"/>
        <v>48</v>
      </c>
      <c r="P8953">
        <f t="shared" si="1835"/>
        <v>1.6101311488067065</v>
      </c>
      <c r="Q8953" s="21">
        <f t="shared" si="1841"/>
        <v>5.0034673835823771</v>
      </c>
      <c r="R8953" s="22">
        <f t="shared" si="1842"/>
        <v>0.83342959391522808</v>
      </c>
      <c r="S8953" s="22">
        <f t="shared" si="1836"/>
        <v>0.83342959391522808</v>
      </c>
      <c r="T8953" s="22">
        <f t="shared" si="1843"/>
        <v>-0.18220605076675894</v>
      </c>
      <c r="U8953" s="23">
        <f t="shared" si="1844"/>
        <v>1</v>
      </c>
    </row>
    <row r="8954" spans="1:21" x14ac:dyDescent="0.35">
      <c r="A8954">
        <v>8953</v>
      </c>
      <c r="B8954">
        <v>41.577300000000001</v>
      </c>
      <c r="C8954">
        <v>0.2</v>
      </c>
      <c r="D8954">
        <v>3</v>
      </c>
      <c r="E8954" t="s">
        <v>29</v>
      </c>
      <c r="F8954">
        <v>18</v>
      </c>
      <c r="G8954">
        <v>1</v>
      </c>
      <c r="I8954">
        <f t="shared" si="1837"/>
        <v>1</v>
      </c>
      <c r="J8954">
        <f t="shared" si="1838"/>
        <v>0.2</v>
      </c>
      <c r="K8954">
        <f t="shared" si="1839"/>
        <v>5</v>
      </c>
      <c r="L8954">
        <f t="shared" si="1847"/>
        <v>0</v>
      </c>
      <c r="M8954">
        <f t="shared" si="1847"/>
        <v>0</v>
      </c>
      <c r="N8954">
        <f t="shared" si="1847"/>
        <v>0</v>
      </c>
      <c r="O8954">
        <f t="shared" si="1840"/>
        <v>48</v>
      </c>
      <c r="P8954">
        <f t="shared" si="1835"/>
        <v>1.6101311488067065</v>
      </c>
      <c r="Q8954" s="21">
        <f t="shared" si="1841"/>
        <v>5.0034673835823771</v>
      </c>
      <c r="R8954" s="22">
        <f t="shared" si="1842"/>
        <v>0.83342959391522808</v>
      </c>
      <c r="S8954" s="22">
        <f t="shared" si="1836"/>
        <v>0.83342959391522808</v>
      </c>
      <c r="T8954" s="22">
        <f t="shared" si="1843"/>
        <v>-0.18220605076675894</v>
      </c>
      <c r="U8954" s="23">
        <f t="shared" si="1844"/>
        <v>1</v>
      </c>
    </row>
    <row r="8955" spans="1:21" x14ac:dyDescent="0.35">
      <c r="A8955">
        <v>8954</v>
      </c>
      <c r="B8955">
        <v>3.3098999999999998</v>
      </c>
      <c r="C8955">
        <v>0.2</v>
      </c>
      <c r="D8955">
        <v>3</v>
      </c>
      <c r="E8955" t="s">
        <v>29</v>
      </c>
      <c r="F8955">
        <v>29</v>
      </c>
      <c r="G8955">
        <v>1</v>
      </c>
      <c r="I8955">
        <f t="shared" si="1837"/>
        <v>1</v>
      </c>
      <c r="J8955">
        <f t="shared" si="1838"/>
        <v>0.2</v>
      </c>
      <c r="K8955">
        <f t="shared" si="1839"/>
        <v>5</v>
      </c>
      <c r="L8955">
        <f t="shared" si="1847"/>
        <v>0</v>
      </c>
      <c r="M8955">
        <f t="shared" si="1847"/>
        <v>0</v>
      </c>
      <c r="N8955">
        <f t="shared" si="1847"/>
        <v>0</v>
      </c>
      <c r="O8955">
        <f t="shared" si="1840"/>
        <v>1</v>
      </c>
      <c r="P8955">
        <f t="shared" si="1835"/>
        <v>1.7022944188128548</v>
      </c>
      <c r="Q8955" s="21">
        <f t="shared" si="1841"/>
        <v>5.4865213390378411</v>
      </c>
      <c r="R8955" s="22">
        <f t="shared" si="1842"/>
        <v>0.84583416168205627</v>
      </c>
      <c r="S8955" s="22">
        <f t="shared" si="1836"/>
        <v>0.84583416168205627</v>
      </c>
      <c r="T8955" s="22">
        <f t="shared" si="1843"/>
        <v>-0.16743196497214408</v>
      </c>
      <c r="U8955" s="23">
        <f t="shared" si="1844"/>
        <v>1</v>
      </c>
    </row>
    <row r="8956" spans="1:21" x14ac:dyDescent="0.35">
      <c r="A8956">
        <v>8955</v>
      </c>
      <c r="B8956">
        <v>37.078200000000002</v>
      </c>
      <c r="C8956">
        <v>0.2</v>
      </c>
      <c r="D8956">
        <v>2</v>
      </c>
      <c r="E8956" t="s">
        <v>29</v>
      </c>
      <c r="F8956">
        <v>36</v>
      </c>
      <c r="G8956">
        <v>1</v>
      </c>
      <c r="I8956">
        <f t="shared" si="1837"/>
        <v>1</v>
      </c>
      <c r="J8956">
        <f t="shared" si="1838"/>
        <v>0.2</v>
      </c>
      <c r="K8956">
        <f t="shared" si="1839"/>
        <v>2</v>
      </c>
      <c r="L8956">
        <f t="shared" si="1847"/>
        <v>0</v>
      </c>
      <c r="M8956">
        <f t="shared" si="1847"/>
        <v>0</v>
      </c>
      <c r="N8956">
        <f t="shared" si="1847"/>
        <v>0</v>
      </c>
      <c r="O8956">
        <f t="shared" si="1840"/>
        <v>6</v>
      </c>
      <c r="P8956">
        <f t="shared" si="1835"/>
        <v>1.5533502040316902</v>
      </c>
      <c r="Q8956" s="21">
        <f t="shared" si="1841"/>
        <v>4.7272810390008466</v>
      </c>
      <c r="R8956" s="22">
        <f t="shared" si="1842"/>
        <v>0.82539707879003343</v>
      </c>
      <c r="S8956" s="22">
        <f t="shared" si="1836"/>
        <v>0.82539707879003343</v>
      </c>
      <c r="T8956" s="22">
        <f t="shared" si="1843"/>
        <v>-0.19189070081453502</v>
      </c>
      <c r="U8956" s="23">
        <f t="shared" si="1844"/>
        <v>1</v>
      </c>
    </row>
    <row r="8957" spans="1:21" x14ac:dyDescent="0.35">
      <c r="A8957">
        <v>8956</v>
      </c>
      <c r="B8957">
        <v>21.735499999999998</v>
      </c>
      <c r="C8957">
        <v>0.2</v>
      </c>
      <c r="D8957">
        <v>5</v>
      </c>
      <c r="E8957" t="s">
        <v>29</v>
      </c>
      <c r="F8957">
        <v>37</v>
      </c>
      <c r="G8957">
        <v>1</v>
      </c>
      <c r="I8957">
        <f t="shared" si="1837"/>
        <v>1</v>
      </c>
      <c r="J8957">
        <f t="shared" si="1838"/>
        <v>0.2</v>
      </c>
      <c r="K8957">
        <f t="shared" si="1839"/>
        <v>3</v>
      </c>
      <c r="L8957">
        <f t="shared" si="1847"/>
        <v>0</v>
      </c>
      <c r="M8957">
        <f t="shared" si="1847"/>
        <v>0</v>
      </c>
      <c r="N8957">
        <f t="shared" si="1847"/>
        <v>0</v>
      </c>
      <c r="O8957">
        <f t="shared" si="1840"/>
        <v>14</v>
      </c>
      <c r="P8957">
        <f t="shared" si="1835"/>
        <v>1.5840427094539349</v>
      </c>
      <c r="Q8957" s="21">
        <f t="shared" si="1841"/>
        <v>4.8746227139953193</v>
      </c>
      <c r="R8957" s="22">
        <f t="shared" si="1842"/>
        <v>0.82977630246489442</v>
      </c>
      <c r="S8957" s="22">
        <f t="shared" si="1836"/>
        <v>0.82977630246489442</v>
      </c>
      <c r="T8957" s="22">
        <f t="shared" si="1843"/>
        <v>-0.18659912961975256</v>
      </c>
      <c r="U8957" s="23">
        <f t="shared" si="1844"/>
        <v>1</v>
      </c>
    </row>
    <row r="8958" spans="1:21" x14ac:dyDescent="0.35">
      <c r="A8958">
        <v>8957</v>
      </c>
      <c r="B8958">
        <v>-2.3748</v>
      </c>
      <c r="C8958">
        <v>0.2</v>
      </c>
      <c r="D8958">
        <v>2</v>
      </c>
      <c r="E8958" t="s">
        <v>29</v>
      </c>
      <c r="F8958">
        <v>48</v>
      </c>
      <c r="G8958">
        <v>0</v>
      </c>
      <c r="I8958">
        <f t="shared" si="1837"/>
        <v>0</v>
      </c>
      <c r="J8958">
        <f t="shared" si="1838"/>
        <v>0.2</v>
      </c>
      <c r="K8958">
        <f t="shared" si="1839"/>
        <v>7</v>
      </c>
      <c r="L8958">
        <f t="shared" si="1847"/>
        <v>0</v>
      </c>
      <c r="M8958">
        <f t="shared" si="1847"/>
        <v>0</v>
      </c>
      <c r="N8958">
        <f t="shared" si="1847"/>
        <v>0</v>
      </c>
      <c r="O8958">
        <f t="shared" si="1840"/>
        <v>14</v>
      </c>
      <c r="P8958">
        <f t="shared" si="1835"/>
        <v>1.7695621915726294</v>
      </c>
      <c r="Q8958" s="21">
        <f t="shared" si="1841"/>
        <v>5.8682836148745157</v>
      </c>
      <c r="R8958" s="22">
        <f t="shared" si="1842"/>
        <v>0.85440321686275178</v>
      </c>
      <c r="S8958" s="22">
        <f t="shared" si="1836"/>
        <v>0.14559678313724822</v>
      </c>
      <c r="T8958" s="22">
        <f t="shared" si="1843"/>
        <v>-1.9269142373012047</v>
      </c>
      <c r="U8958" s="23">
        <f t="shared" si="1844"/>
        <v>1</v>
      </c>
    </row>
    <row r="8959" spans="1:21" x14ac:dyDescent="0.35">
      <c r="A8959">
        <v>8958</v>
      </c>
      <c r="B8959">
        <v>-7.4394</v>
      </c>
      <c r="C8959">
        <v>0.2</v>
      </c>
      <c r="D8959">
        <v>3</v>
      </c>
      <c r="E8959" t="s">
        <v>29</v>
      </c>
      <c r="F8959">
        <v>48</v>
      </c>
      <c r="G8959">
        <v>0</v>
      </c>
      <c r="I8959">
        <f t="shared" si="1837"/>
        <v>1</v>
      </c>
      <c r="J8959">
        <f t="shared" si="1838"/>
        <v>0.2</v>
      </c>
      <c r="K8959">
        <f t="shared" si="1839"/>
        <v>5</v>
      </c>
      <c r="L8959">
        <f t="shared" si="1847"/>
        <v>0</v>
      </c>
      <c r="M8959">
        <f t="shared" si="1847"/>
        <v>0</v>
      </c>
      <c r="N8959">
        <f t="shared" si="1847"/>
        <v>0</v>
      </c>
      <c r="O8959">
        <f t="shared" si="1840"/>
        <v>35</v>
      </c>
      <c r="P8959">
        <f t="shared" si="1835"/>
        <v>1.6356231171062792</v>
      </c>
      <c r="Q8959" s="21">
        <f t="shared" si="1841"/>
        <v>5.1326552460778858</v>
      </c>
      <c r="R8959" s="22">
        <f t="shared" si="1842"/>
        <v>0.836938494033307</v>
      </c>
      <c r="S8959" s="22">
        <f t="shared" si="1836"/>
        <v>0.836938494033307</v>
      </c>
      <c r="T8959" s="22">
        <f t="shared" si="1843"/>
        <v>-0.17800469502390517</v>
      </c>
      <c r="U8959" s="23">
        <f t="shared" si="1844"/>
        <v>1</v>
      </c>
    </row>
    <row r="8960" spans="1:21" x14ac:dyDescent="0.35">
      <c r="A8960">
        <v>8959</v>
      </c>
      <c r="B8960">
        <v>49.316400000000002</v>
      </c>
      <c r="C8960">
        <v>0.2</v>
      </c>
      <c r="D8960">
        <v>6</v>
      </c>
      <c r="E8960" t="s">
        <v>29</v>
      </c>
      <c r="F8960">
        <v>48</v>
      </c>
      <c r="G8960">
        <v>1</v>
      </c>
      <c r="I8960">
        <f t="shared" si="1837"/>
        <v>1</v>
      </c>
      <c r="J8960">
        <f t="shared" si="1838"/>
        <v>0.2</v>
      </c>
      <c r="K8960">
        <f t="shared" si="1839"/>
        <v>5</v>
      </c>
      <c r="L8960">
        <f t="shared" si="1847"/>
        <v>0</v>
      </c>
      <c r="M8960">
        <f t="shared" si="1847"/>
        <v>0</v>
      </c>
      <c r="N8960">
        <f t="shared" si="1847"/>
        <v>0</v>
      </c>
      <c r="O8960">
        <f t="shared" si="1840"/>
        <v>10</v>
      </c>
      <c r="P8960">
        <f t="shared" si="1835"/>
        <v>1.6846461330669973</v>
      </c>
      <c r="Q8960" s="21">
        <f t="shared" si="1841"/>
        <v>5.390543059863111</v>
      </c>
      <c r="R8960" s="22">
        <f t="shared" si="1842"/>
        <v>0.84351877600502068</v>
      </c>
      <c r="S8960" s="22">
        <f t="shared" si="1836"/>
        <v>0.84351877600502068</v>
      </c>
      <c r="T8960" s="22">
        <f t="shared" si="1843"/>
        <v>-0.17017311760542025</v>
      </c>
      <c r="U8960" s="23">
        <f t="shared" si="1844"/>
        <v>1</v>
      </c>
    </row>
    <row r="8961" spans="1:21" x14ac:dyDescent="0.35">
      <c r="A8961">
        <v>8960</v>
      </c>
      <c r="B8961">
        <v>16.794599999999999</v>
      </c>
      <c r="C8961">
        <v>0.2</v>
      </c>
      <c r="D8961">
        <v>2</v>
      </c>
      <c r="E8961" t="s">
        <v>29</v>
      </c>
      <c r="F8961">
        <v>48</v>
      </c>
      <c r="G8961">
        <v>1</v>
      </c>
      <c r="I8961">
        <f t="shared" si="1837"/>
        <v>1</v>
      </c>
      <c r="J8961">
        <f t="shared" si="1838"/>
        <v>0.2</v>
      </c>
      <c r="K8961">
        <f t="shared" si="1839"/>
        <v>3</v>
      </c>
      <c r="L8961">
        <f t="shared" si="1847"/>
        <v>0</v>
      </c>
      <c r="M8961">
        <f t="shared" si="1847"/>
        <v>0</v>
      </c>
      <c r="N8961">
        <f t="shared" si="1847"/>
        <v>0</v>
      </c>
      <c r="O8961">
        <f t="shared" si="1840"/>
        <v>18</v>
      </c>
      <c r="P8961">
        <f t="shared" si="1835"/>
        <v>1.5761990269002197</v>
      </c>
      <c r="Q8961" s="21">
        <f t="shared" si="1841"/>
        <v>4.8365372811419913</v>
      </c>
      <c r="R8961" s="22">
        <f t="shared" si="1842"/>
        <v>0.82866553371790719</v>
      </c>
      <c r="S8961" s="22">
        <f t="shared" si="1836"/>
        <v>0.82866553371790719</v>
      </c>
      <c r="T8961" s="22">
        <f t="shared" si="1843"/>
        <v>-0.1879386627753272</v>
      </c>
      <c r="U8961" s="23">
        <f t="shared" si="1844"/>
        <v>1</v>
      </c>
    </row>
    <row r="8962" spans="1:21" x14ac:dyDescent="0.35">
      <c r="A8962">
        <v>8961</v>
      </c>
      <c r="B8962">
        <v>28.618200000000002</v>
      </c>
      <c r="C8962">
        <v>0.2</v>
      </c>
      <c r="D8962">
        <v>3</v>
      </c>
      <c r="E8962" t="s">
        <v>29</v>
      </c>
      <c r="F8962">
        <v>24</v>
      </c>
      <c r="G8962">
        <v>1</v>
      </c>
      <c r="I8962">
        <f t="shared" si="1837"/>
        <v>1</v>
      </c>
      <c r="J8962">
        <f t="shared" si="1838"/>
        <v>0.2</v>
      </c>
      <c r="K8962">
        <f t="shared" si="1839"/>
        <v>3</v>
      </c>
      <c r="L8962">
        <f t="shared" si="1847"/>
        <v>0</v>
      </c>
      <c r="M8962">
        <f t="shared" si="1847"/>
        <v>0</v>
      </c>
      <c r="N8962">
        <f t="shared" si="1847"/>
        <v>0</v>
      </c>
      <c r="O8962">
        <f t="shared" si="1840"/>
        <v>29</v>
      </c>
      <c r="P8962">
        <f t="shared" si="1835"/>
        <v>1.5546288998775042</v>
      </c>
      <c r="Q8962" s="21">
        <f t="shared" si="1841"/>
        <v>4.7333296599765129</v>
      </c>
      <c r="R8962" s="22">
        <f t="shared" si="1842"/>
        <v>0.82558128359845673</v>
      </c>
      <c r="S8962" s="22">
        <f t="shared" si="1836"/>
        <v>0.82558128359845673</v>
      </c>
      <c r="T8962" s="22">
        <f t="shared" si="1843"/>
        <v>-0.19166755457181728</v>
      </c>
      <c r="U8962" s="23">
        <f t="shared" si="1844"/>
        <v>1</v>
      </c>
    </row>
    <row r="8963" spans="1:21" x14ac:dyDescent="0.35">
      <c r="A8963">
        <v>8962</v>
      </c>
      <c r="B8963">
        <v>-13.437900000000001</v>
      </c>
      <c r="C8963">
        <v>0.2</v>
      </c>
      <c r="D8963">
        <v>3</v>
      </c>
      <c r="E8963" t="s">
        <v>29</v>
      </c>
      <c r="F8963">
        <v>32</v>
      </c>
      <c r="G8963">
        <v>0</v>
      </c>
      <c r="I8963">
        <f t="shared" si="1837"/>
        <v>1</v>
      </c>
      <c r="J8963">
        <f t="shared" si="1838"/>
        <v>0.2</v>
      </c>
      <c r="K8963">
        <f t="shared" si="1839"/>
        <v>2</v>
      </c>
      <c r="L8963">
        <f t="shared" si="1847"/>
        <v>0</v>
      </c>
      <c r="M8963">
        <f t="shared" si="1847"/>
        <v>0</v>
      </c>
      <c r="N8963">
        <f t="shared" si="1847"/>
        <v>0</v>
      </c>
      <c r="O8963">
        <f t="shared" si="1840"/>
        <v>36</v>
      </c>
      <c r="P8963">
        <f t="shared" si="1835"/>
        <v>1.4945225848788297</v>
      </c>
      <c r="Q8963" s="21">
        <f t="shared" si="1841"/>
        <v>4.4572081062638276</v>
      </c>
      <c r="R8963" s="22">
        <f t="shared" si="1842"/>
        <v>0.8167561176836573</v>
      </c>
      <c r="S8963" s="22">
        <f t="shared" si="1836"/>
        <v>0.8167561176836573</v>
      </c>
      <c r="T8963" s="22">
        <f t="shared" si="1843"/>
        <v>-0.20241473825211043</v>
      </c>
      <c r="U8963" s="23">
        <f t="shared" si="1844"/>
        <v>1</v>
      </c>
    </row>
    <row r="8964" spans="1:21" x14ac:dyDescent="0.35">
      <c r="A8964">
        <v>8963</v>
      </c>
      <c r="B8964">
        <v>-1.4994000000000001</v>
      </c>
      <c r="C8964">
        <v>0.2</v>
      </c>
      <c r="D8964">
        <v>2</v>
      </c>
      <c r="E8964" t="s">
        <v>29</v>
      </c>
      <c r="F8964">
        <v>42</v>
      </c>
      <c r="G8964">
        <v>0</v>
      </c>
      <c r="I8964">
        <f t="shared" si="1837"/>
        <v>1</v>
      </c>
      <c r="J8964">
        <f t="shared" si="1838"/>
        <v>0.2</v>
      </c>
      <c r="K8964">
        <f t="shared" si="1839"/>
        <v>5</v>
      </c>
      <c r="L8964">
        <f t="shared" si="1847"/>
        <v>0</v>
      </c>
      <c r="M8964">
        <f t="shared" si="1847"/>
        <v>0</v>
      </c>
      <c r="N8964">
        <f t="shared" si="1847"/>
        <v>0</v>
      </c>
      <c r="O8964">
        <f t="shared" si="1840"/>
        <v>37</v>
      </c>
      <c r="P8964">
        <f t="shared" si="1835"/>
        <v>1.631701275829422</v>
      </c>
      <c r="Q8964" s="21">
        <f t="shared" si="1841"/>
        <v>5.1125652075951589</v>
      </c>
      <c r="R8964" s="22">
        <f t="shared" si="1842"/>
        <v>0.83640256323851536</v>
      </c>
      <c r="S8964" s="22">
        <f t="shared" si="1836"/>
        <v>0.83640256323851536</v>
      </c>
      <c r="T8964" s="22">
        <f t="shared" si="1843"/>
        <v>-0.17864524682389515</v>
      </c>
      <c r="U8964" s="23">
        <f t="shared" si="1844"/>
        <v>1</v>
      </c>
    </row>
    <row r="8965" spans="1:21" x14ac:dyDescent="0.35">
      <c r="A8965">
        <v>8964</v>
      </c>
      <c r="B8965">
        <v>128.68049999999999</v>
      </c>
      <c r="C8965">
        <v>0.2</v>
      </c>
      <c r="D8965">
        <v>3</v>
      </c>
      <c r="E8965" t="s">
        <v>29</v>
      </c>
      <c r="F8965">
        <v>42</v>
      </c>
      <c r="G8965">
        <v>1</v>
      </c>
      <c r="I8965">
        <f t="shared" si="1837"/>
        <v>0</v>
      </c>
      <c r="J8965">
        <f t="shared" si="1838"/>
        <v>0.2</v>
      </c>
      <c r="K8965">
        <f t="shared" si="1839"/>
        <v>2</v>
      </c>
      <c r="L8965">
        <f t="shared" si="1847"/>
        <v>0</v>
      </c>
      <c r="M8965">
        <f t="shared" si="1847"/>
        <v>0</v>
      </c>
      <c r="N8965">
        <f t="shared" si="1847"/>
        <v>0</v>
      </c>
      <c r="O8965">
        <f t="shared" si="1840"/>
        <v>48</v>
      </c>
      <c r="P8965">
        <f t="shared" si="1835"/>
        <v>1.4709915372176852</v>
      </c>
      <c r="Q8965" s="21">
        <f t="shared" si="1841"/>
        <v>4.3535497082470522</v>
      </c>
      <c r="R8965" s="22">
        <f t="shared" si="1842"/>
        <v>0.81320804802474944</v>
      </c>
      <c r="S8965" s="22">
        <f t="shared" si="1836"/>
        <v>0.18679195197525056</v>
      </c>
      <c r="T8965" s="22">
        <f t="shared" si="1843"/>
        <v>-1.6777598377597907</v>
      </c>
      <c r="U8965" s="23">
        <f t="shared" si="1844"/>
        <v>1</v>
      </c>
    </row>
    <row r="8966" spans="1:21" x14ac:dyDescent="0.35">
      <c r="A8966">
        <v>8965</v>
      </c>
      <c r="B8966">
        <v>27.715800000000002</v>
      </c>
      <c r="C8966">
        <v>0.2</v>
      </c>
      <c r="D8966">
        <v>7</v>
      </c>
      <c r="E8966" t="s">
        <v>29</v>
      </c>
      <c r="F8966">
        <v>42</v>
      </c>
      <c r="G8966">
        <v>1</v>
      </c>
      <c r="I8966">
        <f t="shared" si="1837"/>
        <v>0</v>
      </c>
      <c r="J8966">
        <f t="shared" si="1838"/>
        <v>0.2</v>
      </c>
      <c r="K8966">
        <f t="shared" si="1839"/>
        <v>3</v>
      </c>
      <c r="L8966">
        <f t="shared" si="1847"/>
        <v>0</v>
      </c>
      <c r="M8966">
        <f t="shared" si="1847"/>
        <v>0</v>
      </c>
      <c r="N8966">
        <f t="shared" si="1847"/>
        <v>0</v>
      </c>
      <c r="O8966">
        <f t="shared" si="1840"/>
        <v>48</v>
      </c>
      <c r="P8966">
        <f t="shared" si="1835"/>
        <v>1.5173714077473592</v>
      </c>
      <c r="Q8966" s="21">
        <f t="shared" si="1841"/>
        <v>4.5602224614743152</v>
      </c>
      <c r="R8966" s="22">
        <f t="shared" si="1842"/>
        <v>0.8201510808373581</v>
      </c>
      <c r="S8966" s="22">
        <f t="shared" si="1836"/>
        <v>0.1798489191626419</v>
      </c>
      <c r="T8966" s="22">
        <f t="shared" si="1843"/>
        <v>-1.7156381185186016</v>
      </c>
      <c r="U8966" s="23">
        <f t="shared" si="1844"/>
        <v>1</v>
      </c>
    </row>
    <row r="8967" spans="1:21" x14ac:dyDescent="0.35">
      <c r="A8967">
        <v>8966</v>
      </c>
      <c r="B8967">
        <v>55.436399999999999</v>
      </c>
      <c r="C8967">
        <v>0.2</v>
      </c>
      <c r="D8967">
        <v>4</v>
      </c>
      <c r="E8967" t="s">
        <v>29</v>
      </c>
      <c r="F8967">
        <v>45</v>
      </c>
      <c r="G8967">
        <v>1</v>
      </c>
      <c r="I8967">
        <f t="shared" si="1837"/>
        <v>1</v>
      </c>
      <c r="J8967">
        <f t="shared" si="1838"/>
        <v>0.2</v>
      </c>
      <c r="K8967">
        <f t="shared" si="1839"/>
        <v>6</v>
      </c>
      <c r="L8967">
        <f t="shared" si="1847"/>
        <v>0</v>
      </c>
      <c r="M8967">
        <f t="shared" si="1847"/>
        <v>0</v>
      </c>
      <c r="N8967">
        <f t="shared" si="1847"/>
        <v>0</v>
      </c>
      <c r="O8967">
        <f t="shared" si="1840"/>
        <v>48</v>
      </c>
      <c r="P8967">
        <f t="shared" si="1835"/>
        <v>1.6565110193363806</v>
      </c>
      <c r="Q8967" s="21">
        <f t="shared" si="1841"/>
        <v>5.2409931841696293</v>
      </c>
      <c r="R8967" s="22">
        <f t="shared" si="1842"/>
        <v>0.83976909275649991</v>
      </c>
      <c r="S8967" s="22">
        <f t="shared" si="1836"/>
        <v>0.83976909275649991</v>
      </c>
      <c r="T8967" s="22">
        <f t="shared" si="1843"/>
        <v>-0.17462831450943786</v>
      </c>
      <c r="U8967" s="23">
        <f t="shared" si="1844"/>
        <v>1</v>
      </c>
    </row>
    <row r="8968" spans="1:21" x14ac:dyDescent="0.35">
      <c r="A8968">
        <v>8967</v>
      </c>
      <c r="B8968">
        <v>12.314399999999999</v>
      </c>
      <c r="C8968">
        <v>0.2</v>
      </c>
      <c r="D8968">
        <v>2</v>
      </c>
      <c r="E8968" t="s">
        <v>29</v>
      </c>
      <c r="F8968">
        <v>46</v>
      </c>
      <c r="G8968">
        <v>1</v>
      </c>
      <c r="I8968">
        <f t="shared" si="1837"/>
        <v>1</v>
      </c>
      <c r="J8968">
        <f t="shared" si="1838"/>
        <v>0.2</v>
      </c>
      <c r="K8968">
        <f t="shared" si="1839"/>
        <v>2</v>
      </c>
      <c r="L8968">
        <f t="shared" si="1847"/>
        <v>0</v>
      </c>
      <c r="M8968">
        <f t="shared" si="1847"/>
        <v>0</v>
      </c>
      <c r="N8968">
        <f t="shared" si="1847"/>
        <v>0</v>
      </c>
      <c r="O8968">
        <f t="shared" si="1840"/>
        <v>48</v>
      </c>
      <c r="P8968">
        <f t="shared" si="1835"/>
        <v>1.4709915372176852</v>
      </c>
      <c r="Q8968" s="21">
        <f t="shared" si="1841"/>
        <v>4.3535497082470522</v>
      </c>
      <c r="R8968" s="22">
        <f t="shared" si="1842"/>
        <v>0.81320804802474944</v>
      </c>
      <c r="S8968" s="22">
        <f t="shared" si="1836"/>
        <v>0.81320804802474944</v>
      </c>
      <c r="T8968" s="22">
        <f t="shared" si="1843"/>
        <v>-0.20676830054210543</v>
      </c>
      <c r="U8968" s="23">
        <f t="shared" si="1844"/>
        <v>1</v>
      </c>
    </row>
    <row r="8969" spans="1:21" x14ac:dyDescent="0.35">
      <c r="A8969">
        <v>8968</v>
      </c>
      <c r="B8969">
        <v>-0.55979999999999996</v>
      </c>
      <c r="C8969">
        <v>0.2</v>
      </c>
      <c r="D8969">
        <v>2</v>
      </c>
      <c r="E8969" t="s">
        <v>29</v>
      </c>
      <c r="F8969">
        <v>46</v>
      </c>
      <c r="G8969">
        <v>0</v>
      </c>
      <c r="I8969">
        <f t="shared" si="1837"/>
        <v>1</v>
      </c>
      <c r="J8969">
        <f t="shared" si="1838"/>
        <v>0.2</v>
      </c>
      <c r="K8969">
        <f t="shared" si="1839"/>
        <v>3</v>
      </c>
      <c r="L8969">
        <f t="shared" ref="L8969:N8988" si="1848">IF($E8962=L$8,1,0)</f>
        <v>0</v>
      </c>
      <c r="M8969">
        <f t="shared" si="1848"/>
        <v>0</v>
      </c>
      <c r="N8969">
        <f t="shared" si="1848"/>
        <v>0</v>
      </c>
      <c r="O8969">
        <f t="shared" si="1840"/>
        <v>24</v>
      </c>
      <c r="P8969">
        <f t="shared" ref="P8969:P9032" si="1849">$I$3+SUMPRODUCT($J$3:$O$3,J8969:O8969)</f>
        <v>1.5644335030696475</v>
      </c>
      <c r="Q8969" s="21">
        <f t="shared" si="1841"/>
        <v>4.7799663325053992</v>
      </c>
      <c r="R8969" s="22">
        <f t="shared" si="1842"/>
        <v>0.82698861161591963</v>
      </c>
      <c r="S8969" s="22">
        <f t="shared" ref="S8969:S9032" si="1850">IF(I8969=1,R8969,1-R8969)</f>
        <v>0.82698861161591963</v>
      </c>
      <c r="T8969" s="22">
        <f t="shared" si="1843"/>
        <v>-0.18996435477161888</v>
      </c>
      <c r="U8969" s="23">
        <f t="shared" si="1844"/>
        <v>1</v>
      </c>
    </row>
    <row r="8970" spans="1:21" x14ac:dyDescent="0.35">
      <c r="A8970">
        <v>8969</v>
      </c>
      <c r="B8970">
        <v>8.4990000000000006</v>
      </c>
      <c r="C8970">
        <v>0.2</v>
      </c>
      <c r="D8970">
        <v>1</v>
      </c>
      <c r="E8970" t="s">
        <v>29</v>
      </c>
      <c r="F8970">
        <v>46</v>
      </c>
      <c r="G8970">
        <v>1</v>
      </c>
      <c r="I8970">
        <f t="shared" ref="I8970:I9033" si="1851">G8963</f>
        <v>0</v>
      </c>
      <c r="J8970">
        <f t="shared" ref="J8970:J9033" si="1852">C8963</f>
        <v>0.2</v>
      </c>
      <c r="K8970">
        <f t="shared" ref="K8970:K9033" si="1853">D8963</f>
        <v>3</v>
      </c>
      <c r="L8970">
        <f t="shared" si="1848"/>
        <v>0</v>
      </c>
      <c r="M8970">
        <f t="shared" si="1848"/>
        <v>0</v>
      </c>
      <c r="N8970">
        <f t="shared" si="1848"/>
        <v>0</v>
      </c>
      <c r="O8970">
        <f t="shared" ref="O8970:O9033" si="1854">F8963</f>
        <v>32</v>
      </c>
      <c r="P8970">
        <f t="shared" si="1849"/>
        <v>1.5487461379622181</v>
      </c>
      <c r="Q8970" s="21">
        <f t="shared" ref="Q8970:Q9033" si="1855">EXP(P8970)</f>
        <v>4.7055663510552543</v>
      </c>
      <c r="R8970" s="22">
        <f t="shared" ref="R8970:R9033" si="1856">Q8970/(1+Q8970)</f>
        <v>0.82473256141959539</v>
      </c>
      <c r="S8970" s="22">
        <f t="shared" si="1850"/>
        <v>0.17526743858040461</v>
      </c>
      <c r="T8970" s="22">
        <f t="shared" ref="T8970:T9033" si="1857">LN(S8970)</f>
        <v>-1.7414422511397183</v>
      </c>
      <c r="U8970" s="23">
        <f t="shared" ref="U8970:U9033" si="1858">IF(R8970&lt;$R$2,0,1)</f>
        <v>1</v>
      </c>
    </row>
    <row r="8971" spans="1:21" x14ac:dyDescent="0.35">
      <c r="A8971">
        <v>8970</v>
      </c>
      <c r="B8971">
        <v>19.596</v>
      </c>
      <c r="C8971">
        <v>0.2</v>
      </c>
      <c r="D8971">
        <v>5</v>
      </c>
      <c r="E8971" t="s">
        <v>29</v>
      </c>
      <c r="F8971">
        <v>48</v>
      </c>
      <c r="G8971">
        <v>1</v>
      </c>
      <c r="I8971">
        <f t="shared" si="1851"/>
        <v>0</v>
      </c>
      <c r="J8971">
        <f t="shared" si="1852"/>
        <v>0.2</v>
      </c>
      <c r="K8971">
        <f t="shared" si="1853"/>
        <v>2</v>
      </c>
      <c r="L8971">
        <f t="shared" si="1848"/>
        <v>0</v>
      </c>
      <c r="M8971">
        <f t="shared" si="1848"/>
        <v>0</v>
      </c>
      <c r="N8971">
        <f t="shared" si="1848"/>
        <v>0</v>
      </c>
      <c r="O8971">
        <f t="shared" si="1854"/>
        <v>42</v>
      </c>
      <c r="P8971">
        <f t="shared" si="1849"/>
        <v>1.4827570610482574</v>
      </c>
      <c r="Q8971" s="21">
        <f t="shared" si="1855"/>
        <v>4.4050740119345644</v>
      </c>
      <c r="R8971" s="22">
        <f t="shared" si="1856"/>
        <v>0.81498865736306847</v>
      </c>
      <c r="S8971" s="22">
        <f t="shared" si="1850"/>
        <v>0.18501134263693153</v>
      </c>
      <c r="T8971" s="22">
        <f t="shared" si="1857"/>
        <v>-1.6873381442323072</v>
      </c>
      <c r="U8971" s="23">
        <f t="shared" si="1858"/>
        <v>1</v>
      </c>
    </row>
    <row r="8972" spans="1:21" x14ac:dyDescent="0.35">
      <c r="A8972">
        <v>8971</v>
      </c>
      <c r="B8972">
        <v>0.33360000000000001</v>
      </c>
      <c r="C8972">
        <v>0.2</v>
      </c>
      <c r="D8972">
        <v>2</v>
      </c>
      <c r="E8972" t="s">
        <v>29</v>
      </c>
      <c r="F8972">
        <v>12</v>
      </c>
      <c r="G8972">
        <v>1</v>
      </c>
      <c r="I8972">
        <f t="shared" si="1851"/>
        <v>1</v>
      </c>
      <c r="J8972">
        <f t="shared" si="1852"/>
        <v>0.2</v>
      </c>
      <c r="K8972">
        <f t="shared" si="1853"/>
        <v>3</v>
      </c>
      <c r="L8972">
        <f t="shared" si="1848"/>
        <v>0</v>
      </c>
      <c r="M8972">
        <f t="shared" si="1848"/>
        <v>0</v>
      </c>
      <c r="N8972">
        <f t="shared" si="1848"/>
        <v>0</v>
      </c>
      <c r="O8972">
        <f t="shared" si="1854"/>
        <v>42</v>
      </c>
      <c r="P8972">
        <f t="shared" si="1849"/>
        <v>1.5291369315779315</v>
      </c>
      <c r="Q8972" s="21">
        <f t="shared" si="1855"/>
        <v>4.6141927392323758</v>
      </c>
      <c r="R8972" s="22">
        <f t="shared" si="1856"/>
        <v>0.82188000190803401</v>
      </c>
      <c r="S8972" s="22">
        <f t="shared" si="1850"/>
        <v>0.82188000190803401</v>
      </c>
      <c r="T8972" s="22">
        <f t="shared" si="1857"/>
        <v>-0.19616087766277474</v>
      </c>
      <c r="U8972" s="23">
        <f t="shared" si="1858"/>
        <v>1</v>
      </c>
    </row>
    <row r="8973" spans="1:21" x14ac:dyDescent="0.35">
      <c r="A8973">
        <v>8972</v>
      </c>
      <c r="B8973">
        <v>1.8792</v>
      </c>
      <c r="C8973">
        <v>0.2</v>
      </c>
      <c r="D8973">
        <v>1</v>
      </c>
      <c r="E8973" t="s">
        <v>29</v>
      </c>
      <c r="F8973">
        <v>12</v>
      </c>
      <c r="G8973">
        <v>1</v>
      </c>
      <c r="I8973">
        <f t="shared" si="1851"/>
        <v>1</v>
      </c>
      <c r="J8973">
        <f t="shared" si="1852"/>
        <v>0.2</v>
      </c>
      <c r="K8973">
        <f t="shared" si="1853"/>
        <v>7</v>
      </c>
      <c r="L8973">
        <f t="shared" si="1848"/>
        <v>0</v>
      </c>
      <c r="M8973">
        <f t="shared" si="1848"/>
        <v>0</v>
      </c>
      <c r="N8973">
        <f t="shared" si="1848"/>
        <v>0</v>
      </c>
      <c r="O8973">
        <f t="shared" si="1854"/>
        <v>42</v>
      </c>
      <c r="P8973">
        <f t="shared" si="1849"/>
        <v>1.714656413696626</v>
      </c>
      <c r="Q8973" s="21">
        <f t="shared" si="1855"/>
        <v>5.5547666427125906</v>
      </c>
      <c r="R8973" s="22">
        <f t="shared" si="1856"/>
        <v>0.84743926755778975</v>
      </c>
      <c r="S8973" s="22">
        <f t="shared" si="1850"/>
        <v>0.84743926755778975</v>
      </c>
      <c r="T8973" s="22">
        <f t="shared" si="1857"/>
        <v>-0.16553610299405541</v>
      </c>
      <c r="U8973" s="23">
        <f t="shared" si="1858"/>
        <v>1</v>
      </c>
    </row>
    <row r="8974" spans="1:21" x14ac:dyDescent="0.35">
      <c r="A8974">
        <v>8973</v>
      </c>
      <c r="B8974">
        <v>5.4432</v>
      </c>
      <c r="C8974">
        <v>0.2</v>
      </c>
      <c r="D8974">
        <v>3</v>
      </c>
      <c r="E8974" t="s">
        <v>29</v>
      </c>
      <c r="F8974">
        <v>12</v>
      </c>
      <c r="G8974">
        <v>1</v>
      </c>
      <c r="I8974">
        <f t="shared" si="1851"/>
        <v>1</v>
      </c>
      <c r="J8974">
        <f t="shared" si="1852"/>
        <v>0.2</v>
      </c>
      <c r="K8974">
        <f t="shared" si="1853"/>
        <v>4</v>
      </c>
      <c r="L8974">
        <f t="shared" si="1848"/>
        <v>0</v>
      </c>
      <c r="M8974">
        <f t="shared" si="1848"/>
        <v>0</v>
      </c>
      <c r="N8974">
        <f t="shared" si="1848"/>
        <v>0</v>
      </c>
      <c r="O8974">
        <f t="shared" si="1854"/>
        <v>45</v>
      </c>
      <c r="P8974">
        <f t="shared" si="1849"/>
        <v>1.5696340401923194</v>
      </c>
      <c r="Q8974" s="21">
        <f t="shared" si="1855"/>
        <v>4.8048894755563145</v>
      </c>
      <c r="R8974" s="22">
        <f t="shared" si="1856"/>
        <v>0.82773143154389439</v>
      </c>
      <c r="S8974" s="22">
        <f t="shared" si="1850"/>
        <v>0.82773143154389439</v>
      </c>
      <c r="T8974" s="22">
        <f t="shared" si="1857"/>
        <v>-0.18906653525109871</v>
      </c>
      <c r="U8974" s="23">
        <f t="shared" si="1858"/>
        <v>1</v>
      </c>
    </row>
    <row r="8975" spans="1:21" x14ac:dyDescent="0.35">
      <c r="A8975">
        <v>8974</v>
      </c>
      <c r="B8975">
        <v>1.4441999999999999</v>
      </c>
      <c r="C8975">
        <v>0.2</v>
      </c>
      <c r="D8975">
        <v>1</v>
      </c>
      <c r="E8975" t="s">
        <v>29</v>
      </c>
      <c r="F8975">
        <v>21</v>
      </c>
      <c r="G8975">
        <v>1</v>
      </c>
      <c r="I8975">
        <f t="shared" si="1851"/>
        <v>1</v>
      </c>
      <c r="J8975">
        <f t="shared" si="1852"/>
        <v>0.2</v>
      </c>
      <c r="K8975">
        <f t="shared" si="1853"/>
        <v>2</v>
      </c>
      <c r="L8975">
        <f t="shared" si="1848"/>
        <v>0</v>
      </c>
      <c r="M8975">
        <f t="shared" si="1848"/>
        <v>0</v>
      </c>
      <c r="N8975">
        <f t="shared" si="1848"/>
        <v>0</v>
      </c>
      <c r="O8975">
        <f t="shared" si="1854"/>
        <v>46</v>
      </c>
      <c r="P8975">
        <f t="shared" si="1849"/>
        <v>1.4749133784945423</v>
      </c>
      <c r="Q8975" s="21">
        <f t="shared" si="1855"/>
        <v>4.3706571636287883</v>
      </c>
      <c r="R8975" s="22">
        <f t="shared" si="1856"/>
        <v>0.81380304690230298</v>
      </c>
      <c r="S8975" s="22">
        <f t="shared" si="1850"/>
        <v>0.81380304690230298</v>
      </c>
      <c r="T8975" s="22">
        <f t="shared" si="1857"/>
        <v>-0.20603689937842173</v>
      </c>
      <c r="U8975" s="23">
        <f t="shared" si="1858"/>
        <v>1</v>
      </c>
    </row>
    <row r="8976" spans="1:21" x14ac:dyDescent="0.35">
      <c r="A8976">
        <v>8975</v>
      </c>
      <c r="B8976">
        <v>3.6288</v>
      </c>
      <c r="C8976">
        <v>0.2</v>
      </c>
      <c r="D8976">
        <v>2</v>
      </c>
      <c r="E8976" t="s">
        <v>29</v>
      </c>
      <c r="F8976">
        <v>28</v>
      </c>
      <c r="G8976">
        <v>1</v>
      </c>
      <c r="I8976">
        <f t="shared" si="1851"/>
        <v>0</v>
      </c>
      <c r="J8976">
        <f t="shared" si="1852"/>
        <v>0.2</v>
      </c>
      <c r="K8976">
        <f t="shared" si="1853"/>
        <v>2</v>
      </c>
      <c r="L8976">
        <f t="shared" si="1848"/>
        <v>0</v>
      </c>
      <c r="M8976">
        <f t="shared" si="1848"/>
        <v>0</v>
      </c>
      <c r="N8976">
        <f t="shared" si="1848"/>
        <v>0</v>
      </c>
      <c r="O8976">
        <f t="shared" si="1854"/>
        <v>46</v>
      </c>
      <c r="P8976">
        <f t="shared" si="1849"/>
        <v>1.4749133784945423</v>
      </c>
      <c r="Q8976" s="21">
        <f t="shared" si="1855"/>
        <v>4.3706571636287883</v>
      </c>
      <c r="R8976" s="22">
        <f t="shared" si="1856"/>
        <v>0.81380304690230298</v>
      </c>
      <c r="S8976" s="22">
        <f t="shared" si="1850"/>
        <v>0.18619695309769702</v>
      </c>
      <c r="T8976" s="22">
        <f t="shared" si="1857"/>
        <v>-1.6809502778729641</v>
      </c>
      <c r="U8976" s="23">
        <f t="shared" si="1858"/>
        <v>1</v>
      </c>
    </row>
    <row r="8977" spans="1:21" x14ac:dyDescent="0.35">
      <c r="A8977">
        <v>8976</v>
      </c>
      <c r="B8977">
        <v>4.4850000000000003</v>
      </c>
      <c r="C8977">
        <v>0.2</v>
      </c>
      <c r="D8977">
        <v>3</v>
      </c>
      <c r="E8977" t="s">
        <v>29</v>
      </c>
      <c r="F8977">
        <v>28</v>
      </c>
      <c r="G8977">
        <v>1</v>
      </c>
      <c r="I8977">
        <f t="shared" si="1851"/>
        <v>1</v>
      </c>
      <c r="J8977">
        <f t="shared" si="1852"/>
        <v>0.2</v>
      </c>
      <c r="K8977">
        <f t="shared" si="1853"/>
        <v>1</v>
      </c>
      <c r="L8977">
        <f t="shared" si="1848"/>
        <v>0</v>
      </c>
      <c r="M8977">
        <f t="shared" si="1848"/>
        <v>0</v>
      </c>
      <c r="N8977">
        <f t="shared" si="1848"/>
        <v>0</v>
      </c>
      <c r="O8977">
        <f t="shared" si="1854"/>
        <v>46</v>
      </c>
      <c r="P8977">
        <f t="shared" si="1849"/>
        <v>1.4285335079648691</v>
      </c>
      <c r="Q8977" s="21">
        <f t="shared" si="1855"/>
        <v>4.1725756539983188</v>
      </c>
      <c r="R8977" s="22">
        <f t="shared" si="1856"/>
        <v>0.80667271647790861</v>
      </c>
      <c r="S8977" s="22">
        <f t="shared" si="1850"/>
        <v>0.80667271647790861</v>
      </c>
      <c r="T8977" s="22">
        <f t="shared" si="1857"/>
        <v>-0.21483724876163535</v>
      </c>
      <c r="U8977" s="23">
        <f t="shared" si="1858"/>
        <v>1</v>
      </c>
    </row>
    <row r="8978" spans="1:21" x14ac:dyDescent="0.35">
      <c r="A8978">
        <v>8977</v>
      </c>
      <c r="B8978">
        <v>38.572200000000002</v>
      </c>
      <c r="C8978">
        <v>0.2</v>
      </c>
      <c r="D8978">
        <v>3</v>
      </c>
      <c r="E8978" t="s">
        <v>29</v>
      </c>
      <c r="F8978">
        <v>30</v>
      </c>
      <c r="G8978">
        <v>1</v>
      </c>
      <c r="I8978">
        <f t="shared" si="1851"/>
        <v>1</v>
      </c>
      <c r="J8978">
        <f t="shared" si="1852"/>
        <v>0.2</v>
      </c>
      <c r="K8978">
        <f t="shared" si="1853"/>
        <v>5</v>
      </c>
      <c r="L8978">
        <f t="shared" si="1848"/>
        <v>0</v>
      </c>
      <c r="M8978">
        <f t="shared" si="1848"/>
        <v>0</v>
      </c>
      <c r="N8978">
        <f t="shared" si="1848"/>
        <v>0</v>
      </c>
      <c r="O8978">
        <f t="shared" si="1854"/>
        <v>48</v>
      </c>
      <c r="P8978">
        <f t="shared" si="1849"/>
        <v>1.6101311488067065</v>
      </c>
      <c r="Q8978" s="21">
        <f t="shared" si="1855"/>
        <v>5.0034673835823771</v>
      </c>
      <c r="R8978" s="22">
        <f t="shared" si="1856"/>
        <v>0.83342959391522808</v>
      </c>
      <c r="S8978" s="22">
        <f t="shared" si="1850"/>
        <v>0.83342959391522808</v>
      </c>
      <c r="T8978" s="22">
        <f t="shared" si="1857"/>
        <v>-0.18220605076675894</v>
      </c>
      <c r="U8978" s="23">
        <f t="shared" si="1858"/>
        <v>1</v>
      </c>
    </row>
    <row r="8979" spans="1:21" x14ac:dyDescent="0.35">
      <c r="A8979">
        <v>8978</v>
      </c>
      <c r="B8979">
        <v>29.672999999999998</v>
      </c>
      <c r="C8979">
        <v>0.2</v>
      </c>
      <c r="D8979">
        <v>5</v>
      </c>
      <c r="E8979" t="s">
        <v>29</v>
      </c>
      <c r="F8979">
        <v>30</v>
      </c>
      <c r="G8979">
        <v>1</v>
      </c>
      <c r="I8979">
        <f t="shared" si="1851"/>
        <v>1</v>
      </c>
      <c r="J8979">
        <f t="shared" si="1852"/>
        <v>0.2</v>
      </c>
      <c r="K8979">
        <f t="shared" si="1853"/>
        <v>2</v>
      </c>
      <c r="L8979">
        <f t="shared" si="1848"/>
        <v>0</v>
      </c>
      <c r="M8979">
        <f t="shared" si="1848"/>
        <v>0</v>
      </c>
      <c r="N8979">
        <f t="shared" si="1848"/>
        <v>0</v>
      </c>
      <c r="O8979">
        <f t="shared" si="1854"/>
        <v>12</v>
      </c>
      <c r="P8979">
        <f t="shared" si="1849"/>
        <v>1.5415846802011179</v>
      </c>
      <c r="Q8979" s="21">
        <f t="shared" si="1855"/>
        <v>4.6719880148178703</v>
      </c>
      <c r="R8979" s="22">
        <f t="shared" si="1856"/>
        <v>0.82369497301695016</v>
      </c>
      <c r="S8979" s="22">
        <f t="shared" si="1850"/>
        <v>0.82369497301695016</v>
      </c>
      <c r="T8979" s="22">
        <f t="shared" si="1857"/>
        <v>-0.19395499598308205</v>
      </c>
      <c r="U8979" s="23">
        <f t="shared" si="1858"/>
        <v>1</v>
      </c>
    </row>
    <row r="8980" spans="1:21" x14ac:dyDescent="0.35">
      <c r="A8980">
        <v>8979</v>
      </c>
      <c r="B8980">
        <v>0.86880000000000002</v>
      </c>
      <c r="C8980">
        <v>0.2</v>
      </c>
      <c r="D8980">
        <v>3</v>
      </c>
      <c r="E8980" t="s">
        <v>29</v>
      </c>
      <c r="F8980">
        <v>41</v>
      </c>
      <c r="G8980">
        <v>1</v>
      </c>
      <c r="I8980">
        <f t="shared" si="1851"/>
        <v>1</v>
      </c>
      <c r="J8980">
        <f t="shared" si="1852"/>
        <v>0.2</v>
      </c>
      <c r="K8980">
        <f t="shared" si="1853"/>
        <v>1</v>
      </c>
      <c r="L8980">
        <f t="shared" si="1848"/>
        <v>0</v>
      </c>
      <c r="M8980">
        <f t="shared" si="1848"/>
        <v>0</v>
      </c>
      <c r="N8980">
        <f t="shared" si="1848"/>
        <v>0</v>
      </c>
      <c r="O8980">
        <f t="shared" si="1854"/>
        <v>12</v>
      </c>
      <c r="P8980">
        <f t="shared" si="1849"/>
        <v>1.4952048096714448</v>
      </c>
      <c r="Q8980" s="21">
        <f t="shared" si="1855"/>
        <v>4.46024996163636</v>
      </c>
      <c r="R8980" s="22">
        <f t="shared" si="1856"/>
        <v>0.81685820117650543</v>
      </c>
      <c r="S8980" s="22">
        <f t="shared" si="1850"/>
        <v>0.81685820117650543</v>
      </c>
      <c r="T8980" s="22">
        <f t="shared" si="1857"/>
        <v>-0.20228975955695278</v>
      </c>
      <c r="U8980" s="23">
        <f t="shared" si="1858"/>
        <v>1</v>
      </c>
    </row>
    <row r="8981" spans="1:21" x14ac:dyDescent="0.35">
      <c r="A8981">
        <v>8980</v>
      </c>
      <c r="B8981">
        <v>-3.7679999999999998</v>
      </c>
      <c r="C8981">
        <v>0.2</v>
      </c>
      <c r="D8981">
        <v>4</v>
      </c>
      <c r="E8981" t="s">
        <v>29</v>
      </c>
      <c r="F8981">
        <v>41</v>
      </c>
      <c r="G8981">
        <v>0</v>
      </c>
      <c r="I8981">
        <f t="shared" si="1851"/>
        <v>1</v>
      </c>
      <c r="J8981">
        <f t="shared" si="1852"/>
        <v>0.2</v>
      </c>
      <c r="K8981">
        <f t="shared" si="1853"/>
        <v>3</v>
      </c>
      <c r="L8981">
        <f t="shared" si="1848"/>
        <v>0</v>
      </c>
      <c r="M8981">
        <f t="shared" si="1848"/>
        <v>0</v>
      </c>
      <c r="N8981">
        <f t="shared" si="1848"/>
        <v>0</v>
      </c>
      <c r="O8981">
        <f t="shared" si="1854"/>
        <v>12</v>
      </c>
      <c r="P8981">
        <f t="shared" si="1849"/>
        <v>1.587964550730792</v>
      </c>
      <c r="Q8981" s="21">
        <f t="shared" si="1855"/>
        <v>4.8937777475130249</v>
      </c>
      <c r="R8981" s="22">
        <f t="shared" si="1856"/>
        <v>0.83032953687098798</v>
      </c>
      <c r="S8981" s="22">
        <f t="shared" si="1850"/>
        <v>0.83032953687098798</v>
      </c>
      <c r="T8981" s="22">
        <f t="shared" si="1857"/>
        <v>-0.18593262461330659</v>
      </c>
      <c r="U8981" s="23">
        <f t="shared" si="1858"/>
        <v>1</v>
      </c>
    </row>
    <row r="8982" spans="1:21" x14ac:dyDescent="0.35">
      <c r="A8982">
        <v>8981</v>
      </c>
      <c r="B8982">
        <v>1.7248000000000001</v>
      </c>
      <c r="C8982">
        <v>0.2</v>
      </c>
      <c r="D8982">
        <v>2</v>
      </c>
      <c r="E8982" t="s">
        <v>29</v>
      </c>
      <c r="F8982">
        <v>41</v>
      </c>
      <c r="G8982">
        <v>1</v>
      </c>
      <c r="I8982">
        <f t="shared" si="1851"/>
        <v>1</v>
      </c>
      <c r="J8982">
        <f t="shared" si="1852"/>
        <v>0.2</v>
      </c>
      <c r="K8982">
        <f t="shared" si="1853"/>
        <v>1</v>
      </c>
      <c r="L8982">
        <f t="shared" si="1848"/>
        <v>0</v>
      </c>
      <c r="M8982">
        <f t="shared" si="1848"/>
        <v>0</v>
      </c>
      <c r="N8982">
        <f t="shared" si="1848"/>
        <v>0</v>
      </c>
      <c r="O8982">
        <f t="shared" si="1854"/>
        <v>21</v>
      </c>
      <c r="P8982">
        <f t="shared" si="1849"/>
        <v>1.4775565239255863</v>
      </c>
      <c r="Q8982" s="21">
        <f t="shared" si="1855"/>
        <v>4.3822247267828836</v>
      </c>
      <c r="R8982" s="22">
        <f t="shared" si="1856"/>
        <v>0.81420322436114079</v>
      </c>
      <c r="S8982" s="22">
        <f t="shared" si="1850"/>
        <v>0.81420322436114079</v>
      </c>
      <c r="T8982" s="22">
        <f t="shared" si="1857"/>
        <v>-0.20554528276248935</v>
      </c>
      <c r="U8982" s="23">
        <f t="shared" si="1858"/>
        <v>1</v>
      </c>
    </row>
    <row r="8983" spans="1:21" x14ac:dyDescent="0.35">
      <c r="A8983">
        <v>8982</v>
      </c>
      <c r="B8983">
        <v>10.744</v>
      </c>
      <c r="C8983">
        <v>0.2</v>
      </c>
      <c r="D8983">
        <v>10</v>
      </c>
      <c r="E8983" t="s">
        <v>29</v>
      </c>
      <c r="F8983">
        <v>41</v>
      </c>
      <c r="G8983">
        <v>1</v>
      </c>
      <c r="I8983">
        <f t="shared" si="1851"/>
        <v>1</v>
      </c>
      <c r="J8983">
        <f t="shared" si="1852"/>
        <v>0.2</v>
      </c>
      <c r="K8983">
        <f t="shared" si="1853"/>
        <v>2</v>
      </c>
      <c r="L8983">
        <f t="shared" si="1848"/>
        <v>0</v>
      </c>
      <c r="M8983">
        <f t="shared" si="1848"/>
        <v>0</v>
      </c>
      <c r="N8983">
        <f t="shared" si="1848"/>
        <v>0</v>
      </c>
      <c r="O8983">
        <f t="shared" si="1854"/>
        <v>28</v>
      </c>
      <c r="P8983">
        <f t="shared" si="1849"/>
        <v>1.5102099499862591</v>
      </c>
      <c r="Q8983" s="21">
        <f t="shared" si="1855"/>
        <v>4.527681281156176</v>
      </c>
      <c r="R8983" s="22">
        <f t="shared" si="1856"/>
        <v>0.81909231934030047</v>
      </c>
      <c r="S8983" s="22">
        <f t="shared" si="1850"/>
        <v>0.81909231934030047</v>
      </c>
      <c r="T8983" s="22">
        <f t="shared" si="1857"/>
        <v>-0.19955847945448907</v>
      </c>
      <c r="U8983" s="23">
        <f t="shared" si="1858"/>
        <v>1</v>
      </c>
    </row>
    <row r="8984" spans="1:21" x14ac:dyDescent="0.35">
      <c r="A8984">
        <v>8983</v>
      </c>
      <c r="B8984">
        <v>0.55079999999999996</v>
      </c>
      <c r="C8984">
        <v>0.2</v>
      </c>
      <c r="D8984">
        <v>1</v>
      </c>
      <c r="E8984" t="s">
        <v>29</v>
      </c>
      <c r="F8984">
        <v>48</v>
      </c>
      <c r="G8984">
        <v>1</v>
      </c>
      <c r="I8984">
        <f t="shared" si="1851"/>
        <v>1</v>
      </c>
      <c r="J8984">
        <f t="shared" si="1852"/>
        <v>0.2</v>
      </c>
      <c r="K8984">
        <f t="shared" si="1853"/>
        <v>3</v>
      </c>
      <c r="L8984">
        <f t="shared" si="1848"/>
        <v>0</v>
      </c>
      <c r="M8984">
        <f t="shared" si="1848"/>
        <v>0</v>
      </c>
      <c r="N8984">
        <f t="shared" si="1848"/>
        <v>0</v>
      </c>
      <c r="O8984">
        <f t="shared" si="1854"/>
        <v>28</v>
      </c>
      <c r="P8984">
        <f t="shared" si="1849"/>
        <v>1.5565898205159332</v>
      </c>
      <c r="Q8984" s="21">
        <f t="shared" si="1855"/>
        <v>4.7426204500691833</v>
      </c>
      <c r="R8984" s="22">
        <f t="shared" si="1856"/>
        <v>0.82586346970084834</v>
      </c>
      <c r="S8984" s="22">
        <f t="shared" si="1850"/>
        <v>0.82586346970084834</v>
      </c>
      <c r="T8984" s="22">
        <f t="shared" si="1857"/>
        <v>-0.19132581004227825</v>
      </c>
      <c r="U8984" s="23">
        <f t="shared" si="1858"/>
        <v>1</v>
      </c>
    </row>
    <row r="8985" spans="1:21" x14ac:dyDescent="0.35">
      <c r="A8985">
        <v>8984</v>
      </c>
      <c r="B8985">
        <v>0.79379999999999995</v>
      </c>
      <c r="C8985">
        <v>0.2</v>
      </c>
      <c r="D8985">
        <v>3</v>
      </c>
      <c r="E8985" t="s">
        <v>29</v>
      </c>
      <c r="F8985">
        <v>1</v>
      </c>
      <c r="G8985">
        <v>1</v>
      </c>
      <c r="I8985">
        <f t="shared" si="1851"/>
        <v>1</v>
      </c>
      <c r="J8985">
        <f t="shared" si="1852"/>
        <v>0.2</v>
      </c>
      <c r="K8985">
        <f t="shared" si="1853"/>
        <v>3</v>
      </c>
      <c r="L8985">
        <f t="shared" si="1848"/>
        <v>0</v>
      </c>
      <c r="M8985">
        <f t="shared" si="1848"/>
        <v>0</v>
      </c>
      <c r="N8985">
        <f t="shared" si="1848"/>
        <v>0</v>
      </c>
      <c r="O8985">
        <f t="shared" si="1854"/>
        <v>30</v>
      </c>
      <c r="P8985">
        <f t="shared" si="1849"/>
        <v>1.5526679792390761</v>
      </c>
      <c r="Q8985" s="21">
        <f t="shared" si="1855"/>
        <v>4.7240570705350393</v>
      </c>
      <c r="R8985" s="22">
        <f t="shared" si="1856"/>
        <v>0.82529873694873412</v>
      </c>
      <c r="S8985" s="22">
        <f t="shared" si="1850"/>
        <v>0.82529873694873412</v>
      </c>
      <c r="T8985" s="22">
        <f t="shared" si="1857"/>
        <v>-0.19200985279938651</v>
      </c>
      <c r="U8985" s="23">
        <f t="shared" si="1858"/>
        <v>1</v>
      </c>
    </row>
    <row r="8986" spans="1:21" x14ac:dyDescent="0.35">
      <c r="A8986">
        <v>8985</v>
      </c>
      <c r="B8986">
        <v>-1.2558</v>
      </c>
      <c r="C8986">
        <v>0.2</v>
      </c>
      <c r="D8986">
        <v>7</v>
      </c>
      <c r="E8986" t="s">
        <v>29</v>
      </c>
      <c r="F8986">
        <v>32</v>
      </c>
      <c r="G8986">
        <v>0</v>
      </c>
      <c r="I8986">
        <f t="shared" si="1851"/>
        <v>1</v>
      </c>
      <c r="J8986">
        <f t="shared" si="1852"/>
        <v>0.2</v>
      </c>
      <c r="K8986">
        <f t="shared" si="1853"/>
        <v>5</v>
      </c>
      <c r="L8986">
        <f t="shared" si="1848"/>
        <v>0</v>
      </c>
      <c r="M8986">
        <f t="shared" si="1848"/>
        <v>0</v>
      </c>
      <c r="N8986">
        <f t="shared" si="1848"/>
        <v>0</v>
      </c>
      <c r="O8986">
        <f t="shared" si="1854"/>
        <v>30</v>
      </c>
      <c r="P8986">
        <f t="shared" si="1849"/>
        <v>1.6454277202984233</v>
      </c>
      <c r="Q8986" s="21">
        <f t="shared" si="1855"/>
        <v>5.1832264040386473</v>
      </c>
      <c r="R8986" s="22">
        <f t="shared" si="1856"/>
        <v>0.83827213583076332</v>
      </c>
      <c r="S8986" s="22">
        <f t="shared" si="1850"/>
        <v>0.83827213583076332</v>
      </c>
      <c r="T8986" s="22">
        <f t="shared" si="1857"/>
        <v>-0.17641248678999433</v>
      </c>
      <c r="U8986" s="23">
        <f t="shared" si="1858"/>
        <v>1</v>
      </c>
    </row>
    <row r="8987" spans="1:21" x14ac:dyDescent="0.35">
      <c r="A8987">
        <v>8986</v>
      </c>
      <c r="B8987">
        <v>-4.8959999999999999</v>
      </c>
      <c r="C8987">
        <v>0.2</v>
      </c>
      <c r="D8987">
        <v>3</v>
      </c>
      <c r="E8987" t="s">
        <v>29</v>
      </c>
      <c r="F8987">
        <v>32</v>
      </c>
      <c r="G8987">
        <v>0</v>
      </c>
      <c r="I8987">
        <f t="shared" si="1851"/>
        <v>1</v>
      </c>
      <c r="J8987">
        <f t="shared" si="1852"/>
        <v>0.2</v>
      </c>
      <c r="K8987">
        <f t="shared" si="1853"/>
        <v>3</v>
      </c>
      <c r="L8987">
        <f t="shared" si="1848"/>
        <v>0</v>
      </c>
      <c r="M8987">
        <f t="shared" si="1848"/>
        <v>0</v>
      </c>
      <c r="N8987">
        <f t="shared" si="1848"/>
        <v>0</v>
      </c>
      <c r="O8987">
        <f t="shared" si="1854"/>
        <v>41</v>
      </c>
      <c r="P8987">
        <f t="shared" si="1849"/>
        <v>1.5310978522163596</v>
      </c>
      <c r="Q8987" s="21">
        <f t="shared" si="1855"/>
        <v>4.6232496820753397</v>
      </c>
      <c r="R8987" s="22">
        <f t="shared" si="1856"/>
        <v>0.82216688631351398</v>
      </c>
      <c r="S8987" s="22">
        <f t="shared" si="1850"/>
        <v>0.82216688631351398</v>
      </c>
      <c r="T8987" s="22">
        <f t="shared" si="1857"/>
        <v>-0.19581187982038087</v>
      </c>
      <c r="U8987" s="23">
        <f t="shared" si="1858"/>
        <v>1</v>
      </c>
    </row>
    <row r="8988" spans="1:21" x14ac:dyDescent="0.35">
      <c r="A8988">
        <v>8987</v>
      </c>
      <c r="B8988">
        <v>1.8704000000000001</v>
      </c>
      <c r="C8988">
        <v>0.2</v>
      </c>
      <c r="D8988">
        <v>1</v>
      </c>
      <c r="E8988" t="s">
        <v>29</v>
      </c>
      <c r="F8988">
        <v>42</v>
      </c>
      <c r="G8988">
        <v>1</v>
      </c>
      <c r="I8988">
        <f t="shared" si="1851"/>
        <v>0</v>
      </c>
      <c r="J8988">
        <f t="shared" si="1852"/>
        <v>0.2</v>
      </c>
      <c r="K8988">
        <f t="shared" si="1853"/>
        <v>4</v>
      </c>
      <c r="L8988">
        <f t="shared" si="1848"/>
        <v>0</v>
      </c>
      <c r="M8988">
        <f t="shared" si="1848"/>
        <v>0</v>
      </c>
      <c r="N8988">
        <f t="shared" si="1848"/>
        <v>0</v>
      </c>
      <c r="O8988">
        <f t="shared" si="1854"/>
        <v>41</v>
      </c>
      <c r="P8988">
        <f t="shared" si="1849"/>
        <v>1.5774777227460337</v>
      </c>
      <c r="Q8988" s="21">
        <f t="shared" si="1855"/>
        <v>4.8427256969791195</v>
      </c>
      <c r="R8988" s="22">
        <f t="shared" si="1856"/>
        <v>0.82884700534255229</v>
      </c>
      <c r="S8988" s="22">
        <f t="shared" si="1850"/>
        <v>0.17115299465744771</v>
      </c>
      <c r="T8988" s="22">
        <f t="shared" si="1857"/>
        <v>-1.7651974168908457</v>
      </c>
      <c r="U8988" s="23">
        <f t="shared" si="1858"/>
        <v>1</v>
      </c>
    </row>
    <row r="8989" spans="1:21" x14ac:dyDescent="0.35">
      <c r="A8989">
        <v>8988</v>
      </c>
      <c r="B8989">
        <v>1.6739999999999999</v>
      </c>
      <c r="C8989">
        <v>0.2</v>
      </c>
      <c r="D8989">
        <v>1</v>
      </c>
      <c r="E8989" t="s">
        <v>29</v>
      </c>
      <c r="F8989">
        <v>42</v>
      </c>
      <c r="G8989">
        <v>1</v>
      </c>
      <c r="I8989">
        <f t="shared" si="1851"/>
        <v>1</v>
      </c>
      <c r="J8989">
        <f t="shared" si="1852"/>
        <v>0.2</v>
      </c>
      <c r="K8989">
        <f t="shared" si="1853"/>
        <v>2</v>
      </c>
      <c r="L8989">
        <f t="shared" ref="L8989:N9008" si="1859">IF($E8982=L$8,1,0)</f>
        <v>0</v>
      </c>
      <c r="M8989">
        <f t="shared" si="1859"/>
        <v>0</v>
      </c>
      <c r="N8989">
        <f t="shared" si="1859"/>
        <v>0</v>
      </c>
      <c r="O8989">
        <f t="shared" si="1854"/>
        <v>41</v>
      </c>
      <c r="P8989">
        <f t="shared" si="1849"/>
        <v>1.4847179816866856</v>
      </c>
      <c r="Q8989" s="21">
        <f t="shared" si="1855"/>
        <v>4.413720487233677</v>
      </c>
      <c r="R8989" s="22">
        <f t="shared" si="1856"/>
        <v>0.81528414657569737</v>
      </c>
      <c r="S8989" s="22">
        <f t="shared" si="1850"/>
        <v>0.81528414657569737</v>
      </c>
      <c r="T8989" s="22">
        <f t="shared" si="1857"/>
        <v>-0.20421858039905474</v>
      </c>
      <c r="U8989" s="23">
        <f t="shared" si="1858"/>
        <v>1</v>
      </c>
    </row>
    <row r="8990" spans="1:21" x14ac:dyDescent="0.35">
      <c r="A8990">
        <v>8989</v>
      </c>
      <c r="B8990">
        <v>4.5039999999999996</v>
      </c>
      <c r="C8990">
        <v>0.2</v>
      </c>
      <c r="D8990">
        <v>2</v>
      </c>
      <c r="E8990" t="s">
        <v>29</v>
      </c>
      <c r="F8990">
        <v>49</v>
      </c>
      <c r="G8990">
        <v>1</v>
      </c>
      <c r="I8990">
        <f t="shared" si="1851"/>
        <v>1</v>
      </c>
      <c r="J8990">
        <f t="shared" si="1852"/>
        <v>0.2</v>
      </c>
      <c r="K8990">
        <f t="shared" si="1853"/>
        <v>10</v>
      </c>
      <c r="L8990">
        <f t="shared" si="1859"/>
        <v>0</v>
      </c>
      <c r="M8990">
        <f t="shared" si="1859"/>
        <v>0</v>
      </c>
      <c r="N8990">
        <f t="shared" si="1859"/>
        <v>0</v>
      </c>
      <c r="O8990">
        <f t="shared" si="1854"/>
        <v>41</v>
      </c>
      <c r="P8990">
        <f t="shared" si="1849"/>
        <v>1.8557569459240755</v>
      </c>
      <c r="Q8990" s="21">
        <f t="shared" si="1855"/>
        <v>6.3965382521382415</v>
      </c>
      <c r="R8990" s="22">
        <f t="shared" si="1856"/>
        <v>0.8648016185529882</v>
      </c>
      <c r="S8990" s="22">
        <f t="shared" si="1850"/>
        <v>0.8648016185529882</v>
      </c>
      <c r="T8990" s="22">
        <f t="shared" si="1857"/>
        <v>-0.14525514106662793</v>
      </c>
      <c r="U8990" s="23">
        <f t="shared" si="1858"/>
        <v>1</v>
      </c>
    </row>
    <row r="8991" spans="1:21" x14ac:dyDescent="0.35">
      <c r="A8991">
        <v>8990</v>
      </c>
      <c r="B8991">
        <v>5.4432</v>
      </c>
      <c r="C8991">
        <v>0.2</v>
      </c>
      <c r="D8991">
        <v>3</v>
      </c>
      <c r="E8991" t="s">
        <v>29</v>
      </c>
      <c r="F8991">
        <v>5</v>
      </c>
      <c r="G8991">
        <v>1</v>
      </c>
      <c r="I8991">
        <f t="shared" si="1851"/>
        <v>1</v>
      </c>
      <c r="J8991">
        <f t="shared" si="1852"/>
        <v>0.2</v>
      </c>
      <c r="K8991">
        <f t="shared" si="1853"/>
        <v>1</v>
      </c>
      <c r="L8991">
        <f t="shared" si="1859"/>
        <v>0</v>
      </c>
      <c r="M8991">
        <f t="shared" si="1859"/>
        <v>0</v>
      </c>
      <c r="N8991">
        <f t="shared" si="1859"/>
        <v>0</v>
      </c>
      <c r="O8991">
        <f t="shared" si="1854"/>
        <v>48</v>
      </c>
      <c r="P8991">
        <f t="shared" si="1849"/>
        <v>1.424611666688012</v>
      </c>
      <c r="Q8991" s="21">
        <f t="shared" si="1855"/>
        <v>4.1562435215167985</v>
      </c>
      <c r="R8991" s="22">
        <f t="shared" si="1856"/>
        <v>0.80606036238842482</v>
      </c>
      <c r="S8991" s="22">
        <f t="shared" si="1850"/>
        <v>0.80606036238842482</v>
      </c>
      <c r="T8991" s="22">
        <f t="shared" si="1857"/>
        <v>-0.21559664797894701</v>
      </c>
      <c r="U8991" s="23">
        <f t="shared" si="1858"/>
        <v>1</v>
      </c>
    </row>
    <row r="8992" spans="1:21" x14ac:dyDescent="0.35">
      <c r="A8992">
        <v>8991</v>
      </c>
      <c r="B8992">
        <v>50.406300000000002</v>
      </c>
      <c r="C8992">
        <v>0.2</v>
      </c>
      <c r="D8992">
        <v>3</v>
      </c>
      <c r="E8992" t="s">
        <v>29</v>
      </c>
      <c r="F8992">
        <v>10</v>
      </c>
      <c r="G8992">
        <v>1</v>
      </c>
      <c r="I8992">
        <f t="shared" si="1851"/>
        <v>1</v>
      </c>
      <c r="J8992">
        <f t="shared" si="1852"/>
        <v>0.2</v>
      </c>
      <c r="K8992">
        <f t="shared" si="1853"/>
        <v>3</v>
      </c>
      <c r="L8992">
        <f t="shared" si="1859"/>
        <v>0</v>
      </c>
      <c r="M8992">
        <f t="shared" si="1859"/>
        <v>0</v>
      </c>
      <c r="N8992">
        <f t="shared" si="1859"/>
        <v>0</v>
      </c>
      <c r="O8992">
        <f t="shared" si="1854"/>
        <v>1</v>
      </c>
      <c r="P8992">
        <f t="shared" si="1849"/>
        <v>1.6095346777535076</v>
      </c>
      <c r="Q8992" s="21">
        <f t="shared" si="1855"/>
        <v>5.0004838500066082</v>
      </c>
      <c r="R8992" s="22">
        <f t="shared" si="1856"/>
        <v>0.83334677252753564</v>
      </c>
      <c r="S8992" s="22">
        <f t="shared" si="1850"/>
        <v>0.83334677252753564</v>
      </c>
      <c r="T8992" s="22">
        <f t="shared" si="1857"/>
        <v>-0.18230542989095105</v>
      </c>
      <c r="U8992" s="23">
        <f t="shared" si="1858"/>
        <v>1</v>
      </c>
    </row>
    <row r="8993" spans="1:21" x14ac:dyDescent="0.35">
      <c r="A8993">
        <v>8992</v>
      </c>
      <c r="B8993">
        <v>-0.81200000000000006</v>
      </c>
      <c r="C8993">
        <v>0.2</v>
      </c>
      <c r="D8993">
        <v>1</v>
      </c>
      <c r="E8993" t="s">
        <v>29</v>
      </c>
      <c r="F8993">
        <v>10</v>
      </c>
      <c r="G8993">
        <v>0</v>
      </c>
      <c r="I8993">
        <f t="shared" si="1851"/>
        <v>0</v>
      </c>
      <c r="J8993">
        <f t="shared" si="1852"/>
        <v>0.2</v>
      </c>
      <c r="K8993">
        <f t="shared" si="1853"/>
        <v>7</v>
      </c>
      <c r="L8993">
        <f t="shared" si="1859"/>
        <v>0</v>
      </c>
      <c r="M8993">
        <f t="shared" si="1859"/>
        <v>0</v>
      </c>
      <c r="N8993">
        <f t="shared" si="1859"/>
        <v>0</v>
      </c>
      <c r="O8993">
        <f t="shared" si="1854"/>
        <v>32</v>
      </c>
      <c r="P8993">
        <f t="shared" si="1849"/>
        <v>1.7342656200809126</v>
      </c>
      <c r="Q8993" s="21">
        <f t="shared" si="1855"/>
        <v>5.6647661853546545</v>
      </c>
      <c r="R8993" s="22">
        <f t="shared" si="1856"/>
        <v>0.84995722697708009</v>
      </c>
      <c r="S8993" s="22">
        <f t="shared" si="1850"/>
        <v>0.15004277302291991</v>
      </c>
      <c r="T8993" s="22">
        <f t="shared" si="1857"/>
        <v>-1.8968348720482768</v>
      </c>
      <c r="U8993" s="23">
        <f t="shared" si="1858"/>
        <v>1</v>
      </c>
    </row>
    <row r="8994" spans="1:21" x14ac:dyDescent="0.35">
      <c r="A8994">
        <v>8993</v>
      </c>
      <c r="B8994">
        <v>49.393799999999999</v>
      </c>
      <c r="C8994">
        <v>0.2</v>
      </c>
      <c r="D8994">
        <v>3</v>
      </c>
      <c r="E8994" t="s">
        <v>29</v>
      </c>
      <c r="F8994">
        <v>10</v>
      </c>
      <c r="G8994">
        <v>1</v>
      </c>
      <c r="I8994">
        <f t="shared" si="1851"/>
        <v>0</v>
      </c>
      <c r="J8994">
        <f t="shared" si="1852"/>
        <v>0.2</v>
      </c>
      <c r="K8994">
        <f t="shared" si="1853"/>
        <v>3</v>
      </c>
      <c r="L8994">
        <f t="shared" si="1859"/>
        <v>0</v>
      </c>
      <c r="M8994">
        <f t="shared" si="1859"/>
        <v>0</v>
      </c>
      <c r="N8994">
        <f t="shared" si="1859"/>
        <v>0</v>
      </c>
      <c r="O8994">
        <f t="shared" si="1854"/>
        <v>32</v>
      </c>
      <c r="P8994">
        <f t="shared" si="1849"/>
        <v>1.5487461379622181</v>
      </c>
      <c r="Q8994" s="21">
        <f t="shared" si="1855"/>
        <v>4.7055663510552543</v>
      </c>
      <c r="R8994" s="22">
        <f t="shared" si="1856"/>
        <v>0.82473256141959539</v>
      </c>
      <c r="S8994" s="22">
        <f t="shared" si="1850"/>
        <v>0.17526743858040461</v>
      </c>
      <c r="T8994" s="22">
        <f t="shared" si="1857"/>
        <v>-1.7414422511397183</v>
      </c>
      <c r="U8994" s="23">
        <f t="shared" si="1858"/>
        <v>1</v>
      </c>
    </row>
    <row r="8995" spans="1:21" x14ac:dyDescent="0.35">
      <c r="A8995">
        <v>8994</v>
      </c>
      <c r="B8995">
        <v>3.21</v>
      </c>
      <c r="C8995">
        <v>0.2</v>
      </c>
      <c r="D8995">
        <v>3</v>
      </c>
      <c r="E8995" t="s">
        <v>29</v>
      </c>
      <c r="F8995">
        <v>14</v>
      </c>
      <c r="G8995">
        <v>1</v>
      </c>
      <c r="I8995">
        <f t="shared" si="1851"/>
        <v>1</v>
      </c>
      <c r="J8995">
        <f t="shared" si="1852"/>
        <v>0.2</v>
      </c>
      <c r="K8995">
        <f t="shared" si="1853"/>
        <v>1</v>
      </c>
      <c r="L8995">
        <f t="shared" si="1859"/>
        <v>0</v>
      </c>
      <c r="M8995">
        <f t="shared" si="1859"/>
        <v>0</v>
      </c>
      <c r="N8995">
        <f t="shared" si="1859"/>
        <v>0</v>
      </c>
      <c r="O8995">
        <f t="shared" si="1854"/>
        <v>42</v>
      </c>
      <c r="P8995">
        <f t="shared" si="1849"/>
        <v>1.4363771905185843</v>
      </c>
      <c r="Q8995" s="21">
        <f t="shared" si="1855"/>
        <v>4.2054327045405326</v>
      </c>
      <c r="R8995" s="22">
        <f t="shared" si="1856"/>
        <v>0.80789301163614469</v>
      </c>
      <c r="S8995" s="22">
        <f t="shared" si="1850"/>
        <v>0.80789301163614469</v>
      </c>
      <c r="T8995" s="22">
        <f t="shared" si="1857"/>
        <v>-0.21332564056960235</v>
      </c>
      <c r="U8995" s="23">
        <f t="shared" si="1858"/>
        <v>1</v>
      </c>
    </row>
    <row r="8996" spans="1:21" x14ac:dyDescent="0.35">
      <c r="A8996">
        <v>8995</v>
      </c>
      <c r="B8996">
        <v>5.6955999999999998</v>
      </c>
      <c r="C8996">
        <v>0.2</v>
      </c>
      <c r="D8996">
        <v>4</v>
      </c>
      <c r="E8996" t="s">
        <v>29</v>
      </c>
      <c r="F8996">
        <v>18</v>
      </c>
      <c r="G8996">
        <v>1</v>
      </c>
      <c r="I8996">
        <f t="shared" si="1851"/>
        <v>1</v>
      </c>
      <c r="J8996">
        <f t="shared" si="1852"/>
        <v>0.2</v>
      </c>
      <c r="K8996">
        <f t="shared" si="1853"/>
        <v>1</v>
      </c>
      <c r="L8996">
        <f t="shared" si="1859"/>
        <v>0</v>
      </c>
      <c r="M8996">
        <f t="shared" si="1859"/>
        <v>0</v>
      </c>
      <c r="N8996">
        <f t="shared" si="1859"/>
        <v>0</v>
      </c>
      <c r="O8996">
        <f t="shared" si="1854"/>
        <v>42</v>
      </c>
      <c r="P8996">
        <f t="shared" si="1849"/>
        <v>1.4363771905185843</v>
      </c>
      <c r="Q8996" s="21">
        <f t="shared" si="1855"/>
        <v>4.2054327045405326</v>
      </c>
      <c r="R8996" s="22">
        <f t="shared" si="1856"/>
        <v>0.80789301163614469</v>
      </c>
      <c r="S8996" s="22">
        <f t="shared" si="1850"/>
        <v>0.80789301163614469</v>
      </c>
      <c r="T8996" s="22">
        <f t="shared" si="1857"/>
        <v>-0.21332564056960235</v>
      </c>
      <c r="U8996" s="23">
        <f t="shared" si="1858"/>
        <v>1</v>
      </c>
    </row>
    <row r="8997" spans="1:21" x14ac:dyDescent="0.35">
      <c r="A8997">
        <v>8996</v>
      </c>
      <c r="B8997">
        <v>30.995999999999999</v>
      </c>
      <c r="C8997">
        <v>0.2</v>
      </c>
      <c r="D8997">
        <v>9</v>
      </c>
      <c r="E8997" t="s">
        <v>29</v>
      </c>
      <c r="F8997">
        <v>21</v>
      </c>
      <c r="G8997">
        <v>1</v>
      </c>
      <c r="I8997">
        <f t="shared" si="1851"/>
        <v>1</v>
      </c>
      <c r="J8997">
        <f t="shared" si="1852"/>
        <v>0.2</v>
      </c>
      <c r="K8997">
        <f t="shared" si="1853"/>
        <v>2</v>
      </c>
      <c r="L8997">
        <f t="shared" si="1859"/>
        <v>0</v>
      </c>
      <c r="M8997">
        <f t="shared" si="1859"/>
        <v>0</v>
      </c>
      <c r="N8997">
        <f t="shared" si="1859"/>
        <v>0</v>
      </c>
      <c r="O8997">
        <f t="shared" si="1854"/>
        <v>49</v>
      </c>
      <c r="P8997">
        <f t="shared" si="1849"/>
        <v>1.4690306165792562</v>
      </c>
      <c r="Q8997" s="21">
        <f t="shared" si="1855"/>
        <v>4.3450211074612275</v>
      </c>
      <c r="R8997" s="22">
        <f t="shared" si="1856"/>
        <v>0.81290999981195977</v>
      </c>
      <c r="S8997" s="22">
        <f t="shared" si="1850"/>
        <v>0.81290999981195977</v>
      </c>
      <c r="T8997" s="22">
        <f t="shared" si="1857"/>
        <v>-0.20713487690047472</v>
      </c>
      <c r="U8997" s="23">
        <f t="shared" si="1858"/>
        <v>1</v>
      </c>
    </row>
    <row r="8998" spans="1:21" x14ac:dyDescent="0.35">
      <c r="A8998">
        <v>8997</v>
      </c>
      <c r="B8998">
        <v>17.352</v>
      </c>
      <c r="C8998">
        <v>0.2</v>
      </c>
      <c r="D8998">
        <v>4</v>
      </c>
      <c r="E8998" t="s">
        <v>29</v>
      </c>
      <c r="F8998">
        <v>28</v>
      </c>
      <c r="G8998">
        <v>1</v>
      </c>
      <c r="I8998">
        <f t="shared" si="1851"/>
        <v>1</v>
      </c>
      <c r="J8998">
        <f t="shared" si="1852"/>
        <v>0.2</v>
      </c>
      <c r="K8998">
        <f t="shared" si="1853"/>
        <v>3</v>
      </c>
      <c r="L8998">
        <f t="shared" si="1859"/>
        <v>0</v>
      </c>
      <c r="M8998">
        <f t="shared" si="1859"/>
        <v>0</v>
      </c>
      <c r="N8998">
        <f t="shared" si="1859"/>
        <v>0</v>
      </c>
      <c r="O8998">
        <f t="shared" si="1854"/>
        <v>5</v>
      </c>
      <c r="P8998">
        <f t="shared" si="1849"/>
        <v>1.6016909951997933</v>
      </c>
      <c r="Q8998" s="21">
        <f t="shared" si="1855"/>
        <v>4.9614150639533268</v>
      </c>
      <c r="R8998" s="22">
        <f t="shared" si="1856"/>
        <v>0.8322545923623631</v>
      </c>
      <c r="S8998" s="22">
        <f t="shared" si="1850"/>
        <v>0.8322545923623631</v>
      </c>
      <c r="T8998" s="22">
        <f t="shared" si="1857"/>
        <v>-0.18361688453398045</v>
      </c>
      <c r="U8998" s="23">
        <f t="shared" si="1858"/>
        <v>1</v>
      </c>
    </row>
    <row r="8999" spans="1:21" x14ac:dyDescent="0.35">
      <c r="A8999">
        <v>8998</v>
      </c>
      <c r="B8999">
        <v>-33.804000000000002</v>
      </c>
      <c r="C8999">
        <v>0.2</v>
      </c>
      <c r="D8999">
        <v>3</v>
      </c>
      <c r="E8999" t="s">
        <v>29</v>
      </c>
      <c r="F8999">
        <v>28</v>
      </c>
      <c r="G8999">
        <v>0</v>
      </c>
      <c r="I8999">
        <f t="shared" si="1851"/>
        <v>1</v>
      </c>
      <c r="J8999">
        <f t="shared" si="1852"/>
        <v>0.2</v>
      </c>
      <c r="K8999">
        <f t="shared" si="1853"/>
        <v>3</v>
      </c>
      <c r="L8999">
        <f t="shared" si="1859"/>
        <v>0</v>
      </c>
      <c r="M8999">
        <f t="shared" si="1859"/>
        <v>0</v>
      </c>
      <c r="N8999">
        <f t="shared" si="1859"/>
        <v>0</v>
      </c>
      <c r="O8999">
        <f t="shared" si="1854"/>
        <v>10</v>
      </c>
      <c r="P8999">
        <f t="shared" si="1849"/>
        <v>1.59188639200765</v>
      </c>
      <c r="Q8999" s="21">
        <f t="shared" si="1855"/>
        <v>4.9130080515348524</v>
      </c>
      <c r="R8999" s="22">
        <f t="shared" si="1856"/>
        <v>0.83088133970316047</v>
      </c>
      <c r="S8999" s="22">
        <f t="shared" si="1850"/>
        <v>0.83088133970316047</v>
      </c>
      <c r="T8999" s="22">
        <f t="shared" si="1857"/>
        <v>-0.18526828649675744</v>
      </c>
      <c r="U8999" s="23">
        <f t="shared" si="1858"/>
        <v>1</v>
      </c>
    </row>
    <row r="9000" spans="1:21" x14ac:dyDescent="0.35">
      <c r="A9000">
        <v>8999</v>
      </c>
      <c r="B9000">
        <v>3.6295999999999999</v>
      </c>
      <c r="C9000">
        <v>0.2</v>
      </c>
      <c r="D9000">
        <v>4</v>
      </c>
      <c r="E9000" t="s">
        <v>29</v>
      </c>
      <c r="F9000">
        <v>32</v>
      </c>
      <c r="G9000">
        <v>1</v>
      </c>
      <c r="I9000">
        <f t="shared" si="1851"/>
        <v>0</v>
      </c>
      <c r="J9000">
        <f t="shared" si="1852"/>
        <v>0.2</v>
      </c>
      <c r="K9000">
        <f t="shared" si="1853"/>
        <v>1</v>
      </c>
      <c r="L9000">
        <f t="shared" si="1859"/>
        <v>0</v>
      </c>
      <c r="M9000">
        <f t="shared" si="1859"/>
        <v>0</v>
      </c>
      <c r="N9000">
        <f t="shared" si="1859"/>
        <v>0</v>
      </c>
      <c r="O9000">
        <f t="shared" si="1854"/>
        <v>10</v>
      </c>
      <c r="P9000">
        <f t="shared" si="1849"/>
        <v>1.4991266509483028</v>
      </c>
      <c r="Q9000" s="21">
        <f t="shared" si="1855"/>
        <v>4.4777767001195699</v>
      </c>
      <c r="R9000" s="22">
        <f t="shared" si="1856"/>
        <v>0.81744418315223188</v>
      </c>
      <c r="S9000" s="22">
        <f t="shared" si="1850"/>
        <v>0.18255581684776812</v>
      </c>
      <c r="T9000" s="22">
        <f t="shared" si="1857"/>
        <v>-1.7006993069796701</v>
      </c>
      <c r="U9000" s="23">
        <f t="shared" si="1858"/>
        <v>1</v>
      </c>
    </row>
    <row r="9001" spans="1:21" x14ac:dyDescent="0.35">
      <c r="A9001">
        <v>9000</v>
      </c>
      <c r="B9001">
        <v>17.534400000000002</v>
      </c>
      <c r="C9001">
        <v>0.2</v>
      </c>
      <c r="D9001">
        <v>3</v>
      </c>
      <c r="E9001" t="s">
        <v>29</v>
      </c>
      <c r="F9001">
        <v>32</v>
      </c>
      <c r="G9001">
        <v>1</v>
      </c>
      <c r="I9001">
        <f t="shared" si="1851"/>
        <v>1</v>
      </c>
      <c r="J9001">
        <f t="shared" si="1852"/>
        <v>0.2</v>
      </c>
      <c r="K9001">
        <f t="shared" si="1853"/>
        <v>3</v>
      </c>
      <c r="L9001">
        <f t="shared" si="1859"/>
        <v>0</v>
      </c>
      <c r="M9001">
        <f t="shared" si="1859"/>
        <v>0</v>
      </c>
      <c r="N9001">
        <f t="shared" si="1859"/>
        <v>0</v>
      </c>
      <c r="O9001">
        <f t="shared" si="1854"/>
        <v>10</v>
      </c>
      <c r="P9001">
        <f t="shared" si="1849"/>
        <v>1.59188639200765</v>
      </c>
      <c r="Q9001" s="21">
        <f t="shared" si="1855"/>
        <v>4.9130080515348524</v>
      </c>
      <c r="R9001" s="22">
        <f t="shared" si="1856"/>
        <v>0.83088133970316047</v>
      </c>
      <c r="S9001" s="22">
        <f t="shared" si="1850"/>
        <v>0.83088133970316047</v>
      </c>
      <c r="T9001" s="22">
        <f t="shared" si="1857"/>
        <v>-0.18526828649675744</v>
      </c>
      <c r="U9001" s="23">
        <f t="shared" si="1858"/>
        <v>1</v>
      </c>
    </row>
    <row r="9002" spans="1:21" x14ac:dyDescent="0.35">
      <c r="A9002">
        <v>9001</v>
      </c>
      <c r="B9002">
        <v>1.1466000000000001</v>
      </c>
      <c r="C9002">
        <v>0.2</v>
      </c>
      <c r="D9002">
        <v>1</v>
      </c>
      <c r="E9002" t="s">
        <v>29</v>
      </c>
      <c r="F9002">
        <v>35</v>
      </c>
      <c r="G9002">
        <v>1</v>
      </c>
      <c r="I9002">
        <f t="shared" si="1851"/>
        <v>1</v>
      </c>
      <c r="J9002">
        <f t="shared" si="1852"/>
        <v>0.2</v>
      </c>
      <c r="K9002">
        <f t="shared" si="1853"/>
        <v>3</v>
      </c>
      <c r="L9002">
        <f t="shared" si="1859"/>
        <v>0</v>
      </c>
      <c r="M9002">
        <f t="shared" si="1859"/>
        <v>0</v>
      </c>
      <c r="N9002">
        <f t="shared" si="1859"/>
        <v>0</v>
      </c>
      <c r="O9002">
        <f t="shared" si="1854"/>
        <v>14</v>
      </c>
      <c r="P9002">
        <f t="shared" si="1849"/>
        <v>1.5840427094539349</v>
      </c>
      <c r="Q9002" s="21">
        <f t="shared" si="1855"/>
        <v>4.8746227139953193</v>
      </c>
      <c r="R9002" s="22">
        <f t="shared" si="1856"/>
        <v>0.82977630246489442</v>
      </c>
      <c r="S9002" s="22">
        <f t="shared" si="1850"/>
        <v>0.82977630246489442</v>
      </c>
      <c r="T9002" s="22">
        <f t="shared" si="1857"/>
        <v>-0.18659912961975256</v>
      </c>
      <c r="U9002" s="23">
        <f t="shared" si="1858"/>
        <v>1</v>
      </c>
    </row>
    <row r="9003" spans="1:21" x14ac:dyDescent="0.35">
      <c r="A9003">
        <v>9002</v>
      </c>
      <c r="B9003">
        <v>1.6761999999999999</v>
      </c>
      <c r="C9003">
        <v>0.2</v>
      </c>
      <c r="D9003">
        <v>1</v>
      </c>
      <c r="E9003" t="s">
        <v>29</v>
      </c>
      <c r="F9003">
        <v>35</v>
      </c>
      <c r="G9003">
        <v>1</v>
      </c>
      <c r="I9003">
        <f t="shared" si="1851"/>
        <v>1</v>
      </c>
      <c r="J9003">
        <f t="shared" si="1852"/>
        <v>0.2</v>
      </c>
      <c r="K9003">
        <f t="shared" si="1853"/>
        <v>4</v>
      </c>
      <c r="L9003">
        <f t="shared" si="1859"/>
        <v>0</v>
      </c>
      <c r="M9003">
        <f t="shared" si="1859"/>
        <v>0</v>
      </c>
      <c r="N9003">
        <f t="shared" si="1859"/>
        <v>0</v>
      </c>
      <c r="O9003">
        <f t="shared" si="1854"/>
        <v>18</v>
      </c>
      <c r="P9003">
        <f t="shared" si="1849"/>
        <v>1.6225788974298938</v>
      </c>
      <c r="Q9003" s="21">
        <f t="shared" si="1855"/>
        <v>5.0661385359723621</v>
      </c>
      <c r="R9003" s="22">
        <f t="shared" si="1856"/>
        <v>0.83515048427101135</v>
      </c>
      <c r="S9003" s="22">
        <f t="shared" si="1850"/>
        <v>0.83515048427101135</v>
      </c>
      <c r="T9003" s="22">
        <f t="shared" si="1857"/>
        <v>-0.18014334968523218</v>
      </c>
      <c r="U9003" s="23">
        <f t="shared" si="1858"/>
        <v>1</v>
      </c>
    </row>
    <row r="9004" spans="1:21" x14ac:dyDescent="0.35">
      <c r="A9004">
        <v>9003</v>
      </c>
      <c r="B9004">
        <v>6.2064000000000004</v>
      </c>
      <c r="C9004">
        <v>0.2</v>
      </c>
      <c r="D9004">
        <v>4</v>
      </c>
      <c r="E9004" t="s">
        <v>29</v>
      </c>
      <c r="F9004">
        <v>35</v>
      </c>
      <c r="G9004">
        <v>1</v>
      </c>
      <c r="I9004">
        <f t="shared" si="1851"/>
        <v>1</v>
      </c>
      <c r="J9004">
        <f t="shared" si="1852"/>
        <v>0.2</v>
      </c>
      <c r="K9004">
        <f t="shared" si="1853"/>
        <v>9</v>
      </c>
      <c r="L9004">
        <f t="shared" si="1859"/>
        <v>0</v>
      </c>
      <c r="M9004">
        <f t="shared" si="1859"/>
        <v>0</v>
      </c>
      <c r="N9004">
        <f t="shared" si="1859"/>
        <v>0</v>
      </c>
      <c r="O9004">
        <f t="shared" si="1854"/>
        <v>21</v>
      </c>
      <c r="P9004">
        <f t="shared" si="1849"/>
        <v>1.8485954881629763</v>
      </c>
      <c r="Q9004" s="21">
        <f t="shared" si="1855"/>
        <v>6.3508933507253866</v>
      </c>
      <c r="R9004" s="22">
        <f t="shared" si="1856"/>
        <v>0.86396211286328617</v>
      </c>
      <c r="S9004" s="22">
        <f t="shared" si="1850"/>
        <v>0.86396211286328617</v>
      </c>
      <c r="T9004" s="22">
        <f t="shared" si="1857"/>
        <v>-0.14622636199223624</v>
      </c>
      <c r="U9004" s="23">
        <f t="shared" si="1858"/>
        <v>1</v>
      </c>
    </row>
    <row r="9005" spans="1:21" x14ac:dyDescent="0.35">
      <c r="A9005">
        <v>9004</v>
      </c>
      <c r="B9005">
        <v>-10.948</v>
      </c>
      <c r="C9005">
        <v>0.2</v>
      </c>
      <c r="D9005">
        <v>5</v>
      </c>
      <c r="E9005" t="s">
        <v>29</v>
      </c>
      <c r="F9005">
        <v>35</v>
      </c>
      <c r="G9005">
        <v>0</v>
      </c>
      <c r="I9005">
        <f t="shared" si="1851"/>
        <v>1</v>
      </c>
      <c r="J9005">
        <f t="shared" si="1852"/>
        <v>0.2</v>
      </c>
      <c r="K9005">
        <f t="shared" si="1853"/>
        <v>4</v>
      </c>
      <c r="L9005">
        <f t="shared" si="1859"/>
        <v>0</v>
      </c>
      <c r="M9005">
        <f t="shared" si="1859"/>
        <v>0</v>
      </c>
      <c r="N9005">
        <f t="shared" si="1859"/>
        <v>0</v>
      </c>
      <c r="O9005">
        <f t="shared" si="1854"/>
        <v>28</v>
      </c>
      <c r="P9005">
        <f t="shared" si="1849"/>
        <v>1.6029696910456073</v>
      </c>
      <c r="Q9005" s="21">
        <f t="shared" si="1855"/>
        <v>4.9677632626276234</v>
      </c>
      <c r="R9005" s="22">
        <f t="shared" si="1856"/>
        <v>0.83243303127280943</v>
      </c>
      <c r="S9005" s="22">
        <f t="shared" si="1850"/>
        <v>0.83243303127280943</v>
      </c>
      <c r="T9005" s="22">
        <f t="shared" si="1857"/>
        <v>-0.18340250327878724</v>
      </c>
      <c r="U9005" s="23">
        <f t="shared" si="1858"/>
        <v>1</v>
      </c>
    </row>
    <row r="9006" spans="1:21" x14ac:dyDescent="0.35">
      <c r="A9006">
        <v>9005</v>
      </c>
      <c r="B9006">
        <v>15.196</v>
      </c>
      <c r="C9006">
        <v>0.2</v>
      </c>
      <c r="D9006">
        <v>4</v>
      </c>
      <c r="E9006" t="s">
        <v>29</v>
      </c>
      <c r="F9006">
        <v>36</v>
      </c>
      <c r="G9006">
        <v>1</v>
      </c>
      <c r="I9006">
        <f t="shared" si="1851"/>
        <v>0</v>
      </c>
      <c r="J9006">
        <f t="shared" si="1852"/>
        <v>0.2</v>
      </c>
      <c r="K9006">
        <f t="shared" si="1853"/>
        <v>3</v>
      </c>
      <c r="L9006">
        <f t="shared" si="1859"/>
        <v>0</v>
      </c>
      <c r="M9006">
        <f t="shared" si="1859"/>
        <v>0</v>
      </c>
      <c r="N9006">
        <f t="shared" si="1859"/>
        <v>0</v>
      </c>
      <c r="O9006">
        <f t="shared" si="1854"/>
        <v>28</v>
      </c>
      <c r="P9006">
        <f t="shared" si="1849"/>
        <v>1.5565898205159332</v>
      </c>
      <c r="Q9006" s="21">
        <f t="shared" si="1855"/>
        <v>4.7426204500691833</v>
      </c>
      <c r="R9006" s="22">
        <f t="shared" si="1856"/>
        <v>0.82586346970084834</v>
      </c>
      <c r="S9006" s="22">
        <f t="shared" si="1850"/>
        <v>0.17413653029915166</v>
      </c>
      <c r="T9006" s="22">
        <f t="shared" si="1857"/>
        <v>-1.7479156305582111</v>
      </c>
      <c r="U9006" s="23">
        <f t="shared" si="1858"/>
        <v>1</v>
      </c>
    </row>
    <row r="9007" spans="1:21" x14ac:dyDescent="0.35">
      <c r="A9007">
        <v>9006</v>
      </c>
      <c r="B9007">
        <v>6.1571999999999996</v>
      </c>
      <c r="C9007">
        <v>0.2</v>
      </c>
      <c r="D9007">
        <v>2</v>
      </c>
      <c r="E9007" t="s">
        <v>29</v>
      </c>
      <c r="F9007">
        <v>37</v>
      </c>
      <c r="G9007">
        <v>1</v>
      </c>
      <c r="I9007">
        <f t="shared" si="1851"/>
        <v>1</v>
      </c>
      <c r="J9007">
        <f t="shared" si="1852"/>
        <v>0.2</v>
      </c>
      <c r="K9007">
        <f t="shared" si="1853"/>
        <v>4</v>
      </c>
      <c r="L9007">
        <f t="shared" si="1859"/>
        <v>0</v>
      </c>
      <c r="M9007">
        <f t="shared" si="1859"/>
        <v>0</v>
      </c>
      <c r="N9007">
        <f t="shared" si="1859"/>
        <v>0</v>
      </c>
      <c r="O9007">
        <f t="shared" si="1854"/>
        <v>32</v>
      </c>
      <c r="P9007">
        <f t="shared" si="1849"/>
        <v>1.5951260084918921</v>
      </c>
      <c r="Q9007" s="21">
        <f t="shared" si="1855"/>
        <v>4.9289501225610435</v>
      </c>
      <c r="R9007" s="22">
        <f t="shared" si="1856"/>
        <v>0.8313360747976668</v>
      </c>
      <c r="S9007" s="22">
        <f t="shared" si="1850"/>
        <v>0.8313360747976668</v>
      </c>
      <c r="T9007" s="22">
        <f t="shared" si="1857"/>
        <v>-0.18472114374409027</v>
      </c>
      <c r="U9007" s="23">
        <f t="shared" si="1858"/>
        <v>1</v>
      </c>
    </row>
    <row r="9008" spans="1:21" x14ac:dyDescent="0.35">
      <c r="A9008">
        <v>9007</v>
      </c>
      <c r="B9008">
        <v>3.3523999999999998</v>
      </c>
      <c r="C9008">
        <v>0.2</v>
      </c>
      <c r="D9008">
        <v>2</v>
      </c>
      <c r="E9008" t="s">
        <v>29</v>
      </c>
      <c r="F9008">
        <v>45</v>
      </c>
      <c r="G9008">
        <v>1</v>
      </c>
      <c r="I9008">
        <f t="shared" si="1851"/>
        <v>1</v>
      </c>
      <c r="J9008">
        <f t="shared" si="1852"/>
        <v>0.2</v>
      </c>
      <c r="K9008">
        <f t="shared" si="1853"/>
        <v>3</v>
      </c>
      <c r="L9008">
        <f t="shared" si="1859"/>
        <v>0</v>
      </c>
      <c r="M9008">
        <f t="shared" si="1859"/>
        <v>0</v>
      </c>
      <c r="N9008">
        <f t="shared" si="1859"/>
        <v>0</v>
      </c>
      <c r="O9008">
        <f t="shared" si="1854"/>
        <v>32</v>
      </c>
      <c r="P9008">
        <f t="shared" si="1849"/>
        <v>1.5487461379622181</v>
      </c>
      <c r="Q9008" s="21">
        <f t="shared" si="1855"/>
        <v>4.7055663510552543</v>
      </c>
      <c r="R9008" s="22">
        <f t="shared" si="1856"/>
        <v>0.82473256141959539</v>
      </c>
      <c r="S9008" s="22">
        <f t="shared" si="1850"/>
        <v>0.82473256141959539</v>
      </c>
      <c r="T9008" s="22">
        <f t="shared" si="1857"/>
        <v>-0.19269611317750029</v>
      </c>
      <c r="U9008" s="23">
        <f t="shared" si="1858"/>
        <v>1</v>
      </c>
    </row>
    <row r="9009" spans="1:21" x14ac:dyDescent="0.35">
      <c r="A9009">
        <v>9008</v>
      </c>
      <c r="B9009">
        <v>19.630500000000001</v>
      </c>
      <c r="C9009">
        <v>0.2</v>
      </c>
      <c r="D9009">
        <v>3</v>
      </c>
      <c r="E9009" t="s">
        <v>29</v>
      </c>
      <c r="F9009">
        <v>45</v>
      </c>
      <c r="G9009">
        <v>1</v>
      </c>
      <c r="I9009">
        <f t="shared" si="1851"/>
        <v>1</v>
      </c>
      <c r="J9009">
        <f t="shared" si="1852"/>
        <v>0.2</v>
      </c>
      <c r="K9009">
        <f t="shared" si="1853"/>
        <v>1</v>
      </c>
      <c r="L9009">
        <f t="shared" ref="L9009:N9028" si="1860">IF($E9002=L$8,1,0)</f>
        <v>0</v>
      </c>
      <c r="M9009">
        <f t="shared" si="1860"/>
        <v>0</v>
      </c>
      <c r="N9009">
        <f t="shared" si="1860"/>
        <v>0</v>
      </c>
      <c r="O9009">
        <f t="shared" si="1854"/>
        <v>35</v>
      </c>
      <c r="P9009">
        <f t="shared" si="1849"/>
        <v>1.4501036349875847</v>
      </c>
      <c r="Q9009" s="21">
        <f t="shared" si="1855"/>
        <v>4.2635563458828338</v>
      </c>
      <c r="R9009" s="22">
        <f t="shared" si="1856"/>
        <v>0.81001438299749517</v>
      </c>
      <c r="S9009" s="22">
        <f t="shared" si="1850"/>
        <v>0.81001438299749517</v>
      </c>
      <c r="T9009" s="22">
        <f t="shared" si="1857"/>
        <v>-0.2107032746862714</v>
      </c>
      <c r="U9009" s="23">
        <f t="shared" si="1858"/>
        <v>1</v>
      </c>
    </row>
    <row r="9010" spans="1:21" x14ac:dyDescent="0.35">
      <c r="A9010">
        <v>9009</v>
      </c>
      <c r="B9010">
        <v>1.5794999999999999</v>
      </c>
      <c r="C9010">
        <v>0.2</v>
      </c>
      <c r="D9010">
        <v>3</v>
      </c>
      <c r="E9010" t="s">
        <v>29</v>
      </c>
      <c r="F9010">
        <v>48</v>
      </c>
      <c r="G9010">
        <v>1</v>
      </c>
      <c r="I9010">
        <f t="shared" si="1851"/>
        <v>1</v>
      </c>
      <c r="J9010">
        <f t="shared" si="1852"/>
        <v>0.2</v>
      </c>
      <c r="K9010">
        <f t="shared" si="1853"/>
        <v>1</v>
      </c>
      <c r="L9010">
        <f t="shared" si="1860"/>
        <v>0</v>
      </c>
      <c r="M9010">
        <f t="shared" si="1860"/>
        <v>0</v>
      </c>
      <c r="N9010">
        <f t="shared" si="1860"/>
        <v>0</v>
      </c>
      <c r="O9010">
        <f t="shared" si="1854"/>
        <v>35</v>
      </c>
      <c r="P9010">
        <f t="shared" si="1849"/>
        <v>1.4501036349875847</v>
      </c>
      <c r="Q9010" s="21">
        <f t="shared" si="1855"/>
        <v>4.2635563458828338</v>
      </c>
      <c r="R9010" s="22">
        <f t="shared" si="1856"/>
        <v>0.81001438299749517</v>
      </c>
      <c r="S9010" s="22">
        <f t="shared" si="1850"/>
        <v>0.81001438299749517</v>
      </c>
      <c r="T9010" s="22">
        <f t="shared" si="1857"/>
        <v>-0.2107032746862714</v>
      </c>
      <c r="U9010" s="23">
        <f t="shared" si="1858"/>
        <v>1</v>
      </c>
    </row>
    <row r="9011" spans="1:21" x14ac:dyDescent="0.35">
      <c r="A9011">
        <v>9010</v>
      </c>
      <c r="B9011">
        <v>0.86880000000000002</v>
      </c>
      <c r="C9011">
        <v>0.2</v>
      </c>
      <c r="D9011">
        <v>3</v>
      </c>
      <c r="E9011" t="s">
        <v>29</v>
      </c>
      <c r="F9011">
        <v>48</v>
      </c>
      <c r="G9011">
        <v>1</v>
      </c>
      <c r="I9011">
        <f t="shared" si="1851"/>
        <v>1</v>
      </c>
      <c r="J9011">
        <f t="shared" si="1852"/>
        <v>0.2</v>
      </c>
      <c r="K9011">
        <f t="shared" si="1853"/>
        <v>4</v>
      </c>
      <c r="L9011">
        <f t="shared" si="1860"/>
        <v>0</v>
      </c>
      <c r="M9011">
        <f t="shared" si="1860"/>
        <v>0</v>
      </c>
      <c r="N9011">
        <f t="shared" si="1860"/>
        <v>0</v>
      </c>
      <c r="O9011">
        <f t="shared" si="1854"/>
        <v>35</v>
      </c>
      <c r="P9011">
        <f t="shared" si="1849"/>
        <v>1.589243246576606</v>
      </c>
      <c r="Q9011" s="21">
        <f t="shared" si="1855"/>
        <v>4.9000394033125527</v>
      </c>
      <c r="R9011" s="22">
        <f t="shared" si="1856"/>
        <v>0.83050960652253369</v>
      </c>
      <c r="S9011" s="22">
        <f t="shared" si="1850"/>
        <v>0.83050960652253369</v>
      </c>
      <c r="T9011" s="22">
        <f t="shared" si="1857"/>
        <v>-0.18571578284031784</v>
      </c>
      <c r="U9011" s="23">
        <f t="shared" si="1858"/>
        <v>1</v>
      </c>
    </row>
    <row r="9012" spans="1:21" x14ac:dyDescent="0.35">
      <c r="A9012">
        <v>9011</v>
      </c>
      <c r="B9012">
        <v>23.234999999999999</v>
      </c>
      <c r="C9012">
        <v>0.2</v>
      </c>
      <c r="D9012">
        <v>3</v>
      </c>
      <c r="E9012" t="s">
        <v>29</v>
      </c>
      <c r="F9012">
        <v>48</v>
      </c>
      <c r="G9012">
        <v>1</v>
      </c>
      <c r="I9012">
        <f t="shared" si="1851"/>
        <v>0</v>
      </c>
      <c r="J9012">
        <f t="shared" si="1852"/>
        <v>0.2</v>
      </c>
      <c r="K9012">
        <f t="shared" si="1853"/>
        <v>5</v>
      </c>
      <c r="L9012">
        <f t="shared" si="1860"/>
        <v>0</v>
      </c>
      <c r="M9012">
        <f t="shared" si="1860"/>
        <v>0</v>
      </c>
      <c r="N9012">
        <f t="shared" si="1860"/>
        <v>0</v>
      </c>
      <c r="O9012">
        <f t="shared" si="1854"/>
        <v>35</v>
      </c>
      <c r="P9012">
        <f t="shared" si="1849"/>
        <v>1.6356231171062792</v>
      </c>
      <c r="Q9012" s="21">
        <f t="shared" si="1855"/>
        <v>5.1326552460778858</v>
      </c>
      <c r="R9012" s="22">
        <f t="shared" si="1856"/>
        <v>0.836938494033307</v>
      </c>
      <c r="S9012" s="22">
        <f t="shared" si="1850"/>
        <v>0.163061505966693</v>
      </c>
      <c r="T9012" s="22">
        <f t="shared" si="1857"/>
        <v>-1.8136278121301839</v>
      </c>
      <c r="U9012" s="23">
        <f t="shared" si="1858"/>
        <v>1</v>
      </c>
    </row>
    <row r="9013" spans="1:21" x14ac:dyDescent="0.35">
      <c r="A9013">
        <v>9012</v>
      </c>
      <c r="B9013">
        <v>3.6680000000000001</v>
      </c>
      <c r="C9013">
        <v>0.2</v>
      </c>
      <c r="D9013">
        <v>5</v>
      </c>
      <c r="E9013" t="s">
        <v>29</v>
      </c>
      <c r="F9013">
        <v>48</v>
      </c>
      <c r="G9013">
        <v>1</v>
      </c>
      <c r="I9013">
        <f t="shared" si="1851"/>
        <v>1</v>
      </c>
      <c r="J9013">
        <f t="shared" si="1852"/>
        <v>0.2</v>
      </c>
      <c r="K9013">
        <f t="shared" si="1853"/>
        <v>4</v>
      </c>
      <c r="L9013">
        <f t="shared" si="1860"/>
        <v>0</v>
      </c>
      <c r="M9013">
        <f t="shared" si="1860"/>
        <v>0</v>
      </c>
      <c r="N9013">
        <f t="shared" si="1860"/>
        <v>0</v>
      </c>
      <c r="O9013">
        <f t="shared" si="1854"/>
        <v>36</v>
      </c>
      <c r="P9013">
        <f t="shared" si="1849"/>
        <v>1.5872823259381779</v>
      </c>
      <c r="Q9013" s="21">
        <f t="shared" si="1855"/>
        <v>4.8904402296023086</v>
      </c>
      <c r="R9013" s="22">
        <f t="shared" si="1856"/>
        <v>0.8302334017456765</v>
      </c>
      <c r="S9013" s="22">
        <f t="shared" si="1850"/>
        <v>0.8302334017456765</v>
      </c>
      <c r="T9013" s="22">
        <f t="shared" si="1857"/>
        <v>-0.18604841080024748</v>
      </c>
      <c r="U9013" s="23">
        <f t="shared" si="1858"/>
        <v>1</v>
      </c>
    </row>
    <row r="9014" spans="1:21" x14ac:dyDescent="0.35">
      <c r="A9014">
        <v>9013</v>
      </c>
      <c r="B9014">
        <v>-1.3952</v>
      </c>
      <c r="C9014">
        <v>0.2</v>
      </c>
      <c r="D9014">
        <v>4</v>
      </c>
      <c r="E9014" t="s">
        <v>29</v>
      </c>
      <c r="F9014">
        <v>10</v>
      </c>
      <c r="G9014">
        <v>0</v>
      </c>
      <c r="I9014">
        <f t="shared" si="1851"/>
        <v>1</v>
      </c>
      <c r="J9014">
        <f t="shared" si="1852"/>
        <v>0.2</v>
      </c>
      <c r="K9014">
        <f t="shared" si="1853"/>
        <v>2</v>
      </c>
      <c r="L9014">
        <f t="shared" si="1860"/>
        <v>0</v>
      </c>
      <c r="M9014">
        <f t="shared" si="1860"/>
        <v>0</v>
      </c>
      <c r="N9014">
        <f t="shared" si="1860"/>
        <v>0</v>
      </c>
      <c r="O9014">
        <f t="shared" si="1854"/>
        <v>37</v>
      </c>
      <c r="P9014">
        <f t="shared" si="1849"/>
        <v>1.4925616642404007</v>
      </c>
      <c r="Q9014" s="21">
        <f t="shared" si="1855"/>
        <v>4.4484764387499238</v>
      </c>
      <c r="R9014" s="22">
        <f t="shared" si="1856"/>
        <v>0.81646245308359344</v>
      </c>
      <c r="S9014" s="22">
        <f t="shared" si="1850"/>
        <v>0.81646245308359344</v>
      </c>
      <c r="T9014" s="22">
        <f t="shared" si="1857"/>
        <v>-0.20277435282971187</v>
      </c>
      <c r="U9014" s="23">
        <f t="shared" si="1858"/>
        <v>1</v>
      </c>
    </row>
    <row r="9015" spans="1:21" x14ac:dyDescent="0.35">
      <c r="A9015">
        <v>9014</v>
      </c>
      <c r="B9015">
        <v>9.7439999999999998</v>
      </c>
      <c r="C9015">
        <v>0.2</v>
      </c>
      <c r="D9015">
        <v>8</v>
      </c>
      <c r="E9015" t="s">
        <v>29</v>
      </c>
      <c r="F9015">
        <v>10</v>
      </c>
      <c r="G9015">
        <v>1</v>
      </c>
      <c r="I9015">
        <f t="shared" si="1851"/>
        <v>1</v>
      </c>
      <c r="J9015">
        <f t="shared" si="1852"/>
        <v>0.2</v>
      </c>
      <c r="K9015">
        <f t="shared" si="1853"/>
        <v>2</v>
      </c>
      <c r="L9015">
        <f t="shared" si="1860"/>
        <v>0</v>
      </c>
      <c r="M9015">
        <f t="shared" si="1860"/>
        <v>0</v>
      </c>
      <c r="N9015">
        <f t="shared" si="1860"/>
        <v>0</v>
      </c>
      <c r="O9015">
        <f t="shared" si="1854"/>
        <v>45</v>
      </c>
      <c r="P9015">
        <f t="shared" si="1849"/>
        <v>1.4768742991329713</v>
      </c>
      <c r="Q9015" s="21">
        <f t="shared" si="1855"/>
        <v>4.3792360840064788</v>
      </c>
      <c r="R9015" s="22">
        <f t="shared" si="1856"/>
        <v>0.81409999777232389</v>
      </c>
      <c r="S9015" s="22">
        <f t="shared" si="1850"/>
        <v>0.81409999777232389</v>
      </c>
      <c r="T9015" s="22">
        <f t="shared" si="1857"/>
        <v>-0.20567207313857169</v>
      </c>
      <c r="U9015" s="23">
        <f t="shared" si="1858"/>
        <v>1</v>
      </c>
    </row>
    <row r="9016" spans="1:21" x14ac:dyDescent="0.35">
      <c r="A9016">
        <v>9015</v>
      </c>
      <c r="B9016">
        <v>4.7615999999999996</v>
      </c>
      <c r="C9016">
        <v>0.2</v>
      </c>
      <c r="D9016">
        <v>4</v>
      </c>
      <c r="E9016" t="s">
        <v>29</v>
      </c>
      <c r="F9016">
        <v>10</v>
      </c>
      <c r="G9016">
        <v>1</v>
      </c>
      <c r="I9016">
        <f t="shared" si="1851"/>
        <v>1</v>
      </c>
      <c r="J9016">
        <f t="shared" si="1852"/>
        <v>0.2</v>
      </c>
      <c r="K9016">
        <f t="shared" si="1853"/>
        <v>3</v>
      </c>
      <c r="L9016">
        <f t="shared" si="1860"/>
        <v>0</v>
      </c>
      <c r="M9016">
        <f t="shared" si="1860"/>
        <v>0</v>
      </c>
      <c r="N9016">
        <f t="shared" si="1860"/>
        <v>0</v>
      </c>
      <c r="O9016">
        <f t="shared" si="1854"/>
        <v>45</v>
      </c>
      <c r="P9016">
        <f t="shared" si="1849"/>
        <v>1.5232541696626454</v>
      </c>
      <c r="Q9016" s="21">
        <f t="shared" si="1855"/>
        <v>4.5871282270086127</v>
      </c>
      <c r="R9016" s="22">
        <f t="shared" si="1856"/>
        <v>0.82101717387370454</v>
      </c>
      <c r="S9016" s="22">
        <f t="shared" si="1850"/>
        <v>0.82101717387370454</v>
      </c>
      <c r="T9016" s="22">
        <f t="shared" si="1857"/>
        <v>-0.19721125151011876</v>
      </c>
      <c r="U9016" s="23">
        <f t="shared" si="1858"/>
        <v>1</v>
      </c>
    </row>
    <row r="9017" spans="1:21" x14ac:dyDescent="0.35">
      <c r="A9017">
        <v>9016</v>
      </c>
      <c r="B9017">
        <v>1.7248000000000001</v>
      </c>
      <c r="C9017">
        <v>0.2</v>
      </c>
      <c r="D9017">
        <v>2</v>
      </c>
      <c r="E9017" t="s">
        <v>29</v>
      </c>
      <c r="F9017">
        <v>10</v>
      </c>
      <c r="G9017">
        <v>1</v>
      </c>
      <c r="I9017">
        <f t="shared" si="1851"/>
        <v>1</v>
      </c>
      <c r="J9017">
        <f t="shared" si="1852"/>
        <v>0.2</v>
      </c>
      <c r="K9017">
        <f t="shared" si="1853"/>
        <v>3</v>
      </c>
      <c r="L9017">
        <f t="shared" si="1860"/>
        <v>0</v>
      </c>
      <c r="M9017">
        <f t="shared" si="1860"/>
        <v>0</v>
      </c>
      <c r="N9017">
        <f t="shared" si="1860"/>
        <v>0</v>
      </c>
      <c r="O9017">
        <f t="shared" si="1854"/>
        <v>48</v>
      </c>
      <c r="P9017">
        <f t="shared" si="1849"/>
        <v>1.5173714077473592</v>
      </c>
      <c r="Q9017" s="21">
        <f t="shared" si="1855"/>
        <v>4.5602224614743152</v>
      </c>
      <c r="R9017" s="22">
        <f t="shared" si="1856"/>
        <v>0.8201510808373581</v>
      </c>
      <c r="S9017" s="22">
        <f t="shared" si="1850"/>
        <v>0.8201510808373581</v>
      </c>
      <c r="T9017" s="22">
        <f t="shared" si="1857"/>
        <v>-0.19826671077124222</v>
      </c>
      <c r="U9017" s="23">
        <f t="shared" si="1858"/>
        <v>1</v>
      </c>
    </row>
    <row r="9018" spans="1:21" x14ac:dyDescent="0.35">
      <c r="A9018">
        <v>9017</v>
      </c>
      <c r="B9018">
        <v>6.5537999999999998</v>
      </c>
      <c r="C9018">
        <v>0.2</v>
      </c>
      <c r="D9018">
        <v>3</v>
      </c>
      <c r="E9018" t="s">
        <v>29</v>
      </c>
      <c r="F9018">
        <v>12</v>
      </c>
      <c r="G9018">
        <v>1</v>
      </c>
      <c r="I9018">
        <f t="shared" si="1851"/>
        <v>1</v>
      </c>
      <c r="J9018">
        <f t="shared" si="1852"/>
        <v>0.2</v>
      </c>
      <c r="K9018">
        <f t="shared" si="1853"/>
        <v>3</v>
      </c>
      <c r="L9018">
        <f t="shared" si="1860"/>
        <v>0</v>
      </c>
      <c r="M9018">
        <f t="shared" si="1860"/>
        <v>0</v>
      </c>
      <c r="N9018">
        <f t="shared" si="1860"/>
        <v>0</v>
      </c>
      <c r="O9018">
        <f t="shared" si="1854"/>
        <v>48</v>
      </c>
      <c r="P9018">
        <f t="shared" si="1849"/>
        <v>1.5173714077473592</v>
      </c>
      <c r="Q9018" s="21">
        <f t="shared" si="1855"/>
        <v>4.5602224614743152</v>
      </c>
      <c r="R9018" s="22">
        <f t="shared" si="1856"/>
        <v>0.8201510808373581</v>
      </c>
      <c r="S9018" s="22">
        <f t="shared" si="1850"/>
        <v>0.8201510808373581</v>
      </c>
      <c r="T9018" s="22">
        <f t="shared" si="1857"/>
        <v>-0.19826671077124222</v>
      </c>
      <c r="U9018" s="23">
        <f t="shared" si="1858"/>
        <v>1</v>
      </c>
    </row>
    <row r="9019" spans="1:21" x14ac:dyDescent="0.35">
      <c r="A9019">
        <v>9018</v>
      </c>
      <c r="B9019">
        <v>2.14</v>
      </c>
      <c r="C9019">
        <v>0.2</v>
      </c>
      <c r="D9019">
        <v>2</v>
      </c>
      <c r="E9019" t="s">
        <v>29</v>
      </c>
      <c r="F9019">
        <v>13</v>
      </c>
      <c r="G9019">
        <v>1</v>
      </c>
      <c r="I9019">
        <f t="shared" si="1851"/>
        <v>1</v>
      </c>
      <c r="J9019">
        <f t="shared" si="1852"/>
        <v>0.2</v>
      </c>
      <c r="K9019">
        <f t="shared" si="1853"/>
        <v>3</v>
      </c>
      <c r="L9019">
        <f t="shared" si="1860"/>
        <v>0</v>
      </c>
      <c r="M9019">
        <f t="shared" si="1860"/>
        <v>0</v>
      </c>
      <c r="N9019">
        <f t="shared" si="1860"/>
        <v>0</v>
      </c>
      <c r="O9019">
        <f t="shared" si="1854"/>
        <v>48</v>
      </c>
      <c r="P9019">
        <f t="shared" si="1849"/>
        <v>1.5173714077473592</v>
      </c>
      <c r="Q9019" s="21">
        <f t="shared" si="1855"/>
        <v>4.5602224614743152</v>
      </c>
      <c r="R9019" s="22">
        <f t="shared" si="1856"/>
        <v>0.8201510808373581</v>
      </c>
      <c r="S9019" s="22">
        <f t="shared" si="1850"/>
        <v>0.8201510808373581</v>
      </c>
      <c r="T9019" s="22">
        <f t="shared" si="1857"/>
        <v>-0.19826671077124222</v>
      </c>
      <c r="U9019" s="23">
        <f t="shared" si="1858"/>
        <v>1</v>
      </c>
    </row>
    <row r="9020" spans="1:21" x14ac:dyDescent="0.35">
      <c r="A9020">
        <v>9019</v>
      </c>
      <c r="B9020">
        <v>28.706399999999999</v>
      </c>
      <c r="C9020">
        <v>0.2</v>
      </c>
      <c r="D9020">
        <v>3</v>
      </c>
      <c r="E9020" t="s">
        <v>29</v>
      </c>
      <c r="F9020">
        <v>24</v>
      </c>
      <c r="G9020">
        <v>1</v>
      </c>
      <c r="I9020">
        <f t="shared" si="1851"/>
        <v>1</v>
      </c>
      <c r="J9020">
        <f t="shared" si="1852"/>
        <v>0.2</v>
      </c>
      <c r="K9020">
        <f t="shared" si="1853"/>
        <v>5</v>
      </c>
      <c r="L9020">
        <f t="shared" si="1860"/>
        <v>0</v>
      </c>
      <c r="M9020">
        <f t="shared" si="1860"/>
        <v>0</v>
      </c>
      <c r="N9020">
        <f t="shared" si="1860"/>
        <v>0</v>
      </c>
      <c r="O9020">
        <f t="shared" si="1854"/>
        <v>48</v>
      </c>
      <c r="P9020">
        <f t="shared" si="1849"/>
        <v>1.6101311488067065</v>
      </c>
      <c r="Q9020" s="21">
        <f t="shared" si="1855"/>
        <v>5.0034673835823771</v>
      </c>
      <c r="R9020" s="22">
        <f t="shared" si="1856"/>
        <v>0.83342959391522808</v>
      </c>
      <c r="S9020" s="22">
        <f t="shared" si="1850"/>
        <v>0.83342959391522808</v>
      </c>
      <c r="T9020" s="22">
        <f t="shared" si="1857"/>
        <v>-0.18220605076675894</v>
      </c>
      <c r="U9020" s="23">
        <f t="shared" si="1858"/>
        <v>1</v>
      </c>
    </row>
    <row r="9021" spans="1:21" x14ac:dyDescent="0.35">
      <c r="A9021">
        <v>9020</v>
      </c>
      <c r="B9021">
        <v>2.0790000000000002</v>
      </c>
      <c r="C9021">
        <v>0.2</v>
      </c>
      <c r="D9021">
        <v>3</v>
      </c>
      <c r="E9021" t="s">
        <v>29</v>
      </c>
      <c r="F9021">
        <v>24</v>
      </c>
      <c r="G9021">
        <v>1</v>
      </c>
      <c r="I9021">
        <f t="shared" si="1851"/>
        <v>0</v>
      </c>
      <c r="J9021">
        <f t="shared" si="1852"/>
        <v>0.2</v>
      </c>
      <c r="K9021">
        <f t="shared" si="1853"/>
        <v>4</v>
      </c>
      <c r="L9021">
        <f t="shared" si="1860"/>
        <v>0</v>
      </c>
      <c r="M9021">
        <f t="shared" si="1860"/>
        <v>0</v>
      </c>
      <c r="N9021">
        <f t="shared" si="1860"/>
        <v>0</v>
      </c>
      <c r="O9021">
        <f t="shared" si="1854"/>
        <v>10</v>
      </c>
      <c r="P9021">
        <f t="shared" si="1849"/>
        <v>1.6382662625373241</v>
      </c>
      <c r="Q9021" s="21">
        <f t="shared" si="1855"/>
        <v>5.1462395450710225</v>
      </c>
      <c r="R9021" s="22">
        <f t="shared" si="1856"/>
        <v>0.83729888939946218</v>
      </c>
      <c r="S9021" s="22">
        <f t="shared" si="1850"/>
        <v>0.16270111060053782</v>
      </c>
      <c r="T9021" s="22">
        <f t="shared" si="1857"/>
        <v>-1.8158404387169031</v>
      </c>
      <c r="U9021" s="23">
        <f t="shared" si="1858"/>
        <v>1</v>
      </c>
    </row>
    <row r="9022" spans="1:21" x14ac:dyDescent="0.35">
      <c r="A9022">
        <v>9021</v>
      </c>
      <c r="B9022">
        <v>54.057000000000002</v>
      </c>
      <c r="C9022">
        <v>0.2</v>
      </c>
      <c r="D9022">
        <v>5</v>
      </c>
      <c r="E9022" t="s">
        <v>29</v>
      </c>
      <c r="F9022">
        <v>24</v>
      </c>
      <c r="G9022">
        <v>1</v>
      </c>
      <c r="I9022">
        <f t="shared" si="1851"/>
        <v>1</v>
      </c>
      <c r="J9022">
        <f t="shared" si="1852"/>
        <v>0.2</v>
      </c>
      <c r="K9022">
        <f t="shared" si="1853"/>
        <v>8</v>
      </c>
      <c r="L9022">
        <f t="shared" si="1860"/>
        <v>0</v>
      </c>
      <c r="M9022">
        <f t="shared" si="1860"/>
        <v>0</v>
      </c>
      <c r="N9022">
        <f t="shared" si="1860"/>
        <v>0</v>
      </c>
      <c r="O9022">
        <f t="shared" si="1854"/>
        <v>10</v>
      </c>
      <c r="P9022">
        <f t="shared" si="1849"/>
        <v>1.8237857446560186</v>
      </c>
      <c r="Q9022" s="21">
        <f t="shared" si="1855"/>
        <v>6.1952678130052643</v>
      </c>
      <c r="R9022" s="22">
        <f t="shared" si="1856"/>
        <v>0.86101976660374957</v>
      </c>
      <c r="S9022" s="22">
        <f t="shared" si="1850"/>
        <v>0.86101976660374957</v>
      </c>
      <c r="T9022" s="22">
        <f t="shared" si="1857"/>
        <v>-0.14963781708999871</v>
      </c>
      <c r="U9022" s="23">
        <f t="shared" si="1858"/>
        <v>1</v>
      </c>
    </row>
    <row r="9023" spans="1:21" x14ac:dyDescent="0.35">
      <c r="A9023">
        <v>9022</v>
      </c>
      <c r="B9023">
        <v>-32.636600000000001</v>
      </c>
      <c r="C9023">
        <v>0.2</v>
      </c>
      <c r="D9023">
        <v>2</v>
      </c>
      <c r="E9023" t="s">
        <v>29</v>
      </c>
      <c r="F9023">
        <v>25</v>
      </c>
      <c r="G9023">
        <v>0</v>
      </c>
      <c r="I9023">
        <f t="shared" si="1851"/>
        <v>1</v>
      </c>
      <c r="J9023">
        <f t="shared" si="1852"/>
        <v>0.2</v>
      </c>
      <c r="K9023">
        <f t="shared" si="1853"/>
        <v>4</v>
      </c>
      <c r="L9023">
        <f t="shared" si="1860"/>
        <v>0</v>
      </c>
      <c r="M9023">
        <f t="shared" si="1860"/>
        <v>0</v>
      </c>
      <c r="N9023">
        <f t="shared" si="1860"/>
        <v>0</v>
      </c>
      <c r="O9023">
        <f t="shared" si="1854"/>
        <v>10</v>
      </c>
      <c r="P9023">
        <f t="shared" si="1849"/>
        <v>1.6382662625373241</v>
      </c>
      <c r="Q9023" s="21">
        <f t="shared" si="1855"/>
        <v>5.1462395450710225</v>
      </c>
      <c r="R9023" s="22">
        <f t="shared" si="1856"/>
        <v>0.83729888939946218</v>
      </c>
      <c r="S9023" s="22">
        <f t="shared" si="1850"/>
        <v>0.83729888939946218</v>
      </c>
      <c r="T9023" s="22">
        <f t="shared" si="1857"/>
        <v>-0.17757417617957888</v>
      </c>
      <c r="U9023" s="23">
        <f t="shared" si="1858"/>
        <v>1</v>
      </c>
    </row>
    <row r="9024" spans="1:21" x14ac:dyDescent="0.35">
      <c r="A9024">
        <v>9023</v>
      </c>
      <c r="B9024">
        <v>0.83879999999999999</v>
      </c>
      <c r="C9024">
        <v>0.2</v>
      </c>
      <c r="D9024">
        <v>1</v>
      </c>
      <c r="E9024" t="s">
        <v>29</v>
      </c>
      <c r="F9024">
        <v>25</v>
      </c>
      <c r="G9024">
        <v>1</v>
      </c>
      <c r="I9024">
        <f t="shared" si="1851"/>
        <v>1</v>
      </c>
      <c r="J9024">
        <f t="shared" si="1852"/>
        <v>0.2</v>
      </c>
      <c r="K9024">
        <f t="shared" si="1853"/>
        <v>2</v>
      </c>
      <c r="L9024">
        <f t="shared" si="1860"/>
        <v>0</v>
      </c>
      <c r="M9024">
        <f t="shared" si="1860"/>
        <v>0</v>
      </c>
      <c r="N9024">
        <f t="shared" si="1860"/>
        <v>0</v>
      </c>
      <c r="O9024">
        <f t="shared" si="1854"/>
        <v>10</v>
      </c>
      <c r="P9024">
        <f t="shared" si="1849"/>
        <v>1.545506521477976</v>
      </c>
      <c r="Q9024" s="21">
        <f t="shared" si="1855"/>
        <v>4.6903467868231861</v>
      </c>
      <c r="R9024" s="22">
        <f t="shared" si="1856"/>
        <v>0.82426378611657847</v>
      </c>
      <c r="S9024" s="22">
        <f t="shared" si="1850"/>
        <v>0.82426378611657847</v>
      </c>
      <c r="T9024" s="22">
        <f t="shared" si="1857"/>
        <v>-0.19326467152069532</v>
      </c>
      <c r="U9024" s="23">
        <f t="shared" si="1858"/>
        <v>1</v>
      </c>
    </row>
    <row r="9025" spans="1:21" x14ac:dyDescent="0.35">
      <c r="A9025">
        <v>9024</v>
      </c>
      <c r="B9025">
        <v>11.2752</v>
      </c>
      <c r="C9025">
        <v>0.2</v>
      </c>
      <c r="D9025">
        <v>6</v>
      </c>
      <c r="E9025" t="s">
        <v>29</v>
      </c>
      <c r="F9025">
        <v>28</v>
      </c>
      <c r="G9025">
        <v>1</v>
      </c>
      <c r="I9025">
        <f t="shared" si="1851"/>
        <v>1</v>
      </c>
      <c r="J9025">
        <f t="shared" si="1852"/>
        <v>0.2</v>
      </c>
      <c r="K9025">
        <f t="shared" si="1853"/>
        <v>3</v>
      </c>
      <c r="L9025">
        <f t="shared" si="1860"/>
        <v>0</v>
      </c>
      <c r="M9025">
        <f t="shared" si="1860"/>
        <v>0</v>
      </c>
      <c r="N9025">
        <f t="shared" si="1860"/>
        <v>0</v>
      </c>
      <c r="O9025">
        <f t="shared" si="1854"/>
        <v>12</v>
      </c>
      <c r="P9025">
        <f t="shared" si="1849"/>
        <v>1.587964550730792</v>
      </c>
      <c r="Q9025" s="21">
        <f t="shared" si="1855"/>
        <v>4.8937777475130249</v>
      </c>
      <c r="R9025" s="22">
        <f t="shared" si="1856"/>
        <v>0.83032953687098798</v>
      </c>
      <c r="S9025" s="22">
        <f t="shared" si="1850"/>
        <v>0.83032953687098798</v>
      </c>
      <c r="T9025" s="22">
        <f t="shared" si="1857"/>
        <v>-0.18593262461330659</v>
      </c>
      <c r="U9025" s="23">
        <f t="shared" si="1858"/>
        <v>1</v>
      </c>
    </row>
    <row r="9026" spans="1:21" x14ac:dyDescent="0.35">
      <c r="A9026">
        <v>9025</v>
      </c>
      <c r="B9026">
        <v>5.6375999999999999</v>
      </c>
      <c r="C9026">
        <v>0.2</v>
      </c>
      <c r="D9026">
        <v>3</v>
      </c>
      <c r="E9026" t="s">
        <v>29</v>
      </c>
      <c r="F9026">
        <v>28</v>
      </c>
      <c r="G9026">
        <v>1</v>
      </c>
      <c r="I9026">
        <f t="shared" si="1851"/>
        <v>1</v>
      </c>
      <c r="J9026">
        <f t="shared" si="1852"/>
        <v>0.2</v>
      </c>
      <c r="K9026">
        <f t="shared" si="1853"/>
        <v>2</v>
      </c>
      <c r="L9026">
        <f t="shared" si="1860"/>
        <v>0</v>
      </c>
      <c r="M9026">
        <f t="shared" si="1860"/>
        <v>0</v>
      </c>
      <c r="N9026">
        <f t="shared" si="1860"/>
        <v>0</v>
      </c>
      <c r="O9026">
        <f t="shared" si="1854"/>
        <v>13</v>
      </c>
      <c r="P9026">
        <f t="shared" si="1849"/>
        <v>1.5396237595626898</v>
      </c>
      <c r="Q9026" s="21">
        <f t="shared" si="1855"/>
        <v>4.6628355936156867</v>
      </c>
      <c r="R9026" s="22">
        <f t="shared" si="1856"/>
        <v>0.82341002427698839</v>
      </c>
      <c r="S9026" s="22">
        <f t="shared" si="1850"/>
        <v>0.82341002427698839</v>
      </c>
      <c r="T9026" s="22">
        <f t="shared" si="1857"/>
        <v>-0.19430099547099891</v>
      </c>
      <c r="U9026" s="23">
        <f t="shared" si="1858"/>
        <v>1</v>
      </c>
    </row>
    <row r="9027" spans="1:21" x14ac:dyDescent="0.35">
      <c r="A9027">
        <v>9026</v>
      </c>
      <c r="B9027">
        <v>-25.109000000000002</v>
      </c>
      <c r="C9027">
        <v>0.2</v>
      </c>
      <c r="D9027">
        <v>2</v>
      </c>
      <c r="E9027" t="s">
        <v>29</v>
      </c>
      <c r="F9027">
        <v>32</v>
      </c>
      <c r="G9027">
        <v>0</v>
      </c>
      <c r="I9027">
        <f t="shared" si="1851"/>
        <v>1</v>
      </c>
      <c r="J9027">
        <f t="shared" si="1852"/>
        <v>0.2</v>
      </c>
      <c r="K9027">
        <f t="shared" si="1853"/>
        <v>3</v>
      </c>
      <c r="L9027">
        <f t="shared" si="1860"/>
        <v>0</v>
      </c>
      <c r="M9027">
        <f t="shared" si="1860"/>
        <v>0</v>
      </c>
      <c r="N9027">
        <f t="shared" si="1860"/>
        <v>0</v>
      </c>
      <c r="O9027">
        <f t="shared" si="1854"/>
        <v>24</v>
      </c>
      <c r="P9027">
        <f t="shared" si="1849"/>
        <v>1.5644335030696475</v>
      </c>
      <c r="Q9027" s="21">
        <f t="shared" si="1855"/>
        <v>4.7799663325053992</v>
      </c>
      <c r="R9027" s="22">
        <f t="shared" si="1856"/>
        <v>0.82698861161591963</v>
      </c>
      <c r="S9027" s="22">
        <f t="shared" si="1850"/>
        <v>0.82698861161591963</v>
      </c>
      <c r="T9027" s="22">
        <f t="shared" si="1857"/>
        <v>-0.18996435477161888</v>
      </c>
      <c r="U9027" s="23">
        <f t="shared" si="1858"/>
        <v>1</v>
      </c>
    </row>
    <row r="9028" spans="1:21" x14ac:dyDescent="0.35">
      <c r="A9028">
        <v>9027</v>
      </c>
      <c r="B9028">
        <v>12.504</v>
      </c>
      <c r="C9028">
        <v>0.2</v>
      </c>
      <c r="D9028">
        <v>3</v>
      </c>
      <c r="E9028" t="s">
        <v>29</v>
      </c>
      <c r="F9028">
        <v>34</v>
      </c>
      <c r="G9028">
        <v>1</v>
      </c>
      <c r="I9028">
        <f t="shared" si="1851"/>
        <v>1</v>
      </c>
      <c r="J9028">
        <f t="shared" si="1852"/>
        <v>0.2</v>
      </c>
      <c r="K9028">
        <f t="shared" si="1853"/>
        <v>3</v>
      </c>
      <c r="L9028">
        <f t="shared" si="1860"/>
        <v>0</v>
      </c>
      <c r="M9028">
        <f t="shared" si="1860"/>
        <v>0</v>
      </c>
      <c r="N9028">
        <f t="shared" si="1860"/>
        <v>0</v>
      </c>
      <c r="O9028">
        <f t="shared" si="1854"/>
        <v>24</v>
      </c>
      <c r="P9028">
        <f t="shared" si="1849"/>
        <v>1.5644335030696475</v>
      </c>
      <c r="Q9028" s="21">
        <f t="shared" si="1855"/>
        <v>4.7799663325053992</v>
      </c>
      <c r="R9028" s="22">
        <f t="shared" si="1856"/>
        <v>0.82698861161591963</v>
      </c>
      <c r="S9028" s="22">
        <f t="shared" si="1850"/>
        <v>0.82698861161591963</v>
      </c>
      <c r="T9028" s="22">
        <f t="shared" si="1857"/>
        <v>-0.18996435477161888</v>
      </c>
      <c r="U9028" s="23">
        <f t="shared" si="1858"/>
        <v>1</v>
      </c>
    </row>
    <row r="9029" spans="1:21" x14ac:dyDescent="0.35">
      <c r="A9029">
        <v>9028</v>
      </c>
      <c r="B9029">
        <v>0.372</v>
      </c>
      <c r="C9029">
        <v>0.2</v>
      </c>
      <c r="D9029">
        <v>1</v>
      </c>
      <c r="E9029" t="s">
        <v>29</v>
      </c>
      <c r="F9029">
        <v>35</v>
      </c>
      <c r="G9029">
        <v>1</v>
      </c>
      <c r="I9029">
        <f t="shared" si="1851"/>
        <v>1</v>
      </c>
      <c r="J9029">
        <f t="shared" si="1852"/>
        <v>0.2</v>
      </c>
      <c r="K9029">
        <f t="shared" si="1853"/>
        <v>5</v>
      </c>
      <c r="L9029">
        <f t="shared" ref="L9029:N9048" si="1861">IF($E9022=L$8,1,0)</f>
        <v>0</v>
      </c>
      <c r="M9029">
        <f t="shared" si="1861"/>
        <v>0</v>
      </c>
      <c r="N9029">
        <f t="shared" si="1861"/>
        <v>0</v>
      </c>
      <c r="O9029">
        <f t="shared" si="1854"/>
        <v>24</v>
      </c>
      <c r="P9029">
        <f t="shared" si="1849"/>
        <v>1.6571932441289947</v>
      </c>
      <c r="Q9029" s="21">
        <f t="shared" si="1855"/>
        <v>5.2445699395946779</v>
      </c>
      <c r="R9029" s="22">
        <f t="shared" si="1856"/>
        <v>0.83986086957576656</v>
      </c>
      <c r="S9029" s="22">
        <f t="shared" si="1850"/>
        <v>0.83986086957576656</v>
      </c>
      <c r="T9029" s="22">
        <f t="shared" si="1857"/>
        <v>-0.17451903232060317</v>
      </c>
      <c r="U9029" s="23">
        <f t="shared" si="1858"/>
        <v>1</v>
      </c>
    </row>
    <row r="9030" spans="1:21" x14ac:dyDescent="0.35">
      <c r="A9030">
        <v>9029</v>
      </c>
      <c r="B9030">
        <v>35.89</v>
      </c>
      <c r="C9030">
        <v>0.2</v>
      </c>
      <c r="D9030">
        <v>4</v>
      </c>
      <c r="E9030" t="s">
        <v>29</v>
      </c>
      <c r="F9030">
        <v>38</v>
      </c>
      <c r="G9030">
        <v>1</v>
      </c>
      <c r="I9030">
        <f t="shared" si="1851"/>
        <v>0</v>
      </c>
      <c r="J9030">
        <f t="shared" si="1852"/>
        <v>0.2</v>
      </c>
      <c r="K9030">
        <f t="shared" si="1853"/>
        <v>2</v>
      </c>
      <c r="L9030">
        <f t="shared" si="1861"/>
        <v>0</v>
      </c>
      <c r="M9030">
        <f t="shared" si="1861"/>
        <v>0</v>
      </c>
      <c r="N9030">
        <f t="shared" si="1861"/>
        <v>0</v>
      </c>
      <c r="O9030">
        <f t="shared" si="1854"/>
        <v>25</v>
      </c>
      <c r="P9030">
        <f t="shared" si="1849"/>
        <v>1.5160927119015453</v>
      </c>
      <c r="Q9030" s="21">
        <f t="shared" si="1855"/>
        <v>4.5543950504939614</v>
      </c>
      <c r="R9030" s="22">
        <f t="shared" si="1856"/>
        <v>0.81996239177998897</v>
      </c>
      <c r="S9030" s="22">
        <f t="shared" si="1850"/>
        <v>0.18003760822001103</v>
      </c>
      <c r="T9030" s="22">
        <f t="shared" si="1857"/>
        <v>-1.7145895153600943</v>
      </c>
      <c r="U9030" s="23">
        <f t="shared" si="1858"/>
        <v>1</v>
      </c>
    </row>
    <row r="9031" spans="1:21" x14ac:dyDescent="0.35">
      <c r="A9031">
        <v>9030</v>
      </c>
      <c r="B9031">
        <v>3.7584</v>
      </c>
      <c r="C9031">
        <v>0.2</v>
      </c>
      <c r="D9031">
        <v>2</v>
      </c>
      <c r="E9031" t="s">
        <v>29</v>
      </c>
      <c r="F9031">
        <v>42</v>
      </c>
      <c r="G9031">
        <v>1</v>
      </c>
      <c r="I9031">
        <f t="shared" si="1851"/>
        <v>1</v>
      </c>
      <c r="J9031">
        <f t="shared" si="1852"/>
        <v>0.2</v>
      </c>
      <c r="K9031">
        <f t="shared" si="1853"/>
        <v>1</v>
      </c>
      <c r="L9031">
        <f t="shared" si="1861"/>
        <v>0</v>
      </c>
      <c r="M9031">
        <f t="shared" si="1861"/>
        <v>0</v>
      </c>
      <c r="N9031">
        <f t="shared" si="1861"/>
        <v>0</v>
      </c>
      <c r="O9031">
        <f t="shared" si="1854"/>
        <v>25</v>
      </c>
      <c r="P9031">
        <f t="shared" si="1849"/>
        <v>1.4697128413718721</v>
      </c>
      <c r="Q9031" s="21">
        <f t="shared" si="1855"/>
        <v>4.3479863999681987</v>
      </c>
      <c r="R9031" s="22">
        <f t="shared" si="1856"/>
        <v>0.81301373541152866</v>
      </c>
      <c r="S9031" s="22">
        <f t="shared" si="1850"/>
        <v>0.81301373541152866</v>
      </c>
      <c r="T9031" s="22">
        <f t="shared" si="1857"/>
        <v>-0.20700727485191323</v>
      </c>
      <c r="U9031" s="23">
        <f t="shared" si="1858"/>
        <v>1</v>
      </c>
    </row>
    <row r="9032" spans="1:21" x14ac:dyDescent="0.35">
      <c r="A9032">
        <v>9031</v>
      </c>
      <c r="B9032">
        <v>5.5616000000000003</v>
      </c>
      <c r="C9032">
        <v>0.2</v>
      </c>
      <c r="D9032">
        <v>2</v>
      </c>
      <c r="E9032" t="s">
        <v>29</v>
      </c>
      <c r="F9032">
        <v>44</v>
      </c>
      <c r="G9032">
        <v>1</v>
      </c>
      <c r="I9032">
        <f t="shared" si="1851"/>
        <v>1</v>
      </c>
      <c r="J9032">
        <f t="shared" si="1852"/>
        <v>0.2</v>
      </c>
      <c r="K9032">
        <f t="shared" si="1853"/>
        <v>6</v>
      </c>
      <c r="L9032">
        <f t="shared" si="1861"/>
        <v>0</v>
      </c>
      <c r="M9032">
        <f t="shared" si="1861"/>
        <v>0</v>
      </c>
      <c r="N9032">
        <f t="shared" si="1861"/>
        <v>0</v>
      </c>
      <c r="O9032">
        <f t="shared" si="1854"/>
        <v>28</v>
      </c>
      <c r="P9032">
        <f t="shared" si="1849"/>
        <v>1.6957294321049545</v>
      </c>
      <c r="Q9032" s="21">
        <f t="shared" si="1855"/>
        <v>5.450620372998241</v>
      </c>
      <c r="R9032" s="22">
        <f t="shared" si="1856"/>
        <v>0.84497615079226851</v>
      </c>
      <c r="S9032" s="22">
        <f t="shared" si="1850"/>
        <v>0.84497615079226851</v>
      </c>
      <c r="T9032" s="22">
        <f t="shared" si="1857"/>
        <v>-0.16844687593774052</v>
      </c>
      <c r="U9032" s="23">
        <f t="shared" si="1858"/>
        <v>1</v>
      </c>
    </row>
    <row r="9033" spans="1:21" x14ac:dyDescent="0.35">
      <c r="A9033">
        <v>9032</v>
      </c>
      <c r="B9033">
        <v>5.5439999999999996</v>
      </c>
      <c r="C9033">
        <v>0.2</v>
      </c>
      <c r="D9033">
        <v>2</v>
      </c>
      <c r="E9033" t="s">
        <v>29</v>
      </c>
      <c r="F9033">
        <v>44</v>
      </c>
      <c r="G9033">
        <v>1</v>
      </c>
      <c r="I9033">
        <f t="shared" si="1851"/>
        <v>1</v>
      </c>
      <c r="J9033">
        <f t="shared" si="1852"/>
        <v>0.2</v>
      </c>
      <c r="K9033">
        <f t="shared" si="1853"/>
        <v>3</v>
      </c>
      <c r="L9033">
        <f t="shared" si="1861"/>
        <v>0</v>
      </c>
      <c r="M9033">
        <f t="shared" si="1861"/>
        <v>0</v>
      </c>
      <c r="N9033">
        <f t="shared" si="1861"/>
        <v>0</v>
      </c>
      <c r="O9033">
        <f t="shared" si="1854"/>
        <v>28</v>
      </c>
      <c r="P9033">
        <f t="shared" ref="P9033:P9096" si="1862">$I$3+SUMPRODUCT($J$3:$O$3,J9033:O9033)</f>
        <v>1.5565898205159332</v>
      </c>
      <c r="Q9033" s="21">
        <f t="shared" si="1855"/>
        <v>4.7426204500691833</v>
      </c>
      <c r="R9033" s="22">
        <f t="shared" si="1856"/>
        <v>0.82586346970084834</v>
      </c>
      <c r="S9033" s="22">
        <f t="shared" ref="S9033:S9096" si="1863">IF(I9033=1,R9033,1-R9033)</f>
        <v>0.82586346970084834</v>
      </c>
      <c r="T9033" s="22">
        <f t="shared" si="1857"/>
        <v>-0.19132581004227825</v>
      </c>
      <c r="U9033" s="23">
        <f t="shared" si="1858"/>
        <v>1</v>
      </c>
    </row>
    <row r="9034" spans="1:21" x14ac:dyDescent="0.35">
      <c r="A9034">
        <v>9033</v>
      </c>
      <c r="B9034">
        <v>2.64</v>
      </c>
      <c r="C9034">
        <v>0.2</v>
      </c>
      <c r="D9034">
        <v>2</v>
      </c>
      <c r="E9034" t="s">
        <v>29</v>
      </c>
      <c r="F9034">
        <v>44</v>
      </c>
      <c r="G9034">
        <v>1</v>
      </c>
      <c r="I9034">
        <f t="shared" ref="I9034:I9097" si="1864">G9027</f>
        <v>0</v>
      </c>
      <c r="J9034">
        <f t="shared" ref="J9034:J9097" si="1865">C9027</f>
        <v>0.2</v>
      </c>
      <c r="K9034">
        <f t="shared" ref="K9034:K9097" si="1866">D9027</f>
        <v>2</v>
      </c>
      <c r="L9034">
        <f t="shared" si="1861"/>
        <v>0</v>
      </c>
      <c r="M9034">
        <f t="shared" si="1861"/>
        <v>0</v>
      </c>
      <c r="N9034">
        <f t="shared" si="1861"/>
        <v>0</v>
      </c>
      <c r="O9034">
        <f t="shared" ref="O9034:O9097" si="1867">F9027</f>
        <v>32</v>
      </c>
      <c r="P9034">
        <f t="shared" si="1862"/>
        <v>1.502366267432544</v>
      </c>
      <c r="Q9034" s="21">
        <f t="shared" ref="Q9034:Q9097" si="1868">EXP(P9034)</f>
        <v>4.4923065021153974</v>
      </c>
      <c r="R9034" s="22">
        <f t="shared" ref="R9034:R9097" si="1869">Q9034/(1+Q9034)</f>
        <v>0.81792713141285112</v>
      </c>
      <c r="S9034" s="22">
        <f t="shared" si="1863"/>
        <v>0.18207286858714888</v>
      </c>
      <c r="T9034" s="22">
        <f t="shared" ref="T9034:T9097" si="1870">LN(S9034)</f>
        <v>-1.7033482951823</v>
      </c>
      <c r="U9034" s="23">
        <f t="shared" ref="U9034:U9097" si="1871">IF(R9034&lt;$R$2,0,1)</f>
        <v>1</v>
      </c>
    </row>
    <row r="9035" spans="1:21" x14ac:dyDescent="0.35">
      <c r="A9035">
        <v>9034</v>
      </c>
      <c r="B9035">
        <v>4.0644</v>
      </c>
      <c r="C9035">
        <v>0.2</v>
      </c>
      <c r="D9035">
        <v>6</v>
      </c>
      <c r="E9035" t="s">
        <v>29</v>
      </c>
      <c r="F9035">
        <v>44</v>
      </c>
      <c r="G9035">
        <v>1</v>
      </c>
      <c r="I9035">
        <f t="shared" si="1864"/>
        <v>1</v>
      </c>
      <c r="J9035">
        <f t="shared" si="1865"/>
        <v>0.2</v>
      </c>
      <c r="K9035">
        <f t="shared" si="1866"/>
        <v>3</v>
      </c>
      <c r="L9035">
        <f t="shared" si="1861"/>
        <v>0</v>
      </c>
      <c r="M9035">
        <f t="shared" si="1861"/>
        <v>0</v>
      </c>
      <c r="N9035">
        <f t="shared" si="1861"/>
        <v>0</v>
      </c>
      <c r="O9035">
        <f t="shared" si="1867"/>
        <v>34</v>
      </c>
      <c r="P9035">
        <f t="shared" si="1862"/>
        <v>1.5448242966853609</v>
      </c>
      <c r="Q9035" s="21">
        <f t="shared" si="1868"/>
        <v>4.6871480072266944</v>
      </c>
      <c r="R9035" s="22">
        <f t="shared" si="1869"/>
        <v>0.82416494194817969</v>
      </c>
      <c r="S9035" s="22">
        <f t="shared" si="1863"/>
        <v>0.82416494194817969</v>
      </c>
      <c r="T9035" s="22">
        <f t="shared" si="1870"/>
        <v>-0.19338459683725212</v>
      </c>
      <c r="U9035" s="23">
        <f t="shared" si="1871"/>
        <v>1</v>
      </c>
    </row>
    <row r="9036" spans="1:21" x14ac:dyDescent="0.35">
      <c r="A9036">
        <v>9035</v>
      </c>
      <c r="B9036">
        <v>0.59040000000000004</v>
      </c>
      <c r="C9036">
        <v>0.2</v>
      </c>
      <c r="D9036">
        <v>2</v>
      </c>
      <c r="E9036" t="s">
        <v>29</v>
      </c>
      <c r="F9036">
        <v>44</v>
      </c>
      <c r="G9036">
        <v>1</v>
      </c>
      <c r="I9036">
        <f t="shared" si="1864"/>
        <v>1</v>
      </c>
      <c r="J9036">
        <f t="shared" si="1865"/>
        <v>0.2</v>
      </c>
      <c r="K9036">
        <f t="shared" si="1866"/>
        <v>1</v>
      </c>
      <c r="L9036">
        <f t="shared" si="1861"/>
        <v>0</v>
      </c>
      <c r="M9036">
        <f t="shared" si="1861"/>
        <v>0</v>
      </c>
      <c r="N9036">
        <f t="shared" si="1861"/>
        <v>0</v>
      </c>
      <c r="O9036">
        <f t="shared" si="1867"/>
        <v>35</v>
      </c>
      <c r="P9036">
        <f t="shared" si="1862"/>
        <v>1.4501036349875847</v>
      </c>
      <c r="Q9036" s="21">
        <f t="shared" si="1868"/>
        <v>4.2635563458828338</v>
      </c>
      <c r="R9036" s="22">
        <f t="shared" si="1869"/>
        <v>0.81001438299749517</v>
      </c>
      <c r="S9036" s="22">
        <f t="shared" si="1863"/>
        <v>0.81001438299749517</v>
      </c>
      <c r="T9036" s="22">
        <f t="shared" si="1870"/>
        <v>-0.2107032746862714</v>
      </c>
      <c r="U9036" s="23">
        <f t="shared" si="1871"/>
        <v>1</v>
      </c>
    </row>
    <row r="9037" spans="1:21" x14ac:dyDescent="0.35">
      <c r="A9037">
        <v>9036</v>
      </c>
      <c r="B9037">
        <v>1.8160000000000001</v>
      </c>
      <c r="C9037">
        <v>0.2</v>
      </c>
      <c r="D9037">
        <v>2</v>
      </c>
      <c r="E9037" t="s">
        <v>29</v>
      </c>
      <c r="F9037">
        <v>45</v>
      </c>
      <c r="G9037">
        <v>1</v>
      </c>
      <c r="I9037">
        <f t="shared" si="1864"/>
        <v>1</v>
      </c>
      <c r="J9037">
        <f t="shared" si="1865"/>
        <v>0.2</v>
      </c>
      <c r="K9037">
        <f t="shared" si="1866"/>
        <v>4</v>
      </c>
      <c r="L9037">
        <f t="shared" si="1861"/>
        <v>0</v>
      </c>
      <c r="M9037">
        <f t="shared" si="1861"/>
        <v>0</v>
      </c>
      <c r="N9037">
        <f t="shared" si="1861"/>
        <v>0</v>
      </c>
      <c r="O9037">
        <f t="shared" si="1867"/>
        <v>38</v>
      </c>
      <c r="P9037">
        <f t="shared" si="1862"/>
        <v>1.5833604846613198</v>
      </c>
      <c r="Q9037" s="21">
        <f t="shared" si="1868"/>
        <v>4.8712982596667116</v>
      </c>
      <c r="R9037" s="22">
        <f t="shared" si="1869"/>
        <v>0.82967991817592224</v>
      </c>
      <c r="S9037" s="22">
        <f t="shared" si="1863"/>
        <v>0.82967991817592224</v>
      </c>
      <c r="T9037" s="22">
        <f t="shared" si="1870"/>
        <v>-0.186715293321912</v>
      </c>
      <c r="U9037" s="23">
        <f t="shared" si="1871"/>
        <v>1</v>
      </c>
    </row>
    <row r="9038" spans="1:21" x14ac:dyDescent="0.35">
      <c r="A9038">
        <v>9037</v>
      </c>
      <c r="B9038">
        <v>4.4311999999999996</v>
      </c>
      <c r="C9038">
        <v>0.2</v>
      </c>
      <c r="D9038">
        <v>2</v>
      </c>
      <c r="E9038" t="s">
        <v>29</v>
      </c>
      <c r="F9038">
        <v>46</v>
      </c>
      <c r="G9038">
        <v>1</v>
      </c>
      <c r="I9038">
        <f t="shared" si="1864"/>
        <v>1</v>
      </c>
      <c r="J9038">
        <f t="shared" si="1865"/>
        <v>0.2</v>
      </c>
      <c r="K9038">
        <f t="shared" si="1866"/>
        <v>2</v>
      </c>
      <c r="L9038">
        <f t="shared" si="1861"/>
        <v>0</v>
      </c>
      <c r="M9038">
        <f t="shared" si="1861"/>
        <v>0</v>
      </c>
      <c r="N9038">
        <f t="shared" si="1861"/>
        <v>0</v>
      </c>
      <c r="O9038">
        <f t="shared" si="1867"/>
        <v>42</v>
      </c>
      <c r="P9038">
        <f t="shared" si="1862"/>
        <v>1.4827570610482574</v>
      </c>
      <c r="Q9038" s="21">
        <f t="shared" si="1868"/>
        <v>4.4050740119345644</v>
      </c>
      <c r="R9038" s="22">
        <f t="shared" si="1869"/>
        <v>0.81498865736306847</v>
      </c>
      <c r="S9038" s="22">
        <f t="shared" si="1863"/>
        <v>0.81498865736306847</v>
      </c>
      <c r="T9038" s="22">
        <f t="shared" si="1870"/>
        <v>-0.20458108318404977</v>
      </c>
      <c r="U9038" s="23">
        <f t="shared" si="1871"/>
        <v>1</v>
      </c>
    </row>
    <row r="9039" spans="1:21" x14ac:dyDescent="0.35">
      <c r="A9039">
        <v>9038</v>
      </c>
      <c r="B9039">
        <v>-15.590400000000001</v>
      </c>
      <c r="C9039">
        <v>0.2</v>
      </c>
      <c r="D9039">
        <v>3</v>
      </c>
      <c r="E9039" t="s">
        <v>29</v>
      </c>
      <c r="F9039">
        <v>46</v>
      </c>
      <c r="G9039">
        <v>0</v>
      </c>
      <c r="I9039">
        <f t="shared" si="1864"/>
        <v>1</v>
      </c>
      <c r="J9039">
        <f t="shared" si="1865"/>
        <v>0.2</v>
      </c>
      <c r="K9039">
        <f t="shared" si="1866"/>
        <v>2</v>
      </c>
      <c r="L9039">
        <f t="shared" si="1861"/>
        <v>0</v>
      </c>
      <c r="M9039">
        <f t="shared" si="1861"/>
        <v>0</v>
      </c>
      <c r="N9039">
        <f t="shared" si="1861"/>
        <v>0</v>
      </c>
      <c r="O9039">
        <f t="shared" si="1867"/>
        <v>44</v>
      </c>
      <c r="P9039">
        <f t="shared" si="1862"/>
        <v>1.4788352197714003</v>
      </c>
      <c r="Q9039" s="21">
        <f t="shared" si="1868"/>
        <v>4.3878318434708534</v>
      </c>
      <c r="R9039" s="22">
        <f t="shared" si="1869"/>
        <v>0.81439658306859897</v>
      </c>
      <c r="S9039" s="22">
        <f t="shared" si="1863"/>
        <v>0.81439658306859897</v>
      </c>
      <c r="T9039" s="22">
        <f t="shared" si="1870"/>
        <v>-0.20530782883736348</v>
      </c>
      <c r="U9039" s="23">
        <f t="shared" si="1871"/>
        <v>1</v>
      </c>
    </row>
    <row r="9040" spans="1:21" x14ac:dyDescent="0.35">
      <c r="A9040">
        <v>9039</v>
      </c>
      <c r="B9040">
        <v>6.1791999999999998</v>
      </c>
      <c r="C9040">
        <v>0.2</v>
      </c>
      <c r="D9040">
        <v>4</v>
      </c>
      <c r="E9040" t="s">
        <v>29</v>
      </c>
      <c r="F9040">
        <v>46</v>
      </c>
      <c r="G9040">
        <v>1</v>
      </c>
      <c r="I9040">
        <f t="shared" si="1864"/>
        <v>1</v>
      </c>
      <c r="J9040">
        <f t="shared" si="1865"/>
        <v>0.2</v>
      </c>
      <c r="K9040">
        <f t="shared" si="1866"/>
        <v>2</v>
      </c>
      <c r="L9040">
        <f t="shared" si="1861"/>
        <v>0</v>
      </c>
      <c r="M9040">
        <f t="shared" si="1861"/>
        <v>0</v>
      </c>
      <c r="N9040">
        <f t="shared" si="1861"/>
        <v>0</v>
      </c>
      <c r="O9040">
        <f t="shared" si="1867"/>
        <v>44</v>
      </c>
      <c r="P9040">
        <f t="shared" si="1862"/>
        <v>1.4788352197714003</v>
      </c>
      <c r="Q9040" s="21">
        <f t="shared" si="1868"/>
        <v>4.3878318434708534</v>
      </c>
      <c r="R9040" s="22">
        <f t="shared" si="1869"/>
        <v>0.81439658306859897</v>
      </c>
      <c r="S9040" s="22">
        <f t="shared" si="1863"/>
        <v>0.81439658306859897</v>
      </c>
      <c r="T9040" s="22">
        <f t="shared" si="1870"/>
        <v>-0.20530782883736348</v>
      </c>
      <c r="U9040" s="23">
        <f t="shared" si="1871"/>
        <v>1</v>
      </c>
    </row>
    <row r="9041" spans="1:21" x14ac:dyDescent="0.35">
      <c r="A9041">
        <v>9040</v>
      </c>
      <c r="B9041">
        <v>29.364000000000001</v>
      </c>
      <c r="C9041">
        <v>0.2</v>
      </c>
      <c r="D9041">
        <v>2</v>
      </c>
      <c r="E9041" t="s">
        <v>29</v>
      </c>
      <c r="F9041">
        <v>48</v>
      </c>
      <c r="G9041">
        <v>1</v>
      </c>
      <c r="I9041">
        <f t="shared" si="1864"/>
        <v>1</v>
      </c>
      <c r="J9041">
        <f t="shared" si="1865"/>
        <v>0.2</v>
      </c>
      <c r="K9041">
        <f t="shared" si="1866"/>
        <v>2</v>
      </c>
      <c r="L9041">
        <f t="shared" si="1861"/>
        <v>0</v>
      </c>
      <c r="M9041">
        <f t="shared" si="1861"/>
        <v>0</v>
      </c>
      <c r="N9041">
        <f t="shared" si="1861"/>
        <v>0</v>
      </c>
      <c r="O9041">
        <f t="shared" si="1867"/>
        <v>44</v>
      </c>
      <c r="P9041">
        <f t="shared" si="1862"/>
        <v>1.4788352197714003</v>
      </c>
      <c r="Q9041" s="21">
        <f t="shared" si="1868"/>
        <v>4.3878318434708534</v>
      </c>
      <c r="R9041" s="22">
        <f t="shared" si="1869"/>
        <v>0.81439658306859897</v>
      </c>
      <c r="S9041" s="22">
        <f t="shared" si="1863"/>
        <v>0.81439658306859897</v>
      </c>
      <c r="T9041" s="22">
        <f t="shared" si="1870"/>
        <v>-0.20530782883736348</v>
      </c>
      <c r="U9041" s="23">
        <f t="shared" si="1871"/>
        <v>1</v>
      </c>
    </row>
    <row r="9042" spans="1:21" x14ac:dyDescent="0.35">
      <c r="A9042">
        <v>9041</v>
      </c>
      <c r="B9042">
        <v>12.700799999999999</v>
      </c>
      <c r="C9042">
        <v>0.2</v>
      </c>
      <c r="D9042">
        <v>7</v>
      </c>
      <c r="E9042" t="s">
        <v>29</v>
      </c>
      <c r="F9042">
        <v>48</v>
      </c>
      <c r="G9042">
        <v>1</v>
      </c>
      <c r="I9042">
        <f t="shared" si="1864"/>
        <v>1</v>
      </c>
      <c r="J9042">
        <f t="shared" si="1865"/>
        <v>0.2</v>
      </c>
      <c r="K9042">
        <f t="shared" si="1866"/>
        <v>6</v>
      </c>
      <c r="L9042">
        <f t="shared" si="1861"/>
        <v>0</v>
      </c>
      <c r="M9042">
        <f t="shared" si="1861"/>
        <v>0</v>
      </c>
      <c r="N9042">
        <f t="shared" si="1861"/>
        <v>0</v>
      </c>
      <c r="O9042">
        <f t="shared" si="1867"/>
        <v>44</v>
      </c>
      <c r="P9042">
        <f t="shared" si="1862"/>
        <v>1.6643547018900957</v>
      </c>
      <c r="Q9042" s="21">
        <f t="shared" si="1868"/>
        <v>5.2822635150691175</v>
      </c>
      <c r="R9042" s="22">
        <f t="shared" si="1869"/>
        <v>0.8408217042151569</v>
      </c>
      <c r="S9042" s="22">
        <f t="shared" si="1863"/>
        <v>0.8408217042151569</v>
      </c>
      <c r="T9042" s="22">
        <f t="shared" si="1870"/>
        <v>-0.17337564598572783</v>
      </c>
      <c r="U9042" s="23">
        <f t="shared" si="1871"/>
        <v>1</v>
      </c>
    </row>
    <row r="9043" spans="1:21" x14ac:dyDescent="0.35">
      <c r="A9043">
        <v>9042</v>
      </c>
      <c r="B9043">
        <v>19.824000000000002</v>
      </c>
      <c r="C9043">
        <v>0.2</v>
      </c>
      <c r="D9043">
        <v>2</v>
      </c>
      <c r="E9043" t="s">
        <v>29</v>
      </c>
      <c r="F9043">
        <v>52</v>
      </c>
      <c r="G9043">
        <v>1</v>
      </c>
      <c r="I9043">
        <f t="shared" si="1864"/>
        <v>1</v>
      </c>
      <c r="J9043">
        <f t="shared" si="1865"/>
        <v>0.2</v>
      </c>
      <c r="K9043">
        <f t="shared" si="1866"/>
        <v>2</v>
      </c>
      <c r="L9043">
        <f t="shared" si="1861"/>
        <v>0</v>
      </c>
      <c r="M9043">
        <f t="shared" si="1861"/>
        <v>0</v>
      </c>
      <c r="N9043">
        <f t="shared" si="1861"/>
        <v>0</v>
      </c>
      <c r="O9043">
        <f t="shared" si="1867"/>
        <v>44</v>
      </c>
      <c r="P9043">
        <f t="shared" si="1862"/>
        <v>1.4788352197714003</v>
      </c>
      <c r="Q9043" s="21">
        <f t="shared" si="1868"/>
        <v>4.3878318434708534</v>
      </c>
      <c r="R9043" s="22">
        <f t="shared" si="1869"/>
        <v>0.81439658306859897</v>
      </c>
      <c r="S9043" s="22">
        <f t="shared" si="1863"/>
        <v>0.81439658306859897</v>
      </c>
      <c r="T9043" s="22">
        <f t="shared" si="1870"/>
        <v>-0.20530782883736348</v>
      </c>
      <c r="U9043" s="23">
        <f t="shared" si="1871"/>
        <v>1</v>
      </c>
    </row>
    <row r="9044" spans="1:21" x14ac:dyDescent="0.35">
      <c r="A9044">
        <v>9043</v>
      </c>
      <c r="B9044">
        <v>2.3807999999999998</v>
      </c>
      <c r="C9044">
        <v>0.2</v>
      </c>
      <c r="D9044">
        <v>2</v>
      </c>
      <c r="E9044" t="s">
        <v>29</v>
      </c>
      <c r="F9044">
        <v>52</v>
      </c>
      <c r="G9044">
        <v>1</v>
      </c>
      <c r="I9044">
        <f t="shared" si="1864"/>
        <v>1</v>
      </c>
      <c r="J9044">
        <f t="shared" si="1865"/>
        <v>0.2</v>
      </c>
      <c r="K9044">
        <f t="shared" si="1866"/>
        <v>2</v>
      </c>
      <c r="L9044">
        <f t="shared" si="1861"/>
        <v>0</v>
      </c>
      <c r="M9044">
        <f t="shared" si="1861"/>
        <v>0</v>
      </c>
      <c r="N9044">
        <f t="shared" si="1861"/>
        <v>0</v>
      </c>
      <c r="O9044">
        <f t="shared" si="1867"/>
        <v>45</v>
      </c>
      <c r="P9044">
        <f t="shared" si="1862"/>
        <v>1.4768742991329713</v>
      </c>
      <c r="Q9044" s="21">
        <f t="shared" si="1868"/>
        <v>4.3792360840064788</v>
      </c>
      <c r="R9044" s="22">
        <f t="shared" si="1869"/>
        <v>0.81409999777232389</v>
      </c>
      <c r="S9044" s="22">
        <f t="shared" si="1863"/>
        <v>0.81409999777232389</v>
      </c>
      <c r="T9044" s="22">
        <f t="shared" si="1870"/>
        <v>-0.20567207313857169</v>
      </c>
      <c r="U9044" s="23">
        <f t="shared" si="1871"/>
        <v>1</v>
      </c>
    </row>
    <row r="9045" spans="1:21" x14ac:dyDescent="0.35">
      <c r="A9045">
        <v>9044</v>
      </c>
      <c r="B9045">
        <v>5.0274000000000001</v>
      </c>
      <c r="C9045">
        <v>0.2</v>
      </c>
      <c r="D9045">
        <v>7</v>
      </c>
      <c r="E9045" t="s">
        <v>29</v>
      </c>
      <c r="F9045">
        <v>52</v>
      </c>
      <c r="G9045">
        <v>1</v>
      </c>
      <c r="I9045">
        <f t="shared" si="1864"/>
        <v>1</v>
      </c>
      <c r="J9045">
        <f t="shared" si="1865"/>
        <v>0.2</v>
      </c>
      <c r="K9045">
        <f t="shared" si="1866"/>
        <v>2</v>
      </c>
      <c r="L9045">
        <f t="shared" si="1861"/>
        <v>0</v>
      </c>
      <c r="M9045">
        <f t="shared" si="1861"/>
        <v>0</v>
      </c>
      <c r="N9045">
        <f t="shared" si="1861"/>
        <v>0</v>
      </c>
      <c r="O9045">
        <f t="shared" si="1867"/>
        <v>46</v>
      </c>
      <c r="P9045">
        <f t="shared" si="1862"/>
        <v>1.4749133784945423</v>
      </c>
      <c r="Q9045" s="21">
        <f t="shared" si="1868"/>
        <v>4.3706571636287883</v>
      </c>
      <c r="R9045" s="22">
        <f t="shared" si="1869"/>
        <v>0.81380304690230298</v>
      </c>
      <c r="S9045" s="22">
        <f t="shared" si="1863"/>
        <v>0.81380304690230298</v>
      </c>
      <c r="T9045" s="22">
        <f t="shared" si="1870"/>
        <v>-0.20603689937842173</v>
      </c>
      <c r="U9045" s="23">
        <f t="shared" si="1871"/>
        <v>1</v>
      </c>
    </row>
    <row r="9046" spans="1:21" x14ac:dyDescent="0.35">
      <c r="A9046">
        <v>9045</v>
      </c>
      <c r="B9046">
        <v>1.1679999999999999</v>
      </c>
      <c r="C9046">
        <v>0.2</v>
      </c>
      <c r="D9046">
        <v>2</v>
      </c>
      <c r="E9046" t="s">
        <v>29</v>
      </c>
      <c r="F9046">
        <v>3</v>
      </c>
      <c r="G9046">
        <v>1</v>
      </c>
      <c r="I9046">
        <f t="shared" si="1864"/>
        <v>0</v>
      </c>
      <c r="J9046">
        <f t="shared" si="1865"/>
        <v>0.2</v>
      </c>
      <c r="K9046">
        <f t="shared" si="1866"/>
        <v>3</v>
      </c>
      <c r="L9046">
        <f t="shared" si="1861"/>
        <v>0</v>
      </c>
      <c r="M9046">
        <f t="shared" si="1861"/>
        <v>0</v>
      </c>
      <c r="N9046">
        <f t="shared" si="1861"/>
        <v>0</v>
      </c>
      <c r="O9046">
        <f t="shared" si="1867"/>
        <v>46</v>
      </c>
      <c r="P9046">
        <f t="shared" si="1862"/>
        <v>1.5212932490242164</v>
      </c>
      <c r="Q9046" s="21">
        <f t="shared" si="1868"/>
        <v>4.5781420460704609</v>
      </c>
      <c r="R9046" s="22">
        <f t="shared" si="1869"/>
        <v>0.82072883914735495</v>
      </c>
      <c r="S9046" s="22">
        <f t="shared" si="1863"/>
        <v>0.17927116085264505</v>
      </c>
      <c r="T9046" s="22">
        <f t="shared" si="1870"/>
        <v>-1.7188557542934757</v>
      </c>
      <c r="U9046" s="23">
        <f t="shared" si="1871"/>
        <v>1</v>
      </c>
    </row>
    <row r="9047" spans="1:21" x14ac:dyDescent="0.35">
      <c r="A9047">
        <v>9046</v>
      </c>
      <c r="B9047">
        <v>9.75</v>
      </c>
      <c r="C9047">
        <v>0.2</v>
      </c>
      <c r="D9047">
        <v>3</v>
      </c>
      <c r="E9047" t="s">
        <v>29</v>
      </c>
      <c r="F9047">
        <v>3</v>
      </c>
      <c r="G9047">
        <v>1</v>
      </c>
      <c r="I9047">
        <f t="shared" si="1864"/>
        <v>1</v>
      </c>
      <c r="J9047">
        <f t="shared" si="1865"/>
        <v>0.2</v>
      </c>
      <c r="K9047">
        <f t="shared" si="1866"/>
        <v>4</v>
      </c>
      <c r="L9047">
        <f t="shared" si="1861"/>
        <v>0</v>
      </c>
      <c r="M9047">
        <f t="shared" si="1861"/>
        <v>0</v>
      </c>
      <c r="N9047">
        <f t="shared" si="1861"/>
        <v>0</v>
      </c>
      <c r="O9047">
        <f t="shared" si="1867"/>
        <v>46</v>
      </c>
      <c r="P9047">
        <f t="shared" si="1862"/>
        <v>1.5676731195538904</v>
      </c>
      <c r="Q9047" s="21">
        <f t="shared" si="1868"/>
        <v>4.7954767004869501</v>
      </c>
      <c r="R9047" s="22">
        <f t="shared" si="1869"/>
        <v>0.82745164001505211</v>
      </c>
      <c r="S9047" s="22">
        <f t="shared" si="1863"/>
        <v>0.82745164001505211</v>
      </c>
      <c r="T9047" s="22">
        <f t="shared" si="1870"/>
        <v>-0.18940461450808835</v>
      </c>
      <c r="U9047" s="23">
        <f t="shared" si="1871"/>
        <v>1</v>
      </c>
    </row>
    <row r="9048" spans="1:21" x14ac:dyDescent="0.35">
      <c r="A9048">
        <v>9047</v>
      </c>
      <c r="B9048">
        <v>-2.5247999999999999</v>
      </c>
      <c r="C9048">
        <v>0.2</v>
      </c>
      <c r="D9048">
        <v>2</v>
      </c>
      <c r="E9048" t="s">
        <v>29</v>
      </c>
      <c r="F9048">
        <v>8</v>
      </c>
      <c r="G9048">
        <v>0</v>
      </c>
      <c r="I9048">
        <f t="shared" si="1864"/>
        <v>1</v>
      </c>
      <c r="J9048">
        <f t="shared" si="1865"/>
        <v>0.2</v>
      </c>
      <c r="K9048">
        <f t="shared" si="1866"/>
        <v>2</v>
      </c>
      <c r="L9048">
        <f t="shared" si="1861"/>
        <v>0</v>
      </c>
      <c r="M9048">
        <f t="shared" si="1861"/>
        <v>0</v>
      </c>
      <c r="N9048">
        <f t="shared" si="1861"/>
        <v>0</v>
      </c>
      <c r="O9048">
        <f t="shared" si="1867"/>
        <v>48</v>
      </c>
      <c r="P9048">
        <f t="shared" si="1862"/>
        <v>1.4709915372176852</v>
      </c>
      <c r="Q9048" s="21">
        <f t="shared" si="1868"/>
        <v>4.3535497082470522</v>
      </c>
      <c r="R9048" s="22">
        <f t="shared" si="1869"/>
        <v>0.81320804802474944</v>
      </c>
      <c r="S9048" s="22">
        <f t="shared" si="1863"/>
        <v>0.81320804802474944</v>
      </c>
      <c r="T9048" s="22">
        <f t="shared" si="1870"/>
        <v>-0.20676830054210543</v>
      </c>
      <c r="U9048" s="23">
        <f t="shared" si="1871"/>
        <v>1</v>
      </c>
    </row>
    <row r="9049" spans="1:21" x14ac:dyDescent="0.35">
      <c r="A9049">
        <v>9048</v>
      </c>
      <c r="B9049">
        <v>2.3409</v>
      </c>
      <c r="C9049">
        <v>0.2</v>
      </c>
      <c r="D9049">
        <v>3</v>
      </c>
      <c r="E9049" t="s">
        <v>29</v>
      </c>
      <c r="F9049">
        <v>9</v>
      </c>
      <c r="G9049">
        <v>1</v>
      </c>
      <c r="I9049">
        <f t="shared" si="1864"/>
        <v>1</v>
      </c>
      <c r="J9049">
        <f t="shared" si="1865"/>
        <v>0.2</v>
      </c>
      <c r="K9049">
        <f t="shared" si="1866"/>
        <v>7</v>
      </c>
      <c r="L9049">
        <f t="shared" ref="L9049:N9068" si="1872">IF($E9042=L$8,1,0)</f>
        <v>0</v>
      </c>
      <c r="M9049">
        <f t="shared" si="1872"/>
        <v>0</v>
      </c>
      <c r="N9049">
        <f t="shared" si="1872"/>
        <v>0</v>
      </c>
      <c r="O9049">
        <f t="shared" si="1867"/>
        <v>48</v>
      </c>
      <c r="P9049">
        <f t="shared" si="1862"/>
        <v>1.7028908898660537</v>
      </c>
      <c r="Q9049" s="21">
        <f t="shared" si="1868"/>
        <v>5.4897948663844334</v>
      </c>
      <c r="R9049" s="22">
        <f t="shared" si="1869"/>
        <v>0.84591192470816634</v>
      </c>
      <c r="S9049" s="22">
        <f t="shared" si="1863"/>
        <v>0.84591192470816634</v>
      </c>
      <c r="T9049" s="22">
        <f t="shared" si="1870"/>
        <v>-0.16734003270548725</v>
      </c>
      <c r="U9049" s="23">
        <f t="shared" si="1871"/>
        <v>1</v>
      </c>
    </row>
    <row r="9050" spans="1:21" x14ac:dyDescent="0.35">
      <c r="A9050">
        <v>9049</v>
      </c>
      <c r="B9050">
        <v>-3.5325000000000002</v>
      </c>
      <c r="C9050">
        <v>0.2</v>
      </c>
      <c r="D9050">
        <v>5</v>
      </c>
      <c r="E9050" t="s">
        <v>29</v>
      </c>
      <c r="F9050">
        <v>10</v>
      </c>
      <c r="G9050">
        <v>0</v>
      </c>
      <c r="I9050">
        <f t="shared" si="1864"/>
        <v>1</v>
      </c>
      <c r="J9050">
        <f t="shared" si="1865"/>
        <v>0.2</v>
      </c>
      <c r="K9050">
        <f t="shared" si="1866"/>
        <v>2</v>
      </c>
      <c r="L9050">
        <f t="shared" si="1872"/>
        <v>0</v>
      </c>
      <c r="M9050">
        <f t="shared" si="1872"/>
        <v>0</v>
      </c>
      <c r="N9050">
        <f t="shared" si="1872"/>
        <v>0</v>
      </c>
      <c r="O9050">
        <f t="shared" si="1867"/>
        <v>52</v>
      </c>
      <c r="P9050">
        <f t="shared" si="1862"/>
        <v>1.46314785466397</v>
      </c>
      <c r="Q9050" s="21">
        <f t="shared" si="1868"/>
        <v>4.3195354193850592</v>
      </c>
      <c r="R9050" s="22">
        <f t="shared" si="1869"/>
        <v>0.81201365887030785</v>
      </c>
      <c r="S9050" s="22">
        <f t="shared" si="1863"/>
        <v>0.81201365887030785</v>
      </c>
      <c r="T9050" s="22">
        <f t="shared" si="1870"/>
        <v>-0.20823811769308301</v>
      </c>
      <c r="U9050" s="23">
        <f t="shared" si="1871"/>
        <v>1</v>
      </c>
    </row>
    <row r="9051" spans="1:21" x14ac:dyDescent="0.35">
      <c r="A9051">
        <v>9050</v>
      </c>
      <c r="B9051">
        <v>-22.671600000000002</v>
      </c>
      <c r="C9051">
        <v>0.2</v>
      </c>
      <c r="D9051">
        <v>3</v>
      </c>
      <c r="E9051" t="s">
        <v>29</v>
      </c>
      <c r="F9051">
        <v>10</v>
      </c>
      <c r="G9051">
        <v>0</v>
      </c>
      <c r="I9051">
        <f t="shared" si="1864"/>
        <v>1</v>
      </c>
      <c r="J9051">
        <f t="shared" si="1865"/>
        <v>0.2</v>
      </c>
      <c r="K9051">
        <f t="shared" si="1866"/>
        <v>2</v>
      </c>
      <c r="L9051">
        <f t="shared" si="1872"/>
        <v>0</v>
      </c>
      <c r="M9051">
        <f t="shared" si="1872"/>
        <v>0</v>
      </c>
      <c r="N9051">
        <f t="shared" si="1872"/>
        <v>0</v>
      </c>
      <c r="O9051">
        <f t="shared" si="1867"/>
        <v>52</v>
      </c>
      <c r="P9051">
        <f t="shared" si="1862"/>
        <v>1.46314785466397</v>
      </c>
      <c r="Q9051" s="21">
        <f t="shared" si="1868"/>
        <v>4.3195354193850592</v>
      </c>
      <c r="R9051" s="22">
        <f t="shared" si="1869"/>
        <v>0.81201365887030785</v>
      </c>
      <c r="S9051" s="22">
        <f t="shared" si="1863"/>
        <v>0.81201365887030785</v>
      </c>
      <c r="T9051" s="22">
        <f t="shared" si="1870"/>
        <v>-0.20823811769308301</v>
      </c>
      <c r="U9051" s="23">
        <f t="shared" si="1871"/>
        <v>1</v>
      </c>
    </row>
    <row r="9052" spans="1:21" x14ac:dyDescent="0.35">
      <c r="A9052">
        <v>9051</v>
      </c>
      <c r="B9052">
        <v>113.30549999999999</v>
      </c>
      <c r="C9052">
        <v>0.2</v>
      </c>
      <c r="D9052">
        <v>5</v>
      </c>
      <c r="E9052" t="s">
        <v>29</v>
      </c>
      <c r="F9052">
        <v>14</v>
      </c>
      <c r="G9052">
        <v>1</v>
      </c>
      <c r="I9052">
        <f t="shared" si="1864"/>
        <v>1</v>
      </c>
      <c r="J9052">
        <f t="shared" si="1865"/>
        <v>0.2</v>
      </c>
      <c r="K9052">
        <f t="shared" si="1866"/>
        <v>7</v>
      </c>
      <c r="L9052">
        <f t="shared" si="1872"/>
        <v>0</v>
      </c>
      <c r="M9052">
        <f t="shared" si="1872"/>
        <v>0</v>
      </c>
      <c r="N9052">
        <f t="shared" si="1872"/>
        <v>0</v>
      </c>
      <c r="O9052">
        <f t="shared" si="1867"/>
        <v>52</v>
      </c>
      <c r="P9052">
        <f t="shared" si="1862"/>
        <v>1.6950472073123386</v>
      </c>
      <c r="Q9052" s="21">
        <f t="shared" si="1868"/>
        <v>5.4469030927991788</v>
      </c>
      <c r="R9052" s="22">
        <f t="shared" si="1869"/>
        <v>0.84488676413998798</v>
      </c>
      <c r="S9052" s="22">
        <f t="shared" si="1863"/>
        <v>0.84488676413998798</v>
      </c>
      <c r="T9052" s="22">
        <f t="shared" si="1870"/>
        <v>-0.16855266753962023</v>
      </c>
      <c r="U9052" s="23">
        <f t="shared" si="1871"/>
        <v>1</v>
      </c>
    </row>
    <row r="9053" spans="1:21" x14ac:dyDescent="0.35">
      <c r="A9053">
        <v>9052</v>
      </c>
      <c r="B9053">
        <v>88.180400000000006</v>
      </c>
      <c r="C9053">
        <v>0.2</v>
      </c>
      <c r="D9053">
        <v>7</v>
      </c>
      <c r="E9053" t="s">
        <v>29</v>
      </c>
      <c r="F9053">
        <v>14</v>
      </c>
      <c r="G9053">
        <v>1</v>
      </c>
      <c r="I9053">
        <f t="shared" si="1864"/>
        <v>1</v>
      </c>
      <c r="J9053">
        <f t="shared" si="1865"/>
        <v>0.2</v>
      </c>
      <c r="K9053">
        <f t="shared" si="1866"/>
        <v>2</v>
      </c>
      <c r="L9053">
        <f t="shared" si="1872"/>
        <v>0</v>
      </c>
      <c r="M9053">
        <f t="shared" si="1872"/>
        <v>0</v>
      </c>
      <c r="N9053">
        <f t="shared" si="1872"/>
        <v>0</v>
      </c>
      <c r="O9053">
        <f t="shared" si="1867"/>
        <v>3</v>
      </c>
      <c r="P9053">
        <f t="shared" si="1862"/>
        <v>1.5592329659469764</v>
      </c>
      <c r="Q9053" s="21">
        <f t="shared" si="1868"/>
        <v>4.7551724667381174</v>
      </c>
      <c r="R9053" s="22">
        <f t="shared" si="1869"/>
        <v>0.82624326103527279</v>
      </c>
      <c r="S9053" s="22">
        <f t="shared" si="1863"/>
        <v>0.82624326103527279</v>
      </c>
      <c r="T9053" s="22">
        <f t="shared" si="1870"/>
        <v>-0.190866043933892</v>
      </c>
      <c r="U9053" s="23">
        <f t="shared" si="1871"/>
        <v>1</v>
      </c>
    </row>
    <row r="9054" spans="1:21" x14ac:dyDescent="0.35">
      <c r="A9054">
        <v>9053</v>
      </c>
      <c r="B9054">
        <v>265.42320000000001</v>
      </c>
      <c r="C9054">
        <v>0.2</v>
      </c>
      <c r="D9054">
        <v>6</v>
      </c>
      <c r="E9054" t="s">
        <v>29</v>
      </c>
      <c r="F9054">
        <v>16</v>
      </c>
      <c r="G9054">
        <v>1</v>
      </c>
      <c r="I9054">
        <f t="shared" si="1864"/>
        <v>1</v>
      </c>
      <c r="J9054">
        <f t="shared" si="1865"/>
        <v>0.2</v>
      </c>
      <c r="K9054">
        <f t="shared" si="1866"/>
        <v>3</v>
      </c>
      <c r="L9054">
        <f t="shared" si="1872"/>
        <v>0</v>
      </c>
      <c r="M9054">
        <f t="shared" si="1872"/>
        <v>0</v>
      </c>
      <c r="N9054">
        <f t="shared" si="1872"/>
        <v>0</v>
      </c>
      <c r="O9054">
        <f t="shared" si="1867"/>
        <v>3</v>
      </c>
      <c r="P9054">
        <f t="shared" si="1862"/>
        <v>1.6056128364766504</v>
      </c>
      <c r="Q9054" s="21">
        <f t="shared" si="1868"/>
        <v>4.9809111516346194</v>
      </c>
      <c r="R9054" s="22">
        <f t="shared" si="1869"/>
        <v>0.83280139519767082</v>
      </c>
      <c r="S9054" s="22">
        <f t="shared" si="1863"/>
        <v>0.83280139519767082</v>
      </c>
      <c r="T9054" s="22">
        <f t="shared" si="1870"/>
        <v>-0.18296008637337824</v>
      </c>
      <c r="U9054" s="23">
        <f t="shared" si="1871"/>
        <v>1</v>
      </c>
    </row>
    <row r="9055" spans="1:21" x14ac:dyDescent="0.35">
      <c r="A9055">
        <v>9054</v>
      </c>
      <c r="B9055">
        <v>7.2640000000000002</v>
      </c>
      <c r="C9055">
        <v>0.2</v>
      </c>
      <c r="D9055">
        <v>2</v>
      </c>
      <c r="E9055" t="s">
        <v>29</v>
      </c>
      <c r="F9055">
        <v>20</v>
      </c>
      <c r="G9055">
        <v>1</v>
      </c>
      <c r="I9055">
        <f t="shared" si="1864"/>
        <v>0</v>
      </c>
      <c r="J9055">
        <f t="shared" si="1865"/>
        <v>0.2</v>
      </c>
      <c r="K9055">
        <f t="shared" si="1866"/>
        <v>2</v>
      </c>
      <c r="L9055">
        <f t="shared" si="1872"/>
        <v>0</v>
      </c>
      <c r="M9055">
        <f t="shared" si="1872"/>
        <v>0</v>
      </c>
      <c r="N9055">
        <f t="shared" si="1872"/>
        <v>0</v>
      </c>
      <c r="O9055">
        <f t="shared" si="1867"/>
        <v>8</v>
      </c>
      <c r="P9055">
        <f t="shared" si="1862"/>
        <v>1.5494283627548331</v>
      </c>
      <c r="Q9055" s="21">
        <f t="shared" si="1868"/>
        <v>4.7087777003897511</v>
      </c>
      <c r="R9055" s="22">
        <f t="shared" si="1869"/>
        <v>0.82483115432367815</v>
      </c>
      <c r="S9055" s="22">
        <f t="shared" si="1863"/>
        <v>0.17516884567632185</v>
      </c>
      <c r="T9055" s="22">
        <f t="shared" si="1870"/>
        <v>-1.7420049377741416</v>
      </c>
      <c r="U9055" s="23">
        <f t="shared" si="1871"/>
        <v>1</v>
      </c>
    </row>
    <row r="9056" spans="1:21" x14ac:dyDescent="0.35">
      <c r="A9056">
        <v>9055</v>
      </c>
      <c r="B9056">
        <v>6.2995000000000001</v>
      </c>
      <c r="C9056">
        <v>0.2</v>
      </c>
      <c r="D9056">
        <v>1</v>
      </c>
      <c r="E9056" t="s">
        <v>29</v>
      </c>
      <c r="F9056">
        <v>20</v>
      </c>
      <c r="G9056">
        <v>1</v>
      </c>
      <c r="I9056">
        <f t="shared" si="1864"/>
        <v>1</v>
      </c>
      <c r="J9056">
        <f t="shared" si="1865"/>
        <v>0.2</v>
      </c>
      <c r="K9056">
        <f t="shared" si="1866"/>
        <v>3</v>
      </c>
      <c r="L9056">
        <f t="shared" si="1872"/>
        <v>0</v>
      </c>
      <c r="M9056">
        <f t="shared" si="1872"/>
        <v>0</v>
      </c>
      <c r="N9056">
        <f t="shared" si="1872"/>
        <v>0</v>
      </c>
      <c r="O9056">
        <f t="shared" si="1867"/>
        <v>9</v>
      </c>
      <c r="P9056">
        <f t="shared" si="1862"/>
        <v>1.5938473126460782</v>
      </c>
      <c r="Q9056" s="21">
        <f t="shared" si="1868"/>
        <v>4.9226515223702672</v>
      </c>
      <c r="R9056" s="22">
        <f t="shared" si="1869"/>
        <v>0.83115670469165193</v>
      </c>
      <c r="S9056" s="22">
        <f t="shared" si="1863"/>
        <v>0.83115670469165193</v>
      </c>
      <c r="T9056" s="22">
        <f t="shared" si="1870"/>
        <v>-0.18493692826829849</v>
      </c>
      <c r="U9056" s="23">
        <f t="shared" si="1871"/>
        <v>1</v>
      </c>
    </row>
    <row r="9057" spans="1:21" x14ac:dyDescent="0.35">
      <c r="A9057">
        <v>9056</v>
      </c>
      <c r="B9057">
        <v>3.6288</v>
      </c>
      <c r="C9057">
        <v>0.2</v>
      </c>
      <c r="D9057">
        <v>2</v>
      </c>
      <c r="E9057" t="s">
        <v>29</v>
      </c>
      <c r="F9057">
        <v>21</v>
      </c>
      <c r="G9057">
        <v>1</v>
      </c>
      <c r="I9057">
        <f t="shared" si="1864"/>
        <v>0</v>
      </c>
      <c r="J9057">
        <f t="shared" si="1865"/>
        <v>0.2</v>
      </c>
      <c r="K9057">
        <f t="shared" si="1866"/>
        <v>5</v>
      </c>
      <c r="L9057">
        <f t="shared" si="1872"/>
        <v>0</v>
      </c>
      <c r="M9057">
        <f t="shared" si="1872"/>
        <v>0</v>
      </c>
      <c r="N9057">
        <f t="shared" si="1872"/>
        <v>0</v>
      </c>
      <c r="O9057">
        <f t="shared" si="1867"/>
        <v>10</v>
      </c>
      <c r="P9057">
        <f t="shared" si="1862"/>
        <v>1.6846461330669973</v>
      </c>
      <c r="Q9057" s="21">
        <f t="shared" si="1868"/>
        <v>5.390543059863111</v>
      </c>
      <c r="R9057" s="22">
        <f t="shared" si="1869"/>
        <v>0.84351877600502068</v>
      </c>
      <c r="S9057" s="22">
        <f t="shared" si="1863"/>
        <v>0.15648122399497932</v>
      </c>
      <c r="T9057" s="22">
        <f t="shared" si="1870"/>
        <v>-1.8548192506724175</v>
      </c>
      <c r="U9057" s="23">
        <f t="shared" si="1871"/>
        <v>1</v>
      </c>
    </row>
    <row r="9058" spans="1:21" x14ac:dyDescent="0.35">
      <c r="A9058">
        <v>9057</v>
      </c>
      <c r="B9058">
        <v>-13.391999999999999</v>
      </c>
      <c r="C9058">
        <v>0.2</v>
      </c>
      <c r="D9058">
        <v>5</v>
      </c>
      <c r="E9058" t="s">
        <v>29</v>
      </c>
      <c r="F9058">
        <v>21</v>
      </c>
      <c r="G9058">
        <v>0</v>
      </c>
      <c r="I9058">
        <f t="shared" si="1864"/>
        <v>0</v>
      </c>
      <c r="J9058">
        <f t="shared" si="1865"/>
        <v>0.2</v>
      </c>
      <c r="K9058">
        <f t="shared" si="1866"/>
        <v>3</v>
      </c>
      <c r="L9058">
        <f t="shared" si="1872"/>
        <v>0</v>
      </c>
      <c r="M9058">
        <f t="shared" si="1872"/>
        <v>0</v>
      </c>
      <c r="N9058">
        <f t="shared" si="1872"/>
        <v>0</v>
      </c>
      <c r="O9058">
        <f t="shared" si="1867"/>
        <v>10</v>
      </c>
      <c r="P9058">
        <f t="shared" si="1862"/>
        <v>1.59188639200765</v>
      </c>
      <c r="Q9058" s="21">
        <f t="shared" si="1868"/>
        <v>4.9130080515348524</v>
      </c>
      <c r="R9058" s="22">
        <f t="shared" si="1869"/>
        <v>0.83088133970316047</v>
      </c>
      <c r="S9058" s="22">
        <f t="shared" si="1863"/>
        <v>0.16911866029683953</v>
      </c>
      <c r="T9058" s="22">
        <f t="shared" si="1870"/>
        <v>-1.7771546785044077</v>
      </c>
      <c r="U9058" s="23">
        <f t="shared" si="1871"/>
        <v>1</v>
      </c>
    </row>
    <row r="9059" spans="1:21" x14ac:dyDescent="0.35">
      <c r="A9059">
        <v>9058</v>
      </c>
      <c r="B9059">
        <v>-3.6372</v>
      </c>
      <c r="C9059">
        <v>0.2</v>
      </c>
      <c r="D9059">
        <v>2</v>
      </c>
      <c r="E9059" t="s">
        <v>29</v>
      </c>
      <c r="F9059">
        <v>21</v>
      </c>
      <c r="G9059">
        <v>0</v>
      </c>
      <c r="I9059">
        <f t="shared" si="1864"/>
        <v>1</v>
      </c>
      <c r="J9059">
        <f t="shared" si="1865"/>
        <v>0.2</v>
      </c>
      <c r="K9059">
        <f t="shared" si="1866"/>
        <v>5</v>
      </c>
      <c r="L9059">
        <f t="shared" si="1872"/>
        <v>0</v>
      </c>
      <c r="M9059">
        <f t="shared" si="1872"/>
        <v>0</v>
      </c>
      <c r="N9059">
        <f t="shared" si="1872"/>
        <v>0</v>
      </c>
      <c r="O9059">
        <f t="shared" si="1867"/>
        <v>14</v>
      </c>
      <c r="P9059">
        <f t="shared" si="1862"/>
        <v>1.6768024505132821</v>
      </c>
      <c r="Q9059" s="21">
        <f t="shared" si="1868"/>
        <v>5.3484267407560022</v>
      </c>
      <c r="R9059" s="22">
        <f t="shared" si="1869"/>
        <v>0.84248065846296349</v>
      </c>
      <c r="S9059" s="22">
        <f t="shared" si="1863"/>
        <v>0.84248065846296349</v>
      </c>
      <c r="T9059" s="22">
        <f t="shared" si="1870"/>
        <v>-0.17140457433313336</v>
      </c>
      <c r="U9059" s="23">
        <f t="shared" si="1871"/>
        <v>1</v>
      </c>
    </row>
    <row r="9060" spans="1:21" x14ac:dyDescent="0.35">
      <c r="A9060">
        <v>9059</v>
      </c>
      <c r="B9060">
        <v>6.1571999999999996</v>
      </c>
      <c r="C9060">
        <v>0.2</v>
      </c>
      <c r="D9060">
        <v>2</v>
      </c>
      <c r="E9060" t="s">
        <v>29</v>
      </c>
      <c r="F9060">
        <v>24</v>
      </c>
      <c r="G9060">
        <v>1</v>
      </c>
      <c r="I9060">
        <f t="shared" si="1864"/>
        <v>1</v>
      </c>
      <c r="J9060">
        <f t="shared" si="1865"/>
        <v>0.2</v>
      </c>
      <c r="K9060">
        <f t="shared" si="1866"/>
        <v>7</v>
      </c>
      <c r="L9060">
        <f t="shared" si="1872"/>
        <v>0</v>
      </c>
      <c r="M9060">
        <f t="shared" si="1872"/>
        <v>0</v>
      </c>
      <c r="N9060">
        <f t="shared" si="1872"/>
        <v>0</v>
      </c>
      <c r="O9060">
        <f t="shared" si="1867"/>
        <v>14</v>
      </c>
      <c r="P9060">
        <f t="shared" si="1862"/>
        <v>1.7695621915726294</v>
      </c>
      <c r="Q9060" s="21">
        <f t="shared" si="1868"/>
        <v>5.8682836148745157</v>
      </c>
      <c r="R9060" s="22">
        <f t="shared" si="1869"/>
        <v>0.85440321686275178</v>
      </c>
      <c r="S9060" s="22">
        <f t="shared" si="1863"/>
        <v>0.85440321686275178</v>
      </c>
      <c r="T9060" s="22">
        <f t="shared" si="1870"/>
        <v>-0.15735204572857561</v>
      </c>
      <c r="U9060" s="23">
        <f t="shared" si="1871"/>
        <v>1</v>
      </c>
    </row>
    <row r="9061" spans="1:21" x14ac:dyDescent="0.35">
      <c r="A9061">
        <v>9060</v>
      </c>
      <c r="B9061">
        <v>10.397399999999999</v>
      </c>
      <c r="C9061">
        <v>0.2</v>
      </c>
      <c r="D9061">
        <v>2</v>
      </c>
      <c r="E9061" t="s">
        <v>29</v>
      </c>
      <c r="F9061">
        <v>24</v>
      </c>
      <c r="G9061">
        <v>1</v>
      </c>
      <c r="I9061">
        <f t="shared" si="1864"/>
        <v>1</v>
      </c>
      <c r="J9061">
        <f t="shared" si="1865"/>
        <v>0.2</v>
      </c>
      <c r="K9061">
        <f t="shared" si="1866"/>
        <v>6</v>
      </c>
      <c r="L9061">
        <f t="shared" si="1872"/>
        <v>0</v>
      </c>
      <c r="M9061">
        <f t="shared" si="1872"/>
        <v>0</v>
      </c>
      <c r="N9061">
        <f t="shared" si="1872"/>
        <v>0</v>
      </c>
      <c r="O9061">
        <f t="shared" si="1867"/>
        <v>16</v>
      </c>
      <c r="P9061">
        <f t="shared" si="1862"/>
        <v>1.7192604797660991</v>
      </c>
      <c r="Q9061" s="21">
        <f t="shared" si="1868"/>
        <v>5.5804001191654429</v>
      </c>
      <c r="R9061" s="22">
        <f t="shared" si="1869"/>
        <v>0.84803355694321747</v>
      </c>
      <c r="S9061" s="22">
        <f t="shared" si="1863"/>
        <v>0.84803355694321747</v>
      </c>
      <c r="T9061" s="22">
        <f t="shared" si="1870"/>
        <v>-0.16483507210617793</v>
      </c>
      <c r="U9061" s="23">
        <f t="shared" si="1871"/>
        <v>1</v>
      </c>
    </row>
    <row r="9062" spans="1:21" x14ac:dyDescent="0.35">
      <c r="A9062">
        <v>9061</v>
      </c>
      <c r="B9062">
        <v>0.59940000000000004</v>
      </c>
      <c r="C9062">
        <v>0.2</v>
      </c>
      <c r="D9062">
        <v>1</v>
      </c>
      <c r="E9062" t="s">
        <v>29</v>
      </c>
      <c r="F9062">
        <v>24</v>
      </c>
      <c r="G9062">
        <v>1</v>
      </c>
      <c r="I9062">
        <f t="shared" si="1864"/>
        <v>1</v>
      </c>
      <c r="J9062">
        <f t="shared" si="1865"/>
        <v>0.2</v>
      </c>
      <c r="K9062">
        <f t="shared" si="1866"/>
        <v>2</v>
      </c>
      <c r="L9062">
        <f t="shared" si="1872"/>
        <v>0</v>
      </c>
      <c r="M9062">
        <f t="shared" si="1872"/>
        <v>0</v>
      </c>
      <c r="N9062">
        <f t="shared" si="1872"/>
        <v>0</v>
      </c>
      <c r="O9062">
        <f t="shared" si="1867"/>
        <v>20</v>
      </c>
      <c r="P9062">
        <f t="shared" si="1862"/>
        <v>1.5258973150936885</v>
      </c>
      <c r="Q9062" s="21">
        <f t="shared" si="1868"/>
        <v>4.5992687114884765</v>
      </c>
      <c r="R9062" s="22">
        <f t="shared" si="1869"/>
        <v>0.82140524923402614</v>
      </c>
      <c r="S9062" s="22">
        <f t="shared" si="1863"/>
        <v>0.82140524923402614</v>
      </c>
      <c r="T9062" s="22">
        <f t="shared" si="1870"/>
        <v>-0.19673868688595916</v>
      </c>
      <c r="U9062" s="23">
        <f t="shared" si="1871"/>
        <v>1</v>
      </c>
    </row>
    <row r="9063" spans="1:21" x14ac:dyDescent="0.35">
      <c r="A9063">
        <v>9062</v>
      </c>
      <c r="B9063">
        <v>11.876799999999999</v>
      </c>
      <c r="C9063">
        <v>0.2</v>
      </c>
      <c r="D9063">
        <v>2</v>
      </c>
      <c r="E9063" t="s">
        <v>29</v>
      </c>
      <c r="F9063">
        <v>25</v>
      </c>
      <c r="G9063">
        <v>1</v>
      </c>
      <c r="I9063">
        <f t="shared" si="1864"/>
        <v>1</v>
      </c>
      <c r="J9063">
        <f t="shared" si="1865"/>
        <v>0.2</v>
      </c>
      <c r="K9063">
        <f t="shared" si="1866"/>
        <v>1</v>
      </c>
      <c r="L9063">
        <f t="shared" si="1872"/>
        <v>0</v>
      </c>
      <c r="M9063">
        <f t="shared" si="1872"/>
        <v>0</v>
      </c>
      <c r="N9063">
        <f t="shared" si="1872"/>
        <v>0</v>
      </c>
      <c r="O9063">
        <f t="shared" si="1867"/>
        <v>20</v>
      </c>
      <c r="P9063">
        <f t="shared" si="1862"/>
        <v>1.4795174445640153</v>
      </c>
      <c r="Q9063" s="21">
        <f t="shared" si="1868"/>
        <v>4.3908263524882969</v>
      </c>
      <c r="R9063" s="22">
        <f t="shared" si="1869"/>
        <v>0.81449968249516702</v>
      </c>
      <c r="S9063" s="22">
        <f t="shared" si="1863"/>
        <v>0.81449968249516702</v>
      </c>
      <c r="T9063" s="22">
        <f t="shared" si="1870"/>
        <v>-0.20518124075574609</v>
      </c>
      <c r="U9063" s="23">
        <f t="shared" si="1871"/>
        <v>1</v>
      </c>
    </row>
    <row r="9064" spans="1:21" x14ac:dyDescent="0.35">
      <c r="A9064">
        <v>9063</v>
      </c>
      <c r="B9064">
        <v>4.0768000000000004</v>
      </c>
      <c r="C9064">
        <v>0.2</v>
      </c>
      <c r="D9064">
        <v>2</v>
      </c>
      <c r="E9064" t="s">
        <v>29</v>
      </c>
      <c r="F9064">
        <v>26</v>
      </c>
      <c r="G9064">
        <v>1</v>
      </c>
      <c r="I9064">
        <f t="shared" si="1864"/>
        <v>1</v>
      </c>
      <c r="J9064">
        <f t="shared" si="1865"/>
        <v>0.2</v>
      </c>
      <c r="K9064">
        <f t="shared" si="1866"/>
        <v>2</v>
      </c>
      <c r="L9064">
        <f t="shared" si="1872"/>
        <v>0</v>
      </c>
      <c r="M9064">
        <f t="shared" si="1872"/>
        <v>0</v>
      </c>
      <c r="N9064">
        <f t="shared" si="1872"/>
        <v>0</v>
      </c>
      <c r="O9064">
        <f t="shared" si="1867"/>
        <v>21</v>
      </c>
      <c r="P9064">
        <f t="shared" si="1862"/>
        <v>1.5239363944552595</v>
      </c>
      <c r="Q9064" s="21">
        <f t="shared" si="1868"/>
        <v>4.5902587473498535</v>
      </c>
      <c r="R9064" s="22">
        <f t="shared" si="1869"/>
        <v>0.8211174034700871</v>
      </c>
      <c r="S9064" s="22">
        <f t="shared" si="1863"/>
        <v>0.8211174034700871</v>
      </c>
      <c r="T9064" s="22">
        <f t="shared" si="1870"/>
        <v>-0.19708917918073737</v>
      </c>
      <c r="U9064" s="23">
        <f t="shared" si="1871"/>
        <v>1</v>
      </c>
    </row>
    <row r="9065" spans="1:21" x14ac:dyDescent="0.35">
      <c r="A9065">
        <v>9064</v>
      </c>
      <c r="B9065">
        <v>5.4432</v>
      </c>
      <c r="C9065">
        <v>0.2</v>
      </c>
      <c r="D9065">
        <v>3</v>
      </c>
      <c r="E9065" t="s">
        <v>29</v>
      </c>
      <c r="F9065">
        <v>26</v>
      </c>
      <c r="G9065">
        <v>1</v>
      </c>
      <c r="I9065">
        <f t="shared" si="1864"/>
        <v>0</v>
      </c>
      <c r="J9065">
        <f t="shared" si="1865"/>
        <v>0.2</v>
      </c>
      <c r="K9065">
        <f t="shared" si="1866"/>
        <v>5</v>
      </c>
      <c r="L9065">
        <f t="shared" si="1872"/>
        <v>0</v>
      </c>
      <c r="M9065">
        <f t="shared" si="1872"/>
        <v>0</v>
      </c>
      <c r="N9065">
        <f t="shared" si="1872"/>
        <v>0</v>
      </c>
      <c r="O9065">
        <f t="shared" si="1867"/>
        <v>21</v>
      </c>
      <c r="P9065">
        <f t="shared" si="1862"/>
        <v>1.6630760060442809</v>
      </c>
      <c r="Q9065" s="21">
        <f t="shared" si="1868"/>
        <v>5.2755134232328293</v>
      </c>
      <c r="R9065" s="22">
        <f t="shared" si="1869"/>
        <v>0.84065048824565336</v>
      </c>
      <c r="S9065" s="22">
        <f t="shared" si="1863"/>
        <v>0.15934951175434664</v>
      </c>
      <c r="T9065" s="22">
        <f t="shared" si="1870"/>
        <v>-1.8366553021062491</v>
      </c>
      <c r="U9065" s="23">
        <f t="shared" si="1871"/>
        <v>1</v>
      </c>
    </row>
    <row r="9066" spans="1:21" x14ac:dyDescent="0.35">
      <c r="A9066">
        <v>9065</v>
      </c>
      <c r="B9066">
        <v>-127.372</v>
      </c>
      <c r="C9066">
        <v>0.2</v>
      </c>
      <c r="D9066">
        <v>7</v>
      </c>
      <c r="E9066" t="s">
        <v>29</v>
      </c>
      <c r="F9066">
        <v>26</v>
      </c>
      <c r="G9066">
        <v>0</v>
      </c>
      <c r="I9066">
        <f t="shared" si="1864"/>
        <v>0</v>
      </c>
      <c r="J9066">
        <f t="shared" si="1865"/>
        <v>0.2</v>
      </c>
      <c r="K9066">
        <f t="shared" si="1866"/>
        <v>2</v>
      </c>
      <c r="L9066">
        <f t="shared" si="1872"/>
        <v>0</v>
      </c>
      <c r="M9066">
        <f t="shared" si="1872"/>
        <v>0</v>
      </c>
      <c r="N9066">
        <f t="shared" si="1872"/>
        <v>0</v>
      </c>
      <c r="O9066">
        <f t="shared" si="1867"/>
        <v>21</v>
      </c>
      <c r="P9066">
        <f t="shared" si="1862"/>
        <v>1.5239363944552595</v>
      </c>
      <c r="Q9066" s="21">
        <f t="shared" si="1868"/>
        <v>4.5902587473498535</v>
      </c>
      <c r="R9066" s="22">
        <f t="shared" si="1869"/>
        <v>0.8211174034700871</v>
      </c>
      <c r="S9066" s="22">
        <f t="shared" si="1863"/>
        <v>0.1788825965299129</v>
      </c>
      <c r="T9066" s="22">
        <f t="shared" si="1870"/>
        <v>-1.7210255736359967</v>
      </c>
      <c r="U9066" s="23">
        <f t="shared" si="1871"/>
        <v>1</v>
      </c>
    </row>
    <row r="9067" spans="1:21" x14ac:dyDescent="0.35">
      <c r="A9067">
        <v>9066</v>
      </c>
      <c r="B9067">
        <v>20.1584</v>
      </c>
      <c r="C9067">
        <v>0.2</v>
      </c>
      <c r="D9067">
        <v>2</v>
      </c>
      <c r="E9067" t="s">
        <v>29</v>
      </c>
      <c r="F9067">
        <v>26</v>
      </c>
      <c r="G9067">
        <v>1</v>
      </c>
      <c r="I9067">
        <f t="shared" si="1864"/>
        <v>1</v>
      </c>
      <c r="J9067">
        <f t="shared" si="1865"/>
        <v>0.2</v>
      </c>
      <c r="K9067">
        <f t="shared" si="1866"/>
        <v>2</v>
      </c>
      <c r="L9067">
        <f t="shared" si="1872"/>
        <v>0</v>
      </c>
      <c r="M9067">
        <f t="shared" si="1872"/>
        <v>0</v>
      </c>
      <c r="N9067">
        <f t="shared" si="1872"/>
        <v>0</v>
      </c>
      <c r="O9067">
        <f t="shared" si="1867"/>
        <v>24</v>
      </c>
      <c r="P9067">
        <f t="shared" si="1862"/>
        <v>1.5180536325399734</v>
      </c>
      <c r="Q9067" s="21">
        <f t="shared" si="1868"/>
        <v>4.5633346197724354</v>
      </c>
      <c r="R9067" s="22">
        <f t="shared" si="1869"/>
        <v>0.82025168925738567</v>
      </c>
      <c r="S9067" s="22">
        <f t="shared" si="1863"/>
        <v>0.82025168925738567</v>
      </c>
      <c r="T9067" s="22">
        <f t="shared" si="1870"/>
        <v>-0.19814404770094285</v>
      </c>
      <c r="U9067" s="23">
        <f t="shared" si="1871"/>
        <v>1</v>
      </c>
    </row>
    <row r="9068" spans="1:21" x14ac:dyDescent="0.35">
      <c r="A9068">
        <v>9067</v>
      </c>
      <c r="B9068">
        <v>3.6288</v>
      </c>
      <c r="C9068">
        <v>0.2</v>
      </c>
      <c r="D9068">
        <v>2</v>
      </c>
      <c r="E9068" t="s">
        <v>29</v>
      </c>
      <c r="F9068">
        <v>29</v>
      </c>
      <c r="G9068">
        <v>1</v>
      </c>
      <c r="I9068">
        <f t="shared" si="1864"/>
        <v>1</v>
      </c>
      <c r="J9068">
        <f t="shared" si="1865"/>
        <v>0.2</v>
      </c>
      <c r="K9068">
        <f t="shared" si="1866"/>
        <v>2</v>
      </c>
      <c r="L9068">
        <f t="shared" si="1872"/>
        <v>0</v>
      </c>
      <c r="M9068">
        <f t="shared" si="1872"/>
        <v>0</v>
      </c>
      <c r="N9068">
        <f t="shared" si="1872"/>
        <v>0</v>
      </c>
      <c r="O9068">
        <f t="shared" si="1867"/>
        <v>24</v>
      </c>
      <c r="P9068">
        <f t="shared" si="1862"/>
        <v>1.5180536325399734</v>
      </c>
      <c r="Q9068" s="21">
        <f t="shared" si="1868"/>
        <v>4.5633346197724354</v>
      </c>
      <c r="R9068" s="22">
        <f t="shared" si="1869"/>
        <v>0.82025168925738567</v>
      </c>
      <c r="S9068" s="22">
        <f t="shared" si="1863"/>
        <v>0.82025168925738567</v>
      </c>
      <c r="T9068" s="22">
        <f t="shared" si="1870"/>
        <v>-0.19814404770094285</v>
      </c>
      <c r="U9068" s="23">
        <f t="shared" si="1871"/>
        <v>1</v>
      </c>
    </row>
    <row r="9069" spans="1:21" x14ac:dyDescent="0.35">
      <c r="A9069">
        <v>9068</v>
      </c>
      <c r="B9069">
        <v>43.197600000000001</v>
      </c>
      <c r="C9069">
        <v>0.2</v>
      </c>
      <c r="D9069">
        <v>4</v>
      </c>
      <c r="E9069" t="s">
        <v>29</v>
      </c>
      <c r="F9069">
        <v>29</v>
      </c>
      <c r="G9069">
        <v>1</v>
      </c>
      <c r="I9069">
        <f t="shared" si="1864"/>
        <v>1</v>
      </c>
      <c r="J9069">
        <f t="shared" si="1865"/>
        <v>0.2</v>
      </c>
      <c r="K9069">
        <f t="shared" si="1866"/>
        <v>1</v>
      </c>
      <c r="L9069">
        <f t="shared" ref="L9069:N9088" si="1873">IF($E9062=L$8,1,0)</f>
        <v>0</v>
      </c>
      <c r="M9069">
        <f t="shared" si="1873"/>
        <v>0</v>
      </c>
      <c r="N9069">
        <f t="shared" si="1873"/>
        <v>0</v>
      </c>
      <c r="O9069">
        <f t="shared" si="1867"/>
        <v>24</v>
      </c>
      <c r="P9069">
        <f t="shared" si="1862"/>
        <v>1.4716737620103002</v>
      </c>
      <c r="Q9069" s="21">
        <f t="shared" si="1868"/>
        <v>4.3565208211621087</v>
      </c>
      <c r="R9069" s="22">
        <f t="shared" si="1869"/>
        <v>0.81331165631816815</v>
      </c>
      <c r="S9069" s="22">
        <f t="shared" si="1863"/>
        <v>0.81331165631816815</v>
      </c>
      <c r="T9069" s="22">
        <f t="shared" si="1870"/>
        <v>-0.20664090178599789</v>
      </c>
      <c r="U9069" s="23">
        <f t="shared" si="1871"/>
        <v>1</v>
      </c>
    </row>
    <row r="9070" spans="1:21" x14ac:dyDescent="0.35">
      <c r="A9070">
        <v>9069</v>
      </c>
      <c r="B9070">
        <v>3.9003999999999999</v>
      </c>
      <c r="C9070">
        <v>0.2</v>
      </c>
      <c r="D9070">
        <v>7</v>
      </c>
      <c r="E9070" t="s">
        <v>29</v>
      </c>
      <c r="F9070">
        <v>29</v>
      </c>
      <c r="G9070">
        <v>1</v>
      </c>
      <c r="I9070">
        <f t="shared" si="1864"/>
        <v>1</v>
      </c>
      <c r="J9070">
        <f t="shared" si="1865"/>
        <v>0.2</v>
      </c>
      <c r="K9070">
        <f t="shared" si="1866"/>
        <v>2</v>
      </c>
      <c r="L9070">
        <f t="shared" si="1873"/>
        <v>0</v>
      </c>
      <c r="M9070">
        <f t="shared" si="1873"/>
        <v>0</v>
      </c>
      <c r="N9070">
        <f t="shared" si="1873"/>
        <v>0</v>
      </c>
      <c r="O9070">
        <f t="shared" si="1867"/>
        <v>25</v>
      </c>
      <c r="P9070">
        <f t="shared" si="1862"/>
        <v>1.5160927119015453</v>
      </c>
      <c r="Q9070" s="21">
        <f t="shared" si="1868"/>
        <v>4.5543950504939614</v>
      </c>
      <c r="R9070" s="22">
        <f t="shared" si="1869"/>
        <v>0.81996239177998897</v>
      </c>
      <c r="S9070" s="22">
        <f t="shared" si="1863"/>
        <v>0.81996239177998897</v>
      </c>
      <c r="T9070" s="22">
        <f t="shared" si="1870"/>
        <v>-0.19849680345854939</v>
      </c>
      <c r="U9070" s="23">
        <f t="shared" si="1871"/>
        <v>1</v>
      </c>
    </row>
    <row r="9071" spans="1:21" x14ac:dyDescent="0.35">
      <c r="A9071">
        <v>9070</v>
      </c>
      <c r="B9071">
        <v>0.56679999999999997</v>
      </c>
      <c r="C9071">
        <v>0.2</v>
      </c>
      <c r="D9071">
        <v>2</v>
      </c>
      <c r="E9071" t="s">
        <v>29</v>
      </c>
      <c r="F9071">
        <v>29</v>
      </c>
      <c r="G9071">
        <v>1</v>
      </c>
      <c r="I9071">
        <f t="shared" si="1864"/>
        <v>1</v>
      </c>
      <c r="J9071">
        <f t="shared" si="1865"/>
        <v>0.2</v>
      </c>
      <c r="K9071">
        <f t="shared" si="1866"/>
        <v>2</v>
      </c>
      <c r="L9071">
        <f t="shared" si="1873"/>
        <v>0</v>
      </c>
      <c r="M9071">
        <f t="shared" si="1873"/>
        <v>0</v>
      </c>
      <c r="N9071">
        <f t="shared" si="1873"/>
        <v>0</v>
      </c>
      <c r="O9071">
        <f t="shared" si="1867"/>
        <v>26</v>
      </c>
      <c r="P9071">
        <f t="shared" si="1862"/>
        <v>1.5141317912631163</v>
      </c>
      <c r="Q9071" s="21">
        <f t="shared" si="1868"/>
        <v>4.5454729938253502</v>
      </c>
      <c r="R9071" s="22">
        <f t="shared" si="1869"/>
        <v>0.81967273105225513</v>
      </c>
      <c r="S9071" s="22">
        <f t="shared" si="1863"/>
        <v>0.81967273105225513</v>
      </c>
      <c r="T9071" s="22">
        <f t="shared" si="1870"/>
        <v>-0.19885012686168174</v>
      </c>
      <c r="U9071" s="23">
        <f t="shared" si="1871"/>
        <v>1</v>
      </c>
    </row>
    <row r="9072" spans="1:21" x14ac:dyDescent="0.35">
      <c r="A9072">
        <v>9071</v>
      </c>
      <c r="B9072">
        <v>5.6112000000000002</v>
      </c>
      <c r="C9072">
        <v>0.2</v>
      </c>
      <c r="D9072">
        <v>3</v>
      </c>
      <c r="E9072" t="s">
        <v>29</v>
      </c>
      <c r="F9072">
        <v>29</v>
      </c>
      <c r="G9072">
        <v>1</v>
      </c>
      <c r="I9072">
        <f t="shared" si="1864"/>
        <v>1</v>
      </c>
      <c r="J9072">
        <f t="shared" si="1865"/>
        <v>0.2</v>
      </c>
      <c r="K9072">
        <f t="shared" si="1866"/>
        <v>3</v>
      </c>
      <c r="L9072">
        <f t="shared" si="1873"/>
        <v>0</v>
      </c>
      <c r="M9072">
        <f t="shared" si="1873"/>
        <v>0</v>
      </c>
      <c r="N9072">
        <f t="shared" si="1873"/>
        <v>0</v>
      </c>
      <c r="O9072">
        <f t="shared" si="1867"/>
        <v>26</v>
      </c>
      <c r="P9072">
        <f t="shared" si="1862"/>
        <v>1.5605116617927903</v>
      </c>
      <c r="Q9072" s="21">
        <f t="shared" si="1868"/>
        <v>4.761256775178409</v>
      </c>
      <c r="R9072" s="22">
        <f t="shared" si="1869"/>
        <v>0.82642676085739419</v>
      </c>
      <c r="S9072" s="22">
        <f t="shared" si="1863"/>
        <v>0.82642676085739419</v>
      </c>
      <c r="T9072" s="22">
        <f t="shared" si="1870"/>
        <v>-0.19064397925014429</v>
      </c>
      <c r="U9072" s="23">
        <f t="shared" si="1871"/>
        <v>1</v>
      </c>
    </row>
    <row r="9073" spans="1:21" x14ac:dyDescent="0.35">
      <c r="A9073">
        <v>9072</v>
      </c>
      <c r="B9073">
        <v>-26.946000000000002</v>
      </c>
      <c r="C9073">
        <v>0.2</v>
      </c>
      <c r="D9073">
        <v>9</v>
      </c>
      <c r="E9073" t="s">
        <v>29</v>
      </c>
      <c r="F9073">
        <v>31</v>
      </c>
      <c r="G9073">
        <v>0</v>
      </c>
      <c r="I9073">
        <f t="shared" si="1864"/>
        <v>0</v>
      </c>
      <c r="J9073">
        <f t="shared" si="1865"/>
        <v>0.2</v>
      </c>
      <c r="K9073">
        <f t="shared" si="1866"/>
        <v>7</v>
      </c>
      <c r="L9073">
        <f t="shared" si="1873"/>
        <v>0</v>
      </c>
      <c r="M9073">
        <f t="shared" si="1873"/>
        <v>0</v>
      </c>
      <c r="N9073">
        <f t="shared" si="1873"/>
        <v>0</v>
      </c>
      <c r="O9073">
        <f t="shared" si="1867"/>
        <v>26</v>
      </c>
      <c r="P9073">
        <f t="shared" si="1862"/>
        <v>1.7460311439114848</v>
      </c>
      <c r="Q9073" s="21">
        <f t="shared" si="1868"/>
        <v>5.7318087489666105</v>
      </c>
      <c r="R9073" s="22">
        <f t="shared" si="1869"/>
        <v>0.85145151365841931</v>
      </c>
      <c r="S9073" s="22">
        <f t="shared" si="1863"/>
        <v>0.14854848634158069</v>
      </c>
      <c r="T9073" s="22">
        <f t="shared" si="1870"/>
        <v>-1.9068438666805962</v>
      </c>
      <c r="U9073" s="23">
        <f t="shared" si="1871"/>
        <v>1</v>
      </c>
    </row>
    <row r="9074" spans="1:21" x14ac:dyDescent="0.35">
      <c r="A9074">
        <v>9073</v>
      </c>
      <c r="B9074">
        <v>2.7324000000000002</v>
      </c>
      <c r="C9074">
        <v>0.2</v>
      </c>
      <c r="D9074">
        <v>3</v>
      </c>
      <c r="E9074" t="s">
        <v>29</v>
      </c>
      <c r="F9074">
        <v>37</v>
      </c>
      <c r="G9074">
        <v>1</v>
      </c>
      <c r="I9074">
        <f t="shared" si="1864"/>
        <v>1</v>
      </c>
      <c r="J9074">
        <f t="shared" si="1865"/>
        <v>0.2</v>
      </c>
      <c r="K9074">
        <f t="shared" si="1866"/>
        <v>2</v>
      </c>
      <c r="L9074">
        <f t="shared" si="1873"/>
        <v>0</v>
      </c>
      <c r="M9074">
        <f t="shared" si="1873"/>
        <v>0</v>
      </c>
      <c r="N9074">
        <f t="shared" si="1873"/>
        <v>0</v>
      </c>
      <c r="O9074">
        <f t="shared" si="1867"/>
        <v>26</v>
      </c>
      <c r="P9074">
        <f t="shared" si="1862"/>
        <v>1.5141317912631163</v>
      </c>
      <c r="Q9074" s="21">
        <f t="shared" si="1868"/>
        <v>4.5454729938253502</v>
      </c>
      <c r="R9074" s="22">
        <f t="shared" si="1869"/>
        <v>0.81967273105225513</v>
      </c>
      <c r="S9074" s="22">
        <f t="shared" si="1863"/>
        <v>0.81967273105225513</v>
      </c>
      <c r="T9074" s="22">
        <f t="shared" si="1870"/>
        <v>-0.19885012686168174</v>
      </c>
      <c r="U9074" s="23">
        <f t="shared" si="1871"/>
        <v>1</v>
      </c>
    </row>
    <row r="9075" spans="1:21" x14ac:dyDescent="0.35">
      <c r="A9075">
        <v>9074</v>
      </c>
      <c r="B9075">
        <v>6.8136000000000001</v>
      </c>
      <c r="C9075">
        <v>0.2</v>
      </c>
      <c r="D9075">
        <v>6</v>
      </c>
      <c r="E9075" t="s">
        <v>29</v>
      </c>
      <c r="F9075">
        <v>37</v>
      </c>
      <c r="G9075">
        <v>1</v>
      </c>
      <c r="I9075">
        <f t="shared" si="1864"/>
        <v>1</v>
      </c>
      <c r="J9075">
        <f t="shared" si="1865"/>
        <v>0.2</v>
      </c>
      <c r="K9075">
        <f t="shared" si="1866"/>
        <v>2</v>
      </c>
      <c r="L9075">
        <f t="shared" si="1873"/>
        <v>0</v>
      </c>
      <c r="M9075">
        <f t="shared" si="1873"/>
        <v>0</v>
      </c>
      <c r="N9075">
        <f t="shared" si="1873"/>
        <v>0</v>
      </c>
      <c r="O9075">
        <f t="shared" si="1867"/>
        <v>29</v>
      </c>
      <c r="P9075">
        <f t="shared" si="1862"/>
        <v>1.5082490293478301</v>
      </c>
      <c r="Q9075" s="21">
        <f t="shared" si="1868"/>
        <v>4.5188115567427198</v>
      </c>
      <c r="R9075" s="22">
        <f t="shared" si="1869"/>
        <v>0.81880156810604821</v>
      </c>
      <c r="S9075" s="22">
        <f t="shared" si="1863"/>
        <v>0.81880156810604821</v>
      </c>
      <c r="T9075" s="22">
        <f t="shared" si="1870"/>
        <v>-0.19991351006976243</v>
      </c>
      <c r="U9075" s="23">
        <f t="shared" si="1871"/>
        <v>1</v>
      </c>
    </row>
    <row r="9076" spans="1:21" x14ac:dyDescent="0.35">
      <c r="A9076">
        <v>9075</v>
      </c>
      <c r="B9076">
        <v>-58.634700000000002</v>
      </c>
      <c r="C9076">
        <v>0.2</v>
      </c>
      <c r="D9076">
        <v>3</v>
      </c>
      <c r="E9076" t="s">
        <v>29</v>
      </c>
      <c r="F9076">
        <v>37</v>
      </c>
      <c r="G9076">
        <v>0</v>
      </c>
      <c r="I9076">
        <f t="shared" si="1864"/>
        <v>1</v>
      </c>
      <c r="J9076">
        <f t="shared" si="1865"/>
        <v>0.2</v>
      </c>
      <c r="K9076">
        <f t="shared" si="1866"/>
        <v>4</v>
      </c>
      <c r="L9076">
        <f t="shared" si="1873"/>
        <v>0</v>
      </c>
      <c r="M9076">
        <f t="shared" si="1873"/>
        <v>0</v>
      </c>
      <c r="N9076">
        <f t="shared" si="1873"/>
        <v>0</v>
      </c>
      <c r="O9076">
        <f t="shared" si="1867"/>
        <v>29</v>
      </c>
      <c r="P9076">
        <f t="shared" si="1862"/>
        <v>1.6010087704071783</v>
      </c>
      <c r="Q9076" s="21">
        <f t="shared" si="1868"/>
        <v>4.9580314179250866</v>
      </c>
      <c r="R9076" s="22">
        <f t="shared" si="1869"/>
        <v>0.83215932749339971</v>
      </c>
      <c r="S9076" s="22">
        <f t="shared" si="1863"/>
        <v>0.83215932749339971</v>
      </c>
      <c r="T9076" s="22">
        <f t="shared" si="1870"/>
        <v>-0.18373135710349087</v>
      </c>
      <c r="U9076" s="23">
        <f t="shared" si="1871"/>
        <v>1</v>
      </c>
    </row>
    <row r="9077" spans="1:21" x14ac:dyDescent="0.35">
      <c r="A9077">
        <v>9076</v>
      </c>
      <c r="B9077">
        <v>8.9984999999999999</v>
      </c>
      <c r="C9077">
        <v>0.2</v>
      </c>
      <c r="D9077">
        <v>3</v>
      </c>
      <c r="E9077" t="s">
        <v>29</v>
      </c>
      <c r="F9077">
        <v>37</v>
      </c>
      <c r="G9077">
        <v>1</v>
      </c>
      <c r="I9077">
        <f t="shared" si="1864"/>
        <v>1</v>
      </c>
      <c r="J9077">
        <f t="shared" si="1865"/>
        <v>0.2</v>
      </c>
      <c r="K9077">
        <f t="shared" si="1866"/>
        <v>7</v>
      </c>
      <c r="L9077">
        <f t="shared" si="1873"/>
        <v>0</v>
      </c>
      <c r="M9077">
        <f t="shared" si="1873"/>
        <v>0</v>
      </c>
      <c r="N9077">
        <f t="shared" si="1873"/>
        <v>0</v>
      </c>
      <c r="O9077">
        <f t="shared" si="1867"/>
        <v>29</v>
      </c>
      <c r="P9077">
        <f t="shared" si="1862"/>
        <v>1.7401483819961987</v>
      </c>
      <c r="Q9077" s="21">
        <f t="shared" si="1868"/>
        <v>5.6981888685850013</v>
      </c>
      <c r="R9077" s="22">
        <f t="shared" si="1869"/>
        <v>0.85070591175921095</v>
      </c>
      <c r="S9077" s="22">
        <f t="shared" si="1863"/>
        <v>0.85070591175921095</v>
      </c>
      <c r="T9077" s="22">
        <f t="shared" si="1870"/>
        <v>-0.16168878973655115</v>
      </c>
      <c r="U9077" s="23">
        <f t="shared" si="1871"/>
        <v>1</v>
      </c>
    </row>
    <row r="9078" spans="1:21" x14ac:dyDescent="0.35">
      <c r="A9078">
        <v>9077</v>
      </c>
      <c r="B9078">
        <v>-1.3608</v>
      </c>
      <c r="C9078">
        <v>0.2</v>
      </c>
      <c r="D9078">
        <v>4</v>
      </c>
      <c r="E9078" t="s">
        <v>29</v>
      </c>
      <c r="F9078">
        <v>38</v>
      </c>
      <c r="G9078">
        <v>0</v>
      </c>
      <c r="I9078">
        <f t="shared" si="1864"/>
        <v>1</v>
      </c>
      <c r="J9078">
        <f t="shared" si="1865"/>
        <v>0.2</v>
      </c>
      <c r="K9078">
        <f t="shared" si="1866"/>
        <v>2</v>
      </c>
      <c r="L9078">
        <f t="shared" si="1873"/>
        <v>0</v>
      </c>
      <c r="M9078">
        <f t="shared" si="1873"/>
        <v>0</v>
      </c>
      <c r="N9078">
        <f t="shared" si="1873"/>
        <v>0</v>
      </c>
      <c r="O9078">
        <f t="shared" si="1867"/>
        <v>29</v>
      </c>
      <c r="P9078">
        <f t="shared" si="1862"/>
        <v>1.5082490293478301</v>
      </c>
      <c r="Q9078" s="21">
        <f t="shared" si="1868"/>
        <v>4.5188115567427198</v>
      </c>
      <c r="R9078" s="22">
        <f t="shared" si="1869"/>
        <v>0.81880156810604821</v>
      </c>
      <c r="S9078" s="22">
        <f t="shared" si="1863"/>
        <v>0.81880156810604821</v>
      </c>
      <c r="T9078" s="22">
        <f t="shared" si="1870"/>
        <v>-0.19991351006976243</v>
      </c>
      <c r="U9078" s="23">
        <f t="shared" si="1871"/>
        <v>1</v>
      </c>
    </row>
    <row r="9079" spans="1:21" x14ac:dyDescent="0.35">
      <c r="A9079">
        <v>9078</v>
      </c>
      <c r="B9079">
        <v>2.14</v>
      </c>
      <c r="C9079">
        <v>0.2</v>
      </c>
      <c r="D9079">
        <v>2</v>
      </c>
      <c r="E9079" t="s">
        <v>29</v>
      </c>
      <c r="F9079">
        <v>38</v>
      </c>
      <c r="G9079">
        <v>1</v>
      </c>
      <c r="I9079">
        <f t="shared" si="1864"/>
        <v>1</v>
      </c>
      <c r="J9079">
        <f t="shared" si="1865"/>
        <v>0.2</v>
      </c>
      <c r="K9079">
        <f t="shared" si="1866"/>
        <v>3</v>
      </c>
      <c r="L9079">
        <f t="shared" si="1873"/>
        <v>0</v>
      </c>
      <c r="M9079">
        <f t="shared" si="1873"/>
        <v>0</v>
      </c>
      <c r="N9079">
        <f t="shared" si="1873"/>
        <v>0</v>
      </c>
      <c r="O9079">
        <f t="shared" si="1867"/>
        <v>29</v>
      </c>
      <c r="P9079">
        <f t="shared" si="1862"/>
        <v>1.5546288998775042</v>
      </c>
      <c r="Q9079" s="21">
        <f t="shared" si="1868"/>
        <v>4.7333296599765129</v>
      </c>
      <c r="R9079" s="22">
        <f t="shared" si="1869"/>
        <v>0.82558128359845673</v>
      </c>
      <c r="S9079" s="22">
        <f t="shared" si="1863"/>
        <v>0.82558128359845673</v>
      </c>
      <c r="T9079" s="22">
        <f t="shared" si="1870"/>
        <v>-0.19166755457181728</v>
      </c>
      <c r="U9079" s="23">
        <f t="shared" si="1871"/>
        <v>1</v>
      </c>
    </row>
    <row r="9080" spans="1:21" x14ac:dyDescent="0.35">
      <c r="A9080">
        <v>9079</v>
      </c>
      <c r="B9080">
        <v>66.145099999999999</v>
      </c>
      <c r="C9080">
        <v>0.2</v>
      </c>
      <c r="D9080">
        <v>7</v>
      </c>
      <c r="E9080" t="s">
        <v>29</v>
      </c>
      <c r="F9080">
        <v>42</v>
      </c>
      <c r="G9080">
        <v>1</v>
      </c>
      <c r="I9080">
        <f t="shared" si="1864"/>
        <v>0</v>
      </c>
      <c r="J9080">
        <f t="shared" si="1865"/>
        <v>0.2</v>
      </c>
      <c r="K9080">
        <f t="shared" si="1866"/>
        <v>9</v>
      </c>
      <c r="L9080">
        <f t="shared" si="1873"/>
        <v>0</v>
      </c>
      <c r="M9080">
        <f t="shared" si="1873"/>
        <v>0</v>
      </c>
      <c r="N9080">
        <f t="shared" si="1873"/>
        <v>0</v>
      </c>
      <c r="O9080">
        <f t="shared" si="1867"/>
        <v>31</v>
      </c>
      <c r="P9080">
        <f t="shared" si="1862"/>
        <v>1.8289862817786897</v>
      </c>
      <c r="Q9080" s="21">
        <f t="shared" si="1868"/>
        <v>6.2275704559950746</v>
      </c>
      <c r="R9080" s="22">
        <f t="shared" si="1869"/>
        <v>0.86164091985149349</v>
      </c>
      <c r="S9080" s="22">
        <f t="shared" si="1863"/>
        <v>0.13835908014850651</v>
      </c>
      <c r="T9080" s="22">
        <f t="shared" si="1870"/>
        <v>-1.9779029431825477</v>
      </c>
      <c r="U9080" s="23">
        <f t="shared" si="1871"/>
        <v>1</v>
      </c>
    </row>
    <row r="9081" spans="1:21" x14ac:dyDescent="0.35">
      <c r="A9081">
        <v>9080</v>
      </c>
      <c r="B9081">
        <v>71.995199999999997</v>
      </c>
      <c r="C9081">
        <v>0.2</v>
      </c>
      <c r="D9081">
        <v>6</v>
      </c>
      <c r="E9081" t="s">
        <v>29</v>
      </c>
      <c r="F9081">
        <v>42</v>
      </c>
      <c r="G9081">
        <v>1</v>
      </c>
      <c r="I9081">
        <f t="shared" si="1864"/>
        <v>1</v>
      </c>
      <c r="J9081">
        <f t="shared" si="1865"/>
        <v>0.2</v>
      </c>
      <c r="K9081">
        <f t="shared" si="1866"/>
        <v>3</v>
      </c>
      <c r="L9081">
        <f t="shared" si="1873"/>
        <v>0</v>
      </c>
      <c r="M9081">
        <f t="shared" si="1873"/>
        <v>0</v>
      </c>
      <c r="N9081">
        <f t="shared" si="1873"/>
        <v>0</v>
      </c>
      <c r="O9081">
        <f t="shared" si="1867"/>
        <v>37</v>
      </c>
      <c r="P9081">
        <f t="shared" si="1862"/>
        <v>1.5389415347700748</v>
      </c>
      <c r="Q9081" s="21">
        <f t="shared" si="1868"/>
        <v>4.659655576436454</v>
      </c>
      <c r="R9081" s="22">
        <f t="shared" si="1869"/>
        <v>0.82331080284047253</v>
      </c>
      <c r="S9081" s="22">
        <f t="shared" si="1863"/>
        <v>0.82331080284047253</v>
      </c>
      <c r="T9081" s="22">
        <f t="shared" si="1870"/>
        <v>-0.19442150337373751</v>
      </c>
      <c r="U9081" s="23">
        <f t="shared" si="1871"/>
        <v>1</v>
      </c>
    </row>
    <row r="9082" spans="1:21" x14ac:dyDescent="0.35">
      <c r="A9082">
        <v>9081</v>
      </c>
      <c r="B9082">
        <v>624.98749999999995</v>
      </c>
      <c r="C9082">
        <v>0.2</v>
      </c>
      <c r="D9082">
        <v>5</v>
      </c>
      <c r="E9082" t="s">
        <v>29</v>
      </c>
      <c r="F9082">
        <v>42</v>
      </c>
      <c r="G9082">
        <v>1</v>
      </c>
      <c r="I9082">
        <f t="shared" si="1864"/>
        <v>1</v>
      </c>
      <c r="J9082">
        <f t="shared" si="1865"/>
        <v>0.2</v>
      </c>
      <c r="K9082">
        <f t="shared" si="1866"/>
        <v>6</v>
      </c>
      <c r="L9082">
        <f t="shared" si="1873"/>
        <v>0</v>
      </c>
      <c r="M9082">
        <f t="shared" si="1873"/>
        <v>0</v>
      </c>
      <c r="N9082">
        <f t="shared" si="1873"/>
        <v>0</v>
      </c>
      <c r="O9082">
        <f t="shared" si="1867"/>
        <v>37</v>
      </c>
      <c r="P9082">
        <f t="shared" si="1862"/>
        <v>1.6780811463590961</v>
      </c>
      <c r="Q9082" s="21">
        <f t="shared" si="1868"/>
        <v>5.3552701261828588</v>
      </c>
      <c r="R9082" s="22">
        <f t="shared" si="1869"/>
        <v>0.84265027604725495</v>
      </c>
      <c r="S9082" s="22">
        <f t="shared" si="1863"/>
        <v>0.84265027604725495</v>
      </c>
      <c r="T9082" s="22">
        <f t="shared" si="1870"/>
        <v>-0.17120326346595899</v>
      </c>
      <c r="U9082" s="23">
        <f t="shared" si="1871"/>
        <v>1</v>
      </c>
    </row>
    <row r="9083" spans="1:21" x14ac:dyDescent="0.35">
      <c r="A9083">
        <v>9082</v>
      </c>
      <c r="B9083">
        <v>-17.996400000000001</v>
      </c>
      <c r="C9083">
        <v>0.2</v>
      </c>
      <c r="D9083">
        <v>3</v>
      </c>
      <c r="E9083" t="s">
        <v>29</v>
      </c>
      <c r="F9083">
        <v>43</v>
      </c>
      <c r="G9083">
        <v>0</v>
      </c>
      <c r="I9083">
        <f t="shared" si="1864"/>
        <v>0</v>
      </c>
      <c r="J9083">
        <f t="shared" si="1865"/>
        <v>0.2</v>
      </c>
      <c r="K9083">
        <f t="shared" si="1866"/>
        <v>3</v>
      </c>
      <c r="L9083">
        <f t="shared" si="1873"/>
        <v>0</v>
      </c>
      <c r="M9083">
        <f t="shared" si="1873"/>
        <v>0</v>
      </c>
      <c r="N9083">
        <f t="shared" si="1873"/>
        <v>0</v>
      </c>
      <c r="O9083">
        <f t="shared" si="1867"/>
        <v>37</v>
      </c>
      <c r="P9083">
        <f t="shared" si="1862"/>
        <v>1.5389415347700748</v>
      </c>
      <c r="Q9083" s="21">
        <f t="shared" si="1868"/>
        <v>4.659655576436454</v>
      </c>
      <c r="R9083" s="22">
        <f t="shared" si="1869"/>
        <v>0.82331080284047253</v>
      </c>
      <c r="S9083" s="22">
        <f t="shared" si="1863"/>
        <v>0.17668919715952747</v>
      </c>
      <c r="T9083" s="22">
        <f t="shared" si="1870"/>
        <v>-1.7333630381438128</v>
      </c>
      <c r="U9083" s="23">
        <f t="shared" si="1871"/>
        <v>1</v>
      </c>
    </row>
    <row r="9084" spans="1:21" x14ac:dyDescent="0.35">
      <c r="A9084">
        <v>9083</v>
      </c>
      <c r="B9084">
        <v>7.7679</v>
      </c>
      <c r="C9084">
        <v>0.2</v>
      </c>
      <c r="D9084">
        <v>3</v>
      </c>
      <c r="E9084" t="s">
        <v>29</v>
      </c>
      <c r="F9084">
        <v>45</v>
      </c>
      <c r="G9084">
        <v>1</v>
      </c>
      <c r="I9084">
        <f t="shared" si="1864"/>
        <v>1</v>
      </c>
      <c r="J9084">
        <f t="shared" si="1865"/>
        <v>0.2</v>
      </c>
      <c r="K9084">
        <f t="shared" si="1866"/>
        <v>3</v>
      </c>
      <c r="L9084">
        <f t="shared" si="1873"/>
        <v>0</v>
      </c>
      <c r="M9084">
        <f t="shared" si="1873"/>
        <v>0</v>
      </c>
      <c r="N9084">
        <f t="shared" si="1873"/>
        <v>0</v>
      </c>
      <c r="O9084">
        <f t="shared" si="1867"/>
        <v>37</v>
      </c>
      <c r="P9084">
        <f t="shared" si="1862"/>
        <v>1.5389415347700748</v>
      </c>
      <c r="Q9084" s="21">
        <f t="shared" si="1868"/>
        <v>4.659655576436454</v>
      </c>
      <c r="R9084" s="22">
        <f t="shared" si="1869"/>
        <v>0.82331080284047253</v>
      </c>
      <c r="S9084" s="22">
        <f t="shared" si="1863"/>
        <v>0.82331080284047253</v>
      </c>
      <c r="T9084" s="22">
        <f t="shared" si="1870"/>
        <v>-0.19442150337373751</v>
      </c>
      <c r="U9084" s="23">
        <f t="shared" si="1871"/>
        <v>1</v>
      </c>
    </row>
    <row r="9085" spans="1:21" x14ac:dyDescent="0.35">
      <c r="A9085">
        <v>9084</v>
      </c>
      <c r="B9085">
        <v>4.9631999999999996</v>
      </c>
      <c r="C9085">
        <v>0.2</v>
      </c>
      <c r="D9085">
        <v>4</v>
      </c>
      <c r="E9085" t="s">
        <v>29</v>
      </c>
      <c r="F9085">
        <v>46</v>
      </c>
      <c r="G9085">
        <v>1</v>
      </c>
      <c r="I9085">
        <f t="shared" si="1864"/>
        <v>0</v>
      </c>
      <c r="J9085">
        <f t="shared" si="1865"/>
        <v>0.2</v>
      </c>
      <c r="K9085">
        <f t="shared" si="1866"/>
        <v>4</v>
      </c>
      <c r="L9085">
        <f t="shared" si="1873"/>
        <v>0</v>
      </c>
      <c r="M9085">
        <f t="shared" si="1873"/>
        <v>0</v>
      </c>
      <c r="N9085">
        <f t="shared" si="1873"/>
        <v>0</v>
      </c>
      <c r="O9085">
        <f t="shared" si="1867"/>
        <v>38</v>
      </c>
      <c r="P9085">
        <f t="shared" si="1862"/>
        <v>1.5833604846613198</v>
      </c>
      <c r="Q9085" s="21">
        <f t="shared" si="1868"/>
        <v>4.8712982596667116</v>
      </c>
      <c r="R9085" s="22">
        <f t="shared" si="1869"/>
        <v>0.82967991817592224</v>
      </c>
      <c r="S9085" s="22">
        <f t="shared" si="1863"/>
        <v>0.17032008182407776</v>
      </c>
      <c r="T9085" s="22">
        <f t="shared" si="1870"/>
        <v>-1.7700757779832323</v>
      </c>
      <c r="U9085" s="23">
        <f t="shared" si="1871"/>
        <v>1</v>
      </c>
    </row>
    <row r="9086" spans="1:21" x14ac:dyDescent="0.35">
      <c r="A9086">
        <v>9085</v>
      </c>
      <c r="B9086">
        <v>25.596800000000002</v>
      </c>
      <c r="C9086">
        <v>0.2</v>
      </c>
      <c r="D9086">
        <v>2</v>
      </c>
      <c r="E9086" t="s">
        <v>29</v>
      </c>
      <c r="F9086">
        <v>46</v>
      </c>
      <c r="G9086">
        <v>1</v>
      </c>
      <c r="I9086">
        <f t="shared" si="1864"/>
        <v>1</v>
      </c>
      <c r="J9086">
        <f t="shared" si="1865"/>
        <v>0.2</v>
      </c>
      <c r="K9086">
        <f t="shared" si="1866"/>
        <v>2</v>
      </c>
      <c r="L9086">
        <f t="shared" si="1873"/>
        <v>0</v>
      </c>
      <c r="M9086">
        <f t="shared" si="1873"/>
        <v>0</v>
      </c>
      <c r="N9086">
        <f t="shared" si="1873"/>
        <v>0</v>
      </c>
      <c r="O9086">
        <f t="shared" si="1867"/>
        <v>38</v>
      </c>
      <c r="P9086">
        <f t="shared" si="1862"/>
        <v>1.4906007436019717</v>
      </c>
      <c r="Q9086" s="21">
        <f t="shared" si="1868"/>
        <v>4.439761876566477</v>
      </c>
      <c r="R9086" s="22">
        <f t="shared" si="1869"/>
        <v>0.81616842378564003</v>
      </c>
      <c r="S9086" s="22">
        <f t="shared" si="1863"/>
        <v>0.81616842378564003</v>
      </c>
      <c r="T9086" s="22">
        <f t="shared" si="1870"/>
        <v>-0.2031345436178417</v>
      </c>
      <c r="U9086" s="23">
        <f t="shared" si="1871"/>
        <v>1</v>
      </c>
    </row>
    <row r="9087" spans="1:21" x14ac:dyDescent="0.35">
      <c r="A9087">
        <v>9086</v>
      </c>
      <c r="B9087">
        <v>7.2576000000000001</v>
      </c>
      <c r="C9087">
        <v>0.2</v>
      </c>
      <c r="D9087">
        <v>4</v>
      </c>
      <c r="E9087" t="s">
        <v>29</v>
      </c>
      <c r="F9087">
        <v>47</v>
      </c>
      <c r="G9087">
        <v>1</v>
      </c>
      <c r="I9087">
        <f t="shared" si="1864"/>
        <v>1</v>
      </c>
      <c r="J9087">
        <f t="shared" si="1865"/>
        <v>0.2</v>
      </c>
      <c r="K9087">
        <f t="shared" si="1866"/>
        <v>7</v>
      </c>
      <c r="L9087">
        <f t="shared" si="1873"/>
        <v>0</v>
      </c>
      <c r="M9087">
        <f t="shared" si="1873"/>
        <v>0</v>
      </c>
      <c r="N9087">
        <f t="shared" si="1873"/>
        <v>0</v>
      </c>
      <c r="O9087">
        <f t="shared" si="1867"/>
        <v>42</v>
      </c>
      <c r="P9087">
        <f t="shared" si="1862"/>
        <v>1.714656413696626</v>
      </c>
      <c r="Q9087" s="21">
        <f t="shared" si="1868"/>
        <v>5.5547666427125906</v>
      </c>
      <c r="R9087" s="22">
        <f t="shared" si="1869"/>
        <v>0.84743926755778975</v>
      </c>
      <c r="S9087" s="22">
        <f t="shared" si="1863"/>
        <v>0.84743926755778975</v>
      </c>
      <c r="T9087" s="22">
        <f t="shared" si="1870"/>
        <v>-0.16553610299405541</v>
      </c>
      <c r="U9087" s="23">
        <f t="shared" si="1871"/>
        <v>1</v>
      </c>
    </row>
    <row r="9088" spans="1:21" x14ac:dyDescent="0.35">
      <c r="A9088">
        <v>9087</v>
      </c>
      <c r="B9088">
        <v>2.4780000000000002</v>
      </c>
      <c r="C9088">
        <v>0.2</v>
      </c>
      <c r="D9088">
        <v>3</v>
      </c>
      <c r="E9088" t="s">
        <v>29</v>
      </c>
      <c r="F9088">
        <v>47</v>
      </c>
      <c r="G9088">
        <v>1</v>
      </c>
      <c r="I9088">
        <f t="shared" si="1864"/>
        <v>1</v>
      </c>
      <c r="J9088">
        <f t="shared" si="1865"/>
        <v>0.2</v>
      </c>
      <c r="K9088">
        <f t="shared" si="1866"/>
        <v>6</v>
      </c>
      <c r="L9088">
        <f t="shared" si="1873"/>
        <v>0</v>
      </c>
      <c r="M9088">
        <f t="shared" si="1873"/>
        <v>0</v>
      </c>
      <c r="N9088">
        <f t="shared" si="1873"/>
        <v>0</v>
      </c>
      <c r="O9088">
        <f t="shared" si="1867"/>
        <v>42</v>
      </c>
      <c r="P9088">
        <f t="shared" si="1862"/>
        <v>1.6682765431669528</v>
      </c>
      <c r="Q9088" s="21">
        <f t="shared" si="1868"/>
        <v>5.3030203901376236</v>
      </c>
      <c r="R9088" s="22">
        <f t="shared" si="1869"/>
        <v>0.84134590432791456</v>
      </c>
      <c r="S9088" s="22">
        <f t="shared" si="1863"/>
        <v>0.84134590432791456</v>
      </c>
      <c r="T9088" s="22">
        <f t="shared" si="1870"/>
        <v>-0.17275240234809802</v>
      </c>
      <c r="U9088" s="23">
        <f t="shared" si="1871"/>
        <v>1</v>
      </c>
    </row>
    <row r="9089" spans="1:21" x14ac:dyDescent="0.35">
      <c r="A9089">
        <v>9088</v>
      </c>
      <c r="B9089">
        <v>1.6632</v>
      </c>
      <c r="C9089">
        <v>0.2</v>
      </c>
      <c r="D9089">
        <v>7</v>
      </c>
      <c r="E9089" t="s">
        <v>29</v>
      </c>
      <c r="F9089">
        <v>48</v>
      </c>
      <c r="G9089">
        <v>1</v>
      </c>
      <c r="I9089">
        <f t="shared" si="1864"/>
        <v>1</v>
      </c>
      <c r="J9089">
        <f t="shared" si="1865"/>
        <v>0.2</v>
      </c>
      <c r="K9089">
        <f t="shared" si="1866"/>
        <v>5</v>
      </c>
      <c r="L9089">
        <f t="shared" ref="L9089:N9108" si="1874">IF($E9082=L$8,1,0)</f>
        <v>0</v>
      </c>
      <c r="M9089">
        <f t="shared" si="1874"/>
        <v>0</v>
      </c>
      <c r="N9089">
        <f t="shared" si="1874"/>
        <v>0</v>
      </c>
      <c r="O9089">
        <f t="shared" si="1867"/>
        <v>42</v>
      </c>
      <c r="P9089">
        <f t="shared" si="1862"/>
        <v>1.6218966726372788</v>
      </c>
      <c r="Q9089" s="21">
        <f t="shared" si="1868"/>
        <v>5.0626834693603584</v>
      </c>
      <c r="R9089" s="22">
        <f t="shared" si="1869"/>
        <v>0.835056538073642</v>
      </c>
      <c r="S9089" s="22">
        <f t="shared" si="1863"/>
        <v>0.835056538073642</v>
      </c>
      <c r="T9089" s="22">
        <f t="shared" si="1870"/>
        <v>-0.18025584615568355</v>
      </c>
      <c r="U9089" s="23">
        <f t="shared" si="1871"/>
        <v>1</v>
      </c>
    </row>
    <row r="9090" spans="1:21" x14ac:dyDescent="0.35">
      <c r="A9090">
        <v>9089</v>
      </c>
      <c r="B9090">
        <v>1.9925999999999999</v>
      </c>
      <c r="C9090">
        <v>0.2</v>
      </c>
      <c r="D9090">
        <v>2</v>
      </c>
      <c r="E9090" t="s">
        <v>29</v>
      </c>
      <c r="F9090">
        <v>48</v>
      </c>
      <c r="G9090">
        <v>1</v>
      </c>
      <c r="I9090">
        <f t="shared" si="1864"/>
        <v>0</v>
      </c>
      <c r="J9090">
        <f t="shared" si="1865"/>
        <v>0.2</v>
      </c>
      <c r="K9090">
        <f t="shared" si="1866"/>
        <v>3</v>
      </c>
      <c r="L9090">
        <f t="shared" si="1874"/>
        <v>0</v>
      </c>
      <c r="M9090">
        <f t="shared" si="1874"/>
        <v>0</v>
      </c>
      <c r="N9090">
        <f t="shared" si="1874"/>
        <v>0</v>
      </c>
      <c r="O9090">
        <f t="shared" si="1867"/>
        <v>43</v>
      </c>
      <c r="P9090">
        <f t="shared" si="1862"/>
        <v>1.5271760109395025</v>
      </c>
      <c r="Q9090" s="21">
        <f t="shared" si="1868"/>
        <v>4.6051535389340046</v>
      </c>
      <c r="R9090" s="22">
        <f t="shared" si="1869"/>
        <v>0.82159275512189067</v>
      </c>
      <c r="S9090" s="22">
        <f t="shared" si="1863"/>
        <v>0.17840724487810933</v>
      </c>
      <c r="T9090" s="22">
        <f t="shared" si="1870"/>
        <v>-1.7236864493575006</v>
      </c>
      <c r="U9090" s="23">
        <f t="shared" si="1871"/>
        <v>1</v>
      </c>
    </row>
    <row r="9091" spans="1:21" x14ac:dyDescent="0.35">
      <c r="A9091">
        <v>9090</v>
      </c>
      <c r="B9091">
        <v>0.88200000000000001</v>
      </c>
      <c r="C9091">
        <v>0.2</v>
      </c>
      <c r="D9091">
        <v>1</v>
      </c>
      <c r="E9091" t="s">
        <v>29</v>
      </c>
      <c r="F9091">
        <v>48</v>
      </c>
      <c r="G9091">
        <v>1</v>
      </c>
      <c r="I9091">
        <f t="shared" si="1864"/>
        <v>1</v>
      </c>
      <c r="J9091">
        <f t="shared" si="1865"/>
        <v>0.2</v>
      </c>
      <c r="K9091">
        <f t="shared" si="1866"/>
        <v>3</v>
      </c>
      <c r="L9091">
        <f t="shared" si="1874"/>
        <v>0</v>
      </c>
      <c r="M9091">
        <f t="shared" si="1874"/>
        <v>0</v>
      </c>
      <c r="N9091">
        <f t="shared" si="1874"/>
        <v>0</v>
      </c>
      <c r="O9091">
        <f t="shared" si="1867"/>
        <v>45</v>
      </c>
      <c r="P9091">
        <f t="shared" si="1862"/>
        <v>1.5232541696626454</v>
      </c>
      <c r="Q9091" s="21">
        <f t="shared" si="1868"/>
        <v>4.5871282270086127</v>
      </c>
      <c r="R9091" s="22">
        <f t="shared" si="1869"/>
        <v>0.82101717387370454</v>
      </c>
      <c r="S9091" s="22">
        <f t="shared" si="1863"/>
        <v>0.82101717387370454</v>
      </c>
      <c r="T9091" s="22">
        <f t="shared" si="1870"/>
        <v>-0.19721125151011876</v>
      </c>
      <c r="U9091" s="23">
        <f t="shared" si="1871"/>
        <v>1</v>
      </c>
    </row>
    <row r="9092" spans="1:21" x14ac:dyDescent="0.35">
      <c r="A9092">
        <v>9091</v>
      </c>
      <c r="B9092">
        <v>5.1012000000000004</v>
      </c>
      <c r="C9092">
        <v>0.2</v>
      </c>
      <c r="D9092">
        <v>3</v>
      </c>
      <c r="E9092" t="s">
        <v>29</v>
      </c>
      <c r="F9092">
        <v>48</v>
      </c>
      <c r="G9092">
        <v>1</v>
      </c>
      <c r="I9092">
        <f t="shared" si="1864"/>
        <v>1</v>
      </c>
      <c r="J9092">
        <f t="shared" si="1865"/>
        <v>0.2</v>
      </c>
      <c r="K9092">
        <f t="shared" si="1866"/>
        <v>4</v>
      </c>
      <c r="L9092">
        <f t="shared" si="1874"/>
        <v>0</v>
      </c>
      <c r="M9092">
        <f t="shared" si="1874"/>
        <v>0</v>
      </c>
      <c r="N9092">
        <f t="shared" si="1874"/>
        <v>0</v>
      </c>
      <c r="O9092">
        <f t="shared" si="1867"/>
        <v>46</v>
      </c>
      <c r="P9092">
        <f t="shared" si="1862"/>
        <v>1.5676731195538904</v>
      </c>
      <c r="Q9092" s="21">
        <f t="shared" si="1868"/>
        <v>4.7954767004869501</v>
      </c>
      <c r="R9092" s="22">
        <f t="shared" si="1869"/>
        <v>0.82745164001505211</v>
      </c>
      <c r="S9092" s="22">
        <f t="shared" si="1863"/>
        <v>0.82745164001505211</v>
      </c>
      <c r="T9092" s="22">
        <f t="shared" si="1870"/>
        <v>-0.18940461450808835</v>
      </c>
      <c r="U9092" s="23">
        <f t="shared" si="1871"/>
        <v>1</v>
      </c>
    </row>
    <row r="9093" spans="1:21" x14ac:dyDescent="0.35">
      <c r="A9093">
        <v>9092</v>
      </c>
      <c r="B9093">
        <v>0</v>
      </c>
      <c r="C9093">
        <v>0.2</v>
      </c>
      <c r="D9093">
        <v>3</v>
      </c>
      <c r="E9093" t="s">
        <v>29</v>
      </c>
      <c r="F9093">
        <v>48</v>
      </c>
      <c r="G9093">
        <v>0</v>
      </c>
      <c r="I9093">
        <f t="shared" si="1864"/>
        <v>1</v>
      </c>
      <c r="J9093">
        <f t="shared" si="1865"/>
        <v>0.2</v>
      </c>
      <c r="K9093">
        <f t="shared" si="1866"/>
        <v>2</v>
      </c>
      <c r="L9093">
        <f t="shared" si="1874"/>
        <v>0</v>
      </c>
      <c r="M9093">
        <f t="shared" si="1874"/>
        <v>0</v>
      </c>
      <c r="N9093">
        <f t="shared" si="1874"/>
        <v>0</v>
      </c>
      <c r="O9093">
        <f t="shared" si="1867"/>
        <v>46</v>
      </c>
      <c r="P9093">
        <f t="shared" si="1862"/>
        <v>1.4749133784945423</v>
      </c>
      <c r="Q9093" s="21">
        <f t="shared" si="1868"/>
        <v>4.3706571636287883</v>
      </c>
      <c r="R9093" s="22">
        <f t="shared" si="1869"/>
        <v>0.81380304690230298</v>
      </c>
      <c r="S9093" s="22">
        <f t="shared" si="1863"/>
        <v>0.81380304690230298</v>
      </c>
      <c r="T9093" s="22">
        <f t="shared" si="1870"/>
        <v>-0.20603689937842173</v>
      </c>
      <c r="U9093" s="23">
        <f t="shared" si="1871"/>
        <v>1</v>
      </c>
    </row>
    <row r="9094" spans="1:21" x14ac:dyDescent="0.35">
      <c r="A9094">
        <v>9093</v>
      </c>
      <c r="B9094">
        <v>1.4406000000000001</v>
      </c>
      <c r="C9094">
        <v>0.2</v>
      </c>
      <c r="D9094">
        <v>7</v>
      </c>
      <c r="E9094" t="s">
        <v>29</v>
      </c>
      <c r="F9094">
        <v>49</v>
      </c>
      <c r="G9094">
        <v>1</v>
      </c>
      <c r="I9094">
        <f t="shared" si="1864"/>
        <v>1</v>
      </c>
      <c r="J9094">
        <f t="shared" si="1865"/>
        <v>0.2</v>
      </c>
      <c r="K9094">
        <f t="shared" si="1866"/>
        <v>4</v>
      </c>
      <c r="L9094">
        <f t="shared" si="1874"/>
        <v>0</v>
      </c>
      <c r="M9094">
        <f t="shared" si="1874"/>
        <v>0</v>
      </c>
      <c r="N9094">
        <f t="shared" si="1874"/>
        <v>0</v>
      </c>
      <c r="O9094">
        <f t="shared" si="1867"/>
        <v>47</v>
      </c>
      <c r="P9094">
        <f t="shared" si="1862"/>
        <v>1.5657121989154623</v>
      </c>
      <c r="Q9094" s="21">
        <f t="shared" si="1868"/>
        <v>4.786082365037263</v>
      </c>
      <c r="R9094" s="22">
        <f t="shared" si="1869"/>
        <v>0.82717148894344161</v>
      </c>
      <c r="S9094" s="22">
        <f t="shared" si="1863"/>
        <v>0.82717148894344161</v>
      </c>
      <c r="T9094" s="22">
        <f t="shared" si="1870"/>
        <v>-0.18974324276655333</v>
      </c>
      <c r="U9094" s="23">
        <f t="shared" si="1871"/>
        <v>1</v>
      </c>
    </row>
    <row r="9095" spans="1:21" x14ac:dyDescent="0.35">
      <c r="A9095">
        <v>9094</v>
      </c>
      <c r="B9095">
        <v>3.7408000000000001</v>
      </c>
      <c r="C9095">
        <v>0.2</v>
      </c>
      <c r="D9095">
        <v>2</v>
      </c>
      <c r="E9095" t="s">
        <v>29</v>
      </c>
      <c r="F9095">
        <v>50</v>
      </c>
      <c r="G9095">
        <v>1</v>
      </c>
      <c r="I9095">
        <f t="shared" si="1864"/>
        <v>1</v>
      </c>
      <c r="J9095">
        <f t="shared" si="1865"/>
        <v>0.2</v>
      </c>
      <c r="K9095">
        <f t="shared" si="1866"/>
        <v>3</v>
      </c>
      <c r="L9095">
        <f t="shared" si="1874"/>
        <v>0</v>
      </c>
      <c r="M9095">
        <f t="shared" si="1874"/>
        <v>0</v>
      </c>
      <c r="N9095">
        <f t="shared" si="1874"/>
        <v>0</v>
      </c>
      <c r="O9095">
        <f t="shared" si="1867"/>
        <v>47</v>
      </c>
      <c r="P9095">
        <f t="shared" si="1862"/>
        <v>1.5193323283857882</v>
      </c>
      <c r="Q9095" s="21">
        <f t="shared" si="1868"/>
        <v>4.5691734690543884</v>
      </c>
      <c r="R9095" s="22">
        <f t="shared" si="1869"/>
        <v>0.82044014151173605</v>
      </c>
      <c r="S9095" s="22">
        <f t="shared" si="1863"/>
        <v>0.82044014151173605</v>
      </c>
      <c r="T9095" s="22">
        <f t="shared" si="1870"/>
        <v>-0.19791432478571289</v>
      </c>
      <c r="U9095" s="23">
        <f t="shared" si="1871"/>
        <v>1</v>
      </c>
    </row>
    <row r="9096" spans="1:21" x14ac:dyDescent="0.35">
      <c r="A9096">
        <v>9095</v>
      </c>
      <c r="B9096">
        <v>20.745899999999999</v>
      </c>
      <c r="C9096">
        <v>0.2</v>
      </c>
      <c r="D9096">
        <v>3</v>
      </c>
      <c r="E9096" t="s">
        <v>29</v>
      </c>
      <c r="F9096">
        <v>50</v>
      </c>
      <c r="G9096">
        <v>1</v>
      </c>
      <c r="I9096">
        <f t="shared" si="1864"/>
        <v>1</v>
      </c>
      <c r="J9096">
        <f t="shared" si="1865"/>
        <v>0.2</v>
      </c>
      <c r="K9096">
        <f t="shared" si="1866"/>
        <v>7</v>
      </c>
      <c r="L9096">
        <f t="shared" si="1874"/>
        <v>0</v>
      </c>
      <c r="M9096">
        <f t="shared" si="1874"/>
        <v>0</v>
      </c>
      <c r="N9096">
        <f t="shared" si="1874"/>
        <v>0</v>
      </c>
      <c r="O9096">
        <f t="shared" si="1867"/>
        <v>48</v>
      </c>
      <c r="P9096">
        <f t="shared" si="1862"/>
        <v>1.7028908898660537</v>
      </c>
      <c r="Q9096" s="21">
        <f t="shared" si="1868"/>
        <v>5.4897948663844334</v>
      </c>
      <c r="R9096" s="22">
        <f t="shared" si="1869"/>
        <v>0.84591192470816634</v>
      </c>
      <c r="S9096" s="22">
        <f t="shared" si="1863"/>
        <v>0.84591192470816634</v>
      </c>
      <c r="T9096" s="22">
        <f t="shared" si="1870"/>
        <v>-0.16734003270548725</v>
      </c>
      <c r="U9096" s="23">
        <f t="shared" si="1871"/>
        <v>1</v>
      </c>
    </row>
    <row r="9097" spans="1:21" x14ac:dyDescent="0.35">
      <c r="A9097">
        <v>9096</v>
      </c>
      <c r="B9097">
        <v>-9.1530000000000005</v>
      </c>
      <c r="C9097">
        <v>0.2</v>
      </c>
      <c r="D9097">
        <v>3</v>
      </c>
      <c r="E9097" t="s">
        <v>29</v>
      </c>
      <c r="F9097">
        <v>51</v>
      </c>
      <c r="G9097">
        <v>0</v>
      </c>
      <c r="I9097">
        <f t="shared" si="1864"/>
        <v>1</v>
      </c>
      <c r="J9097">
        <f t="shared" si="1865"/>
        <v>0.2</v>
      </c>
      <c r="K9097">
        <f t="shared" si="1866"/>
        <v>2</v>
      </c>
      <c r="L9097">
        <f t="shared" si="1874"/>
        <v>0</v>
      </c>
      <c r="M9097">
        <f t="shared" si="1874"/>
        <v>0</v>
      </c>
      <c r="N9097">
        <f t="shared" si="1874"/>
        <v>0</v>
      </c>
      <c r="O9097">
        <f t="shared" si="1867"/>
        <v>48</v>
      </c>
      <c r="P9097">
        <f t="shared" ref="P9097:P9160" si="1875">$I$3+SUMPRODUCT($J$3:$O$3,J9097:O9097)</f>
        <v>1.4709915372176852</v>
      </c>
      <c r="Q9097" s="21">
        <f t="shared" si="1868"/>
        <v>4.3535497082470522</v>
      </c>
      <c r="R9097" s="22">
        <f t="shared" si="1869"/>
        <v>0.81320804802474944</v>
      </c>
      <c r="S9097" s="22">
        <f t="shared" ref="S9097:S9160" si="1876">IF(I9097=1,R9097,1-R9097)</f>
        <v>0.81320804802474944</v>
      </c>
      <c r="T9097" s="22">
        <f t="shared" si="1870"/>
        <v>-0.20676830054210543</v>
      </c>
      <c r="U9097" s="23">
        <f t="shared" si="1871"/>
        <v>1</v>
      </c>
    </row>
    <row r="9098" spans="1:21" x14ac:dyDescent="0.35">
      <c r="A9098">
        <v>9097</v>
      </c>
      <c r="B9098">
        <v>95.990399999999994</v>
      </c>
      <c r="C9098">
        <v>0.2</v>
      </c>
      <c r="D9098">
        <v>4</v>
      </c>
      <c r="E9098" t="s">
        <v>29</v>
      </c>
      <c r="F9098">
        <v>51</v>
      </c>
      <c r="G9098">
        <v>1</v>
      </c>
      <c r="I9098">
        <f t="shared" ref="I9098:I9161" si="1877">G9091</f>
        <v>1</v>
      </c>
      <c r="J9098">
        <f t="shared" ref="J9098:J9161" si="1878">C9091</f>
        <v>0.2</v>
      </c>
      <c r="K9098">
        <f t="shared" ref="K9098:K9161" si="1879">D9091</f>
        <v>1</v>
      </c>
      <c r="L9098">
        <f t="shared" si="1874"/>
        <v>0</v>
      </c>
      <c r="M9098">
        <f t="shared" si="1874"/>
        <v>0</v>
      </c>
      <c r="N9098">
        <f t="shared" si="1874"/>
        <v>0</v>
      </c>
      <c r="O9098">
        <f t="shared" ref="O9098:O9161" si="1880">F9091</f>
        <v>48</v>
      </c>
      <c r="P9098">
        <f t="shared" si="1875"/>
        <v>1.424611666688012</v>
      </c>
      <c r="Q9098" s="21">
        <f t="shared" ref="Q9098:Q9161" si="1881">EXP(P9098)</f>
        <v>4.1562435215167985</v>
      </c>
      <c r="R9098" s="22">
        <f t="shared" ref="R9098:R9161" si="1882">Q9098/(1+Q9098)</f>
        <v>0.80606036238842482</v>
      </c>
      <c r="S9098" s="22">
        <f t="shared" si="1876"/>
        <v>0.80606036238842482</v>
      </c>
      <c r="T9098" s="22">
        <f t="shared" ref="T9098:T9161" si="1883">LN(S9098)</f>
        <v>-0.21559664797894701</v>
      </c>
      <c r="U9098" s="23">
        <f t="shared" ref="U9098:U9161" si="1884">IF(R9098&lt;$R$2,0,1)</f>
        <v>1</v>
      </c>
    </row>
    <row r="9099" spans="1:21" x14ac:dyDescent="0.35">
      <c r="A9099">
        <v>9098</v>
      </c>
      <c r="B9099">
        <v>12.700799999999999</v>
      </c>
      <c r="C9099">
        <v>0.2</v>
      </c>
      <c r="D9099">
        <v>7</v>
      </c>
      <c r="E9099" t="s">
        <v>29</v>
      </c>
      <c r="F9099">
        <v>51</v>
      </c>
      <c r="G9099">
        <v>1</v>
      </c>
      <c r="I9099">
        <f t="shared" si="1877"/>
        <v>1</v>
      </c>
      <c r="J9099">
        <f t="shared" si="1878"/>
        <v>0.2</v>
      </c>
      <c r="K9099">
        <f t="shared" si="1879"/>
        <v>3</v>
      </c>
      <c r="L9099">
        <f t="shared" si="1874"/>
        <v>0</v>
      </c>
      <c r="M9099">
        <f t="shared" si="1874"/>
        <v>0</v>
      </c>
      <c r="N9099">
        <f t="shared" si="1874"/>
        <v>0</v>
      </c>
      <c r="O9099">
        <f t="shared" si="1880"/>
        <v>48</v>
      </c>
      <c r="P9099">
        <f t="shared" si="1875"/>
        <v>1.5173714077473592</v>
      </c>
      <c r="Q9099" s="21">
        <f t="shared" si="1881"/>
        <v>4.5602224614743152</v>
      </c>
      <c r="R9099" s="22">
        <f t="shared" si="1882"/>
        <v>0.8201510808373581</v>
      </c>
      <c r="S9099" s="22">
        <f t="shared" si="1876"/>
        <v>0.8201510808373581</v>
      </c>
      <c r="T9099" s="22">
        <f t="shared" si="1883"/>
        <v>-0.19826671077124222</v>
      </c>
      <c r="U9099" s="23">
        <f t="shared" si="1884"/>
        <v>1</v>
      </c>
    </row>
    <row r="9100" spans="1:21" x14ac:dyDescent="0.35">
      <c r="A9100">
        <v>9099</v>
      </c>
      <c r="B9100">
        <v>-8.18</v>
      </c>
      <c r="C9100">
        <v>0.2</v>
      </c>
      <c r="D9100">
        <v>5</v>
      </c>
      <c r="E9100" t="s">
        <v>29</v>
      </c>
      <c r="F9100">
        <v>52</v>
      </c>
      <c r="G9100">
        <v>0</v>
      </c>
      <c r="I9100">
        <f t="shared" si="1877"/>
        <v>0</v>
      </c>
      <c r="J9100">
        <f t="shared" si="1878"/>
        <v>0.2</v>
      </c>
      <c r="K9100">
        <f t="shared" si="1879"/>
        <v>3</v>
      </c>
      <c r="L9100">
        <f t="shared" si="1874"/>
        <v>0</v>
      </c>
      <c r="M9100">
        <f t="shared" si="1874"/>
        <v>0</v>
      </c>
      <c r="N9100">
        <f t="shared" si="1874"/>
        <v>0</v>
      </c>
      <c r="O9100">
        <f t="shared" si="1880"/>
        <v>48</v>
      </c>
      <c r="P9100">
        <f t="shared" si="1875"/>
        <v>1.5173714077473592</v>
      </c>
      <c r="Q9100" s="21">
        <f t="shared" si="1881"/>
        <v>4.5602224614743152</v>
      </c>
      <c r="R9100" s="22">
        <f t="shared" si="1882"/>
        <v>0.8201510808373581</v>
      </c>
      <c r="S9100" s="22">
        <f t="shared" si="1876"/>
        <v>0.1798489191626419</v>
      </c>
      <c r="T9100" s="22">
        <f t="shared" si="1883"/>
        <v>-1.7156381185186016</v>
      </c>
      <c r="U9100" s="23">
        <f t="shared" si="1884"/>
        <v>1</v>
      </c>
    </row>
    <row r="9101" spans="1:21" x14ac:dyDescent="0.35">
      <c r="A9101">
        <v>9100</v>
      </c>
      <c r="B9101">
        <v>1.8144</v>
      </c>
      <c r="C9101">
        <v>0.2</v>
      </c>
      <c r="D9101">
        <v>1</v>
      </c>
      <c r="E9101" t="s">
        <v>29</v>
      </c>
      <c r="F9101">
        <v>52</v>
      </c>
      <c r="G9101">
        <v>1</v>
      </c>
      <c r="I9101">
        <f t="shared" si="1877"/>
        <v>1</v>
      </c>
      <c r="J9101">
        <f t="shared" si="1878"/>
        <v>0.2</v>
      </c>
      <c r="K9101">
        <f t="shared" si="1879"/>
        <v>7</v>
      </c>
      <c r="L9101">
        <f t="shared" si="1874"/>
        <v>0</v>
      </c>
      <c r="M9101">
        <f t="shared" si="1874"/>
        <v>0</v>
      </c>
      <c r="N9101">
        <f t="shared" si="1874"/>
        <v>0</v>
      </c>
      <c r="O9101">
        <f t="shared" si="1880"/>
        <v>49</v>
      </c>
      <c r="P9101">
        <f t="shared" si="1875"/>
        <v>1.7009299692276247</v>
      </c>
      <c r="Q9101" s="21">
        <f t="shared" si="1881"/>
        <v>5.4790403621409718</v>
      </c>
      <c r="R9101" s="22">
        <f t="shared" si="1882"/>
        <v>0.84565615521654902</v>
      </c>
      <c r="S9101" s="22">
        <f t="shared" si="1876"/>
        <v>0.84565615521654902</v>
      </c>
      <c r="T9101" s="22">
        <f t="shared" si="1883"/>
        <v>-0.16764243790762118</v>
      </c>
      <c r="U9101" s="23">
        <f t="shared" si="1884"/>
        <v>1</v>
      </c>
    </row>
    <row r="9102" spans="1:21" x14ac:dyDescent="0.35">
      <c r="A9102">
        <v>9101</v>
      </c>
      <c r="B9102">
        <v>4.7066999999999997</v>
      </c>
      <c r="C9102">
        <v>0.2</v>
      </c>
      <c r="D9102">
        <v>3</v>
      </c>
      <c r="E9102" t="s">
        <v>29</v>
      </c>
      <c r="F9102">
        <v>53</v>
      </c>
      <c r="G9102">
        <v>1</v>
      </c>
      <c r="I9102">
        <f t="shared" si="1877"/>
        <v>1</v>
      </c>
      <c r="J9102">
        <f t="shared" si="1878"/>
        <v>0.2</v>
      </c>
      <c r="K9102">
        <f t="shared" si="1879"/>
        <v>2</v>
      </c>
      <c r="L9102">
        <f t="shared" si="1874"/>
        <v>0</v>
      </c>
      <c r="M9102">
        <f t="shared" si="1874"/>
        <v>0</v>
      </c>
      <c r="N9102">
        <f t="shared" si="1874"/>
        <v>0</v>
      </c>
      <c r="O9102">
        <f t="shared" si="1880"/>
        <v>50</v>
      </c>
      <c r="P9102">
        <f t="shared" si="1875"/>
        <v>1.467069695940828</v>
      </c>
      <c r="Q9102" s="21">
        <f t="shared" si="1881"/>
        <v>4.3365092141982879</v>
      </c>
      <c r="R9102" s="22">
        <f t="shared" si="1882"/>
        <v>0.81261158561491742</v>
      </c>
      <c r="S9102" s="22">
        <f t="shared" si="1876"/>
        <v>0.81261158561491742</v>
      </c>
      <c r="T9102" s="22">
        <f t="shared" si="1883"/>
        <v>-0.20750203806655221</v>
      </c>
      <c r="U9102" s="23">
        <f t="shared" si="1884"/>
        <v>1</v>
      </c>
    </row>
    <row r="9103" spans="1:21" x14ac:dyDescent="0.35">
      <c r="A9103">
        <v>9102</v>
      </c>
      <c r="B9103">
        <v>14.395200000000001</v>
      </c>
      <c r="C9103">
        <v>0.2</v>
      </c>
      <c r="D9103">
        <v>2</v>
      </c>
      <c r="E9103" t="s">
        <v>29</v>
      </c>
      <c r="F9103">
        <v>53</v>
      </c>
      <c r="G9103">
        <v>1</v>
      </c>
      <c r="I9103">
        <f t="shared" si="1877"/>
        <v>1</v>
      </c>
      <c r="J9103">
        <f t="shared" si="1878"/>
        <v>0.2</v>
      </c>
      <c r="K9103">
        <f t="shared" si="1879"/>
        <v>3</v>
      </c>
      <c r="L9103">
        <f t="shared" si="1874"/>
        <v>0</v>
      </c>
      <c r="M9103">
        <f t="shared" si="1874"/>
        <v>0</v>
      </c>
      <c r="N9103">
        <f t="shared" si="1874"/>
        <v>0</v>
      </c>
      <c r="O9103">
        <f t="shared" si="1880"/>
        <v>50</v>
      </c>
      <c r="P9103">
        <f t="shared" si="1875"/>
        <v>1.5134495664705021</v>
      </c>
      <c r="Q9103" s="21">
        <f t="shared" si="1881"/>
        <v>4.5423730170155574</v>
      </c>
      <c r="R9103" s="22">
        <f t="shared" si="1882"/>
        <v>0.81957186985973074</v>
      </c>
      <c r="S9103" s="22">
        <f t="shared" si="1876"/>
        <v>0.81957186985973074</v>
      </c>
      <c r="T9103" s="22">
        <f t="shared" si="1883"/>
        <v>-0.19897318499784467</v>
      </c>
      <c r="U9103" s="23">
        <f t="shared" si="1884"/>
        <v>1</v>
      </c>
    </row>
    <row r="9104" spans="1:21" x14ac:dyDescent="0.35">
      <c r="A9104">
        <v>9103</v>
      </c>
      <c r="B9104">
        <v>28.767900000000001</v>
      </c>
      <c r="C9104">
        <v>0.2</v>
      </c>
      <c r="D9104">
        <v>3</v>
      </c>
      <c r="E9104" t="s">
        <v>29</v>
      </c>
      <c r="F9104">
        <v>53</v>
      </c>
      <c r="G9104">
        <v>1</v>
      </c>
      <c r="I9104">
        <f t="shared" si="1877"/>
        <v>0</v>
      </c>
      <c r="J9104">
        <f t="shared" si="1878"/>
        <v>0.2</v>
      </c>
      <c r="K9104">
        <f t="shared" si="1879"/>
        <v>3</v>
      </c>
      <c r="L9104">
        <f t="shared" si="1874"/>
        <v>0</v>
      </c>
      <c r="M9104">
        <f t="shared" si="1874"/>
        <v>0</v>
      </c>
      <c r="N9104">
        <f t="shared" si="1874"/>
        <v>0</v>
      </c>
      <c r="O9104">
        <f t="shared" si="1880"/>
        <v>51</v>
      </c>
      <c r="P9104">
        <f t="shared" si="1875"/>
        <v>1.5114886458320731</v>
      </c>
      <c r="Q9104" s="21">
        <f t="shared" si="1881"/>
        <v>4.5334745115019901</v>
      </c>
      <c r="R9104" s="22">
        <f t="shared" si="1882"/>
        <v>0.81928171930287563</v>
      </c>
      <c r="S9104" s="22">
        <f t="shared" si="1876"/>
        <v>0.18071828069712437</v>
      </c>
      <c r="T9104" s="22">
        <f t="shared" si="1883"/>
        <v>-1.710815920495774</v>
      </c>
      <c r="U9104" s="23">
        <f t="shared" si="1884"/>
        <v>1</v>
      </c>
    </row>
    <row r="9105" spans="1:21" x14ac:dyDescent="0.35">
      <c r="A9105">
        <v>9104</v>
      </c>
      <c r="B9105">
        <v>19.038599999999999</v>
      </c>
      <c r="C9105">
        <v>0.2</v>
      </c>
      <c r="D9105">
        <v>2</v>
      </c>
      <c r="E9105" t="s">
        <v>29</v>
      </c>
      <c r="F9105">
        <v>53</v>
      </c>
      <c r="G9105">
        <v>1</v>
      </c>
      <c r="I9105">
        <f t="shared" si="1877"/>
        <v>1</v>
      </c>
      <c r="J9105">
        <f t="shared" si="1878"/>
        <v>0.2</v>
      </c>
      <c r="K9105">
        <f t="shared" si="1879"/>
        <v>4</v>
      </c>
      <c r="L9105">
        <f t="shared" si="1874"/>
        <v>0</v>
      </c>
      <c r="M9105">
        <f t="shared" si="1874"/>
        <v>0</v>
      </c>
      <c r="N9105">
        <f t="shared" si="1874"/>
        <v>0</v>
      </c>
      <c r="O9105">
        <f t="shared" si="1880"/>
        <v>51</v>
      </c>
      <c r="P9105">
        <f t="shared" si="1875"/>
        <v>1.5578685163617472</v>
      </c>
      <c r="Q9105" s="21">
        <f t="shared" si="1881"/>
        <v>4.7486886980318586</v>
      </c>
      <c r="R9105" s="22">
        <f t="shared" si="1882"/>
        <v>0.82604728616765011</v>
      </c>
      <c r="S9105" s="22">
        <f t="shared" si="1876"/>
        <v>0.82604728616765011</v>
      </c>
      <c r="T9105" s="22">
        <f t="shared" si="1883"/>
        <v>-0.1911032599233842</v>
      </c>
      <c r="U9105" s="23">
        <f t="shared" si="1884"/>
        <v>1</v>
      </c>
    </row>
    <row r="9106" spans="1:21" x14ac:dyDescent="0.35">
      <c r="A9106">
        <v>9105</v>
      </c>
      <c r="B9106">
        <v>17.968399999999999</v>
      </c>
      <c r="C9106">
        <v>0.2</v>
      </c>
      <c r="D9106">
        <v>2</v>
      </c>
      <c r="E9106" t="s">
        <v>29</v>
      </c>
      <c r="F9106">
        <v>53</v>
      </c>
      <c r="G9106">
        <v>1</v>
      </c>
      <c r="I9106">
        <f t="shared" si="1877"/>
        <v>1</v>
      </c>
      <c r="J9106">
        <f t="shared" si="1878"/>
        <v>0.2</v>
      </c>
      <c r="K9106">
        <f t="shared" si="1879"/>
        <v>7</v>
      </c>
      <c r="L9106">
        <f t="shared" si="1874"/>
        <v>0</v>
      </c>
      <c r="M9106">
        <f t="shared" si="1874"/>
        <v>0</v>
      </c>
      <c r="N9106">
        <f t="shared" si="1874"/>
        <v>0</v>
      </c>
      <c r="O9106">
        <f t="shared" si="1880"/>
        <v>51</v>
      </c>
      <c r="P9106">
        <f t="shared" si="1875"/>
        <v>1.6970081279507676</v>
      </c>
      <c r="Q9106" s="21">
        <f t="shared" si="1881"/>
        <v>5.4575945165802482</v>
      </c>
      <c r="R9106" s="22">
        <f t="shared" si="1882"/>
        <v>0.84514357514513461</v>
      </c>
      <c r="S9106" s="22">
        <f t="shared" si="1876"/>
        <v>0.84514357514513461</v>
      </c>
      <c r="T9106" s="22">
        <f t="shared" si="1883"/>
        <v>-0.1682487546439122</v>
      </c>
      <c r="U9106" s="23">
        <f t="shared" si="1884"/>
        <v>1</v>
      </c>
    </row>
    <row r="9107" spans="1:21" x14ac:dyDescent="0.35">
      <c r="A9107">
        <v>9106</v>
      </c>
      <c r="B9107">
        <v>3.6288</v>
      </c>
      <c r="C9107">
        <v>0.2</v>
      </c>
      <c r="D9107">
        <v>2</v>
      </c>
      <c r="E9107" t="s">
        <v>29</v>
      </c>
      <c r="F9107">
        <v>1</v>
      </c>
      <c r="G9107">
        <v>1</v>
      </c>
      <c r="I9107">
        <f t="shared" si="1877"/>
        <v>0</v>
      </c>
      <c r="J9107">
        <f t="shared" si="1878"/>
        <v>0.2</v>
      </c>
      <c r="K9107">
        <f t="shared" si="1879"/>
        <v>5</v>
      </c>
      <c r="L9107">
        <f t="shared" si="1874"/>
        <v>0</v>
      </c>
      <c r="M9107">
        <f t="shared" si="1874"/>
        <v>0</v>
      </c>
      <c r="N9107">
        <f t="shared" si="1874"/>
        <v>0</v>
      </c>
      <c r="O9107">
        <f t="shared" si="1880"/>
        <v>52</v>
      </c>
      <c r="P9107">
        <f t="shared" si="1875"/>
        <v>1.6022874662529913</v>
      </c>
      <c r="Q9107" s="21">
        <f t="shared" si="1881"/>
        <v>4.9643752871778419</v>
      </c>
      <c r="R9107" s="22">
        <f t="shared" si="1882"/>
        <v>0.83233784732664451</v>
      </c>
      <c r="S9107" s="22">
        <f t="shared" si="1876"/>
        <v>0.16766215267335549</v>
      </c>
      <c r="T9107" s="22">
        <f t="shared" si="1883"/>
        <v>-1.7858043203382377</v>
      </c>
      <c r="U9107" s="23">
        <f t="shared" si="1884"/>
        <v>1</v>
      </c>
    </row>
    <row r="9108" spans="1:21" x14ac:dyDescent="0.35">
      <c r="A9108">
        <v>9107</v>
      </c>
      <c r="B9108">
        <v>13.532400000000001</v>
      </c>
      <c r="C9108">
        <v>0.2</v>
      </c>
      <c r="D9108">
        <v>4</v>
      </c>
      <c r="E9108" t="s">
        <v>29</v>
      </c>
      <c r="F9108">
        <v>6</v>
      </c>
      <c r="G9108">
        <v>1</v>
      </c>
      <c r="I9108">
        <f t="shared" si="1877"/>
        <v>1</v>
      </c>
      <c r="J9108">
        <f t="shared" si="1878"/>
        <v>0.2</v>
      </c>
      <c r="K9108">
        <f t="shared" si="1879"/>
        <v>1</v>
      </c>
      <c r="L9108">
        <f t="shared" si="1874"/>
        <v>0</v>
      </c>
      <c r="M9108">
        <f t="shared" si="1874"/>
        <v>0</v>
      </c>
      <c r="N9108">
        <f t="shared" si="1874"/>
        <v>0</v>
      </c>
      <c r="O9108">
        <f t="shared" si="1880"/>
        <v>52</v>
      </c>
      <c r="P9108">
        <f t="shared" si="1875"/>
        <v>1.4167679841342968</v>
      </c>
      <c r="Q9108" s="21">
        <f t="shared" si="1881"/>
        <v>4.1237707861179462</v>
      </c>
      <c r="R9108" s="22">
        <f t="shared" si="1882"/>
        <v>0.80483123821437463</v>
      </c>
      <c r="S9108" s="22">
        <f t="shared" si="1876"/>
        <v>0.80483123821437463</v>
      </c>
      <c r="T9108" s="22">
        <f t="shared" si="1883"/>
        <v>-0.2171226655112441</v>
      </c>
      <c r="U9108" s="23">
        <f t="shared" si="1884"/>
        <v>1</v>
      </c>
    </row>
    <row r="9109" spans="1:21" x14ac:dyDescent="0.35">
      <c r="A9109">
        <v>9108</v>
      </c>
      <c r="B9109">
        <v>34.741999999999997</v>
      </c>
      <c r="C9109">
        <v>0.2</v>
      </c>
      <c r="D9109">
        <v>4</v>
      </c>
      <c r="E9109" t="s">
        <v>29</v>
      </c>
      <c r="F9109">
        <v>9</v>
      </c>
      <c r="G9109">
        <v>1</v>
      </c>
      <c r="I9109">
        <f t="shared" si="1877"/>
        <v>1</v>
      </c>
      <c r="J9109">
        <f t="shared" si="1878"/>
        <v>0.2</v>
      </c>
      <c r="K9109">
        <f t="shared" si="1879"/>
        <v>3</v>
      </c>
      <c r="L9109">
        <f t="shared" ref="L9109:N9128" si="1885">IF($E9102=L$8,1,0)</f>
        <v>0</v>
      </c>
      <c r="M9109">
        <f t="shared" si="1885"/>
        <v>0</v>
      </c>
      <c r="N9109">
        <f t="shared" si="1885"/>
        <v>0</v>
      </c>
      <c r="O9109">
        <f t="shared" si="1880"/>
        <v>53</v>
      </c>
      <c r="P9109">
        <f t="shared" si="1875"/>
        <v>1.507566804555216</v>
      </c>
      <c r="Q9109" s="21">
        <f t="shared" si="1881"/>
        <v>4.5157297628231978</v>
      </c>
      <c r="R9109" s="22">
        <f t="shared" si="1882"/>
        <v>0.81870032742718069</v>
      </c>
      <c r="S9109" s="22">
        <f t="shared" si="1876"/>
        <v>0.81870032742718069</v>
      </c>
      <c r="T9109" s="22">
        <f t="shared" si="1883"/>
        <v>-0.20003716266433064</v>
      </c>
      <c r="U9109" s="23">
        <f t="shared" si="1884"/>
        <v>1</v>
      </c>
    </row>
    <row r="9110" spans="1:21" x14ac:dyDescent="0.35">
      <c r="A9110">
        <v>9109</v>
      </c>
      <c r="B9110">
        <v>29.798999999999999</v>
      </c>
      <c r="C9110">
        <v>0.2</v>
      </c>
      <c r="D9110">
        <v>5</v>
      </c>
      <c r="E9110" t="s">
        <v>29</v>
      </c>
      <c r="F9110">
        <v>10</v>
      </c>
      <c r="G9110">
        <v>1</v>
      </c>
      <c r="I9110">
        <f t="shared" si="1877"/>
        <v>1</v>
      </c>
      <c r="J9110">
        <f t="shared" si="1878"/>
        <v>0.2</v>
      </c>
      <c r="K9110">
        <f t="shared" si="1879"/>
        <v>2</v>
      </c>
      <c r="L9110">
        <f t="shared" si="1885"/>
        <v>0</v>
      </c>
      <c r="M9110">
        <f t="shared" si="1885"/>
        <v>0</v>
      </c>
      <c r="N9110">
        <f t="shared" si="1885"/>
        <v>0</v>
      </c>
      <c r="O9110">
        <f t="shared" si="1880"/>
        <v>53</v>
      </c>
      <c r="P9110">
        <f t="shared" si="1875"/>
        <v>1.4611869340255419</v>
      </c>
      <c r="Q9110" s="21">
        <f t="shared" si="1881"/>
        <v>4.3110734525669567</v>
      </c>
      <c r="R9110" s="22">
        <f t="shared" si="1882"/>
        <v>0.81171414612677251</v>
      </c>
      <c r="S9110" s="22">
        <f t="shared" si="1876"/>
        <v>0.81171414612677251</v>
      </c>
      <c r="T9110" s="22">
        <f t="shared" si="1883"/>
        <v>-0.20860703758964524</v>
      </c>
      <c r="U9110" s="23">
        <f t="shared" si="1884"/>
        <v>1</v>
      </c>
    </row>
    <row r="9111" spans="1:21" x14ac:dyDescent="0.35">
      <c r="A9111">
        <v>9110</v>
      </c>
      <c r="B9111">
        <v>22.4925</v>
      </c>
      <c r="C9111">
        <v>0.2</v>
      </c>
      <c r="D9111">
        <v>3</v>
      </c>
      <c r="E9111" t="s">
        <v>29</v>
      </c>
      <c r="F9111">
        <v>10</v>
      </c>
      <c r="G9111">
        <v>1</v>
      </c>
      <c r="I9111">
        <f t="shared" si="1877"/>
        <v>1</v>
      </c>
      <c r="J9111">
        <f t="shared" si="1878"/>
        <v>0.2</v>
      </c>
      <c r="K9111">
        <f t="shared" si="1879"/>
        <v>3</v>
      </c>
      <c r="L9111">
        <f t="shared" si="1885"/>
        <v>0</v>
      </c>
      <c r="M9111">
        <f t="shared" si="1885"/>
        <v>0</v>
      </c>
      <c r="N9111">
        <f t="shared" si="1885"/>
        <v>0</v>
      </c>
      <c r="O9111">
        <f t="shared" si="1880"/>
        <v>53</v>
      </c>
      <c r="P9111">
        <f t="shared" si="1875"/>
        <v>1.507566804555216</v>
      </c>
      <c r="Q9111" s="21">
        <f t="shared" si="1881"/>
        <v>4.5157297628231978</v>
      </c>
      <c r="R9111" s="22">
        <f t="shared" si="1882"/>
        <v>0.81870032742718069</v>
      </c>
      <c r="S9111" s="22">
        <f t="shared" si="1876"/>
        <v>0.81870032742718069</v>
      </c>
      <c r="T9111" s="22">
        <f t="shared" si="1883"/>
        <v>-0.20003716266433064</v>
      </c>
      <c r="U9111" s="23">
        <f t="shared" si="1884"/>
        <v>1</v>
      </c>
    </row>
    <row r="9112" spans="1:21" x14ac:dyDescent="0.35">
      <c r="A9112">
        <v>9111</v>
      </c>
      <c r="B9112">
        <v>6.1307999999999998</v>
      </c>
      <c r="C9112">
        <v>0.2</v>
      </c>
      <c r="D9112">
        <v>9</v>
      </c>
      <c r="E9112" t="s">
        <v>29</v>
      </c>
      <c r="F9112">
        <v>12</v>
      </c>
      <c r="G9112">
        <v>1</v>
      </c>
      <c r="I9112">
        <f t="shared" si="1877"/>
        <v>1</v>
      </c>
      <c r="J9112">
        <f t="shared" si="1878"/>
        <v>0.2</v>
      </c>
      <c r="K9112">
        <f t="shared" si="1879"/>
        <v>2</v>
      </c>
      <c r="L9112">
        <f t="shared" si="1885"/>
        <v>0</v>
      </c>
      <c r="M9112">
        <f t="shared" si="1885"/>
        <v>0</v>
      </c>
      <c r="N9112">
        <f t="shared" si="1885"/>
        <v>0</v>
      </c>
      <c r="O9112">
        <f t="shared" si="1880"/>
        <v>53</v>
      </c>
      <c r="P9112">
        <f t="shared" si="1875"/>
        <v>1.4611869340255419</v>
      </c>
      <c r="Q9112" s="21">
        <f t="shared" si="1881"/>
        <v>4.3110734525669567</v>
      </c>
      <c r="R9112" s="22">
        <f t="shared" si="1882"/>
        <v>0.81171414612677251</v>
      </c>
      <c r="S9112" s="22">
        <f t="shared" si="1876"/>
        <v>0.81171414612677251</v>
      </c>
      <c r="T9112" s="22">
        <f t="shared" si="1883"/>
        <v>-0.20860703758964524</v>
      </c>
      <c r="U9112" s="23">
        <f t="shared" si="1884"/>
        <v>1</v>
      </c>
    </row>
    <row r="9113" spans="1:21" x14ac:dyDescent="0.35">
      <c r="A9113">
        <v>9112</v>
      </c>
      <c r="B9113">
        <v>47.994</v>
      </c>
      <c r="C9113">
        <v>0.2</v>
      </c>
      <c r="D9113">
        <v>6</v>
      </c>
      <c r="E9113" t="s">
        <v>29</v>
      </c>
      <c r="F9113">
        <v>14</v>
      </c>
      <c r="G9113">
        <v>1</v>
      </c>
      <c r="I9113">
        <f t="shared" si="1877"/>
        <v>1</v>
      </c>
      <c r="J9113">
        <f t="shared" si="1878"/>
        <v>0.2</v>
      </c>
      <c r="K9113">
        <f t="shared" si="1879"/>
        <v>2</v>
      </c>
      <c r="L9113">
        <f t="shared" si="1885"/>
        <v>0</v>
      </c>
      <c r="M9113">
        <f t="shared" si="1885"/>
        <v>0</v>
      </c>
      <c r="N9113">
        <f t="shared" si="1885"/>
        <v>0</v>
      </c>
      <c r="O9113">
        <f t="shared" si="1880"/>
        <v>53</v>
      </c>
      <c r="P9113">
        <f t="shared" si="1875"/>
        <v>1.4611869340255419</v>
      </c>
      <c r="Q9113" s="21">
        <f t="shared" si="1881"/>
        <v>4.3110734525669567</v>
      </c>
      <c r="R9113" s="22">
        <f t="shared" si="1882"/>
        <v>0.81171414612677251</v>
      </c>
      <c r="S9113" s="22">
        <f t="shared" si="1876"/>
        <v>0.81171414612677251</v>
      </c>
      <c r="T9113" s="22">
        <f t="shared" si="1883"/>
        <v>-0.20860703758964524</v>
      </c>
      <c r="U9113" s="23">
        <f t="shared" si="1884"/>
        <v>1</v>
      </c>
    </row>
    <row r="9114" spans="1:21" x14ac:dyDescent="0.35">
      <c r="A9114">
        <v>9113</v>
      </c>
      <c r="B9114">
        <v>17.998200000000001</v>
      </c>
      <c r="C9114">
        <v>0.2</v>
      </c>
      <c r="D9114">
        <v>3</v>
      </c>
      <c r="E9114" t="s">
        <v>29</v>
      </c>
      <c r="F9114">
        <v>15</v>
      </c>
      <c r="G9114">
        <v>1</v>
      </c>
      <c r="I9114">
        <f t="shared" si="1877"/>
        <v>1</v>
      </c>
      <c r="J9114">
        <f t="shared" si="1878"/>
        <v>0.2</v>
      </c>
      <c r="K9114">
        <f t="shared" si="1879"/>
        <v>2</v>
      </c>
      <c r="L9114">
        <f t="shared" si="1885"/>
        <v>0</v>
      </c>
      <c r="M9114">
        <f t="shared" si="1885"/>
        <v>0</v>
      </c>
      <c r="N9114">
        <f t="shared" si="1885"/>
        <v>0</v>
      </c>
      <c r="O9114">
        <f t="shared" si="1880"/>
        <v>1</v>
      </c>
      <c r="P9114">
        <f t="shared" si="1875"/>
        <v>1.5631548072238335</v>
      </c>
      <c r="Q9114" s="21">
        <f t="shared" si="1881"/>
        <v>4.7738581155210129</v>
      </c>
      <c r="R9114" s="22">
        <f t="shared" si="1882"/>
        <v>0.82680558129548642</v>
      </c>
      <c r="S9114" s="22">
        <f t="shared" si="1876"/>
        <v>0.82680558129548642</v>
      </c>
      <c r="T9114" s="22">
        <f t="shared" si="1883"/>
        <v>-0.19018570071897439</v>
      </c>
      <c r="U9114" s="23">
        <f t="shared" si="1884"/>
        <v>1</v>
      </c>
    </row>
    <row r="9115" spans="1:21" x14ac:dyDescent="0.35">
      <c r="A9115">
        <v>9114</v>
      </c>
      <c r="B9115">
        <v>6.5057999999999998</v>
      </c>
      <c r="C9115">
        <v>0.2</v>
      </c>
      <c r="D9115">
        <v>3</v>
      </c>
      <c r="E9115" t="s">
        <v>29</v>
      </c>
      <c r="F9115">
        <v>16</v>
      </c>
      <c r="G9115">
        <v>1</v>
      </c>
      <c r="I9115">
        <f t="shared" si="1877"/>
        <v>1</v>
      </c>
      <c r="J9115">
        <f t="shared" si="1878"/>
        <v>0.2</v>
      </c>
      <c r="K9115">
        <f t="shared" si="1879"/>
        <v>4</v>
      </c>
      <c r="L9115">
        <f t="shared" si="1885"/>
        <v>0</v>
      </c>
      <c r="M9115">
        <f t="shared" si="1885"/>
        <v>0</v>
      </c>
      <c r="N9115">
        <f t="shared" si="1885"/>
        <v>0</v>
      </c>
      <c r="O9115">
        <f t="shared" si="1880"/>
        <v>6</v>
      </c>
      <c r="P9115">
        <f t="shared" si="1875"/>
        <v>1.6461099450910384</v>
      </c>
      <c r="Q9115" s="21">
        <f t="shared" si="1881"/>
        <v>5.1867637360878325</v>
      </c>
      <c r="R9115" s="22">
        <f t="shared" si="1882"/>
        <v>0.838364605041093</v>
      </c>
      <c r="S9115" s="22">
        <f t="shared" si="1876"/>
        <v>0.838364605041093</v>
      </c>
      <c r="T9115" s="22">
        <f t="shared" si="1883"/>
        <v>-0.17630218357622204</v>
      </c>
      <c r="U9115" s="23">
        <f t="shared" si="1884"/>
        <v>1</v>
      </c>
    </row>
    <row r="9116" spans="1:21" x14ac:dyDescent="0.35">
      <c r="A9116">
        <v>9115</v>
      </c>
      <c r="B9116">
        <v>0.88560000000000005</v>
      </c>
      <c r="C9116">
        <v>0.2</v>
      </c>
      <c r="D9116">
        <v>3</v>
      </c>
      <c r="E9116" t="s">
        <v>29</v>
      </c>
      <c r="F9116">
        <v>16</v>
      </c>
      <c r="G9116">
        <v>1</v>
      </c>
      <c r="I9116">
        <f t="shared" si="1877"/>
        <v>1</v>
      </c>
      <c r="J9116">
        <f t="shared" si="1878"/>
        <v>0.2</v>
      </c>
      <c r="K9116">
        <f t="shared" si="1879"/>
        <v>4</v>
      </c>
      <c r="L9116">
        <f t="shared" si="1885"/>
        <v>0</v>
      </c>
      <c r="M9116">
        <f t="shared" si="1885"/>
        <v>0</v>
      </c>
      <c r="N9116">
        <f t="shared" si="1885"/>
        <v>0</v>
      </c>
      <c r="O9116">
        <f t="shared" si="1880"/>
        <v>9</v>
      </c>
      <c r="P9116">
        <f t="shared" si="1875"/>
        <v>1.6402271831757522</v>
      </c>
      <c r="Q9116" s="21">
        <f t="shared" si="1881"/>
        <v>5.1563408130608943</v>
      </c>
      <c r="R9116" s="22">
        <f t="shared" si="1882"/>
        <v>0.83756584790132727</v>
      </c>
      <c r="S9116" s="22">
        <f t="shared" si="1876"/>
        <v>0.83756584790132727</v>
      </c>
      <c r="T9116" s="22">
        <f t="shared" si="1883"/>
        <v>-0.17725539401385479</v>
      </c>
      <c r="U9116" s="23">
        <f t="shared" si="1884"/>
        <v>1</v>
      </c>
    </row>
    <row r="9117" spans="1:21" x14ac:dyDescent="0.35">
      <c r="A9117">
        <v>9116</v>
      </c>
      <c r="B9117">
        <v>5.4432</v>
      </c>
      <c r="C9117">
        <v>0.2</v>
      </c>
      <c r="D9117">
        <v>3</v>
      </c>
      <c r="E9117" t="s">
        <v>29</v>
      </c>
      <c r="F9117">
        <v>16</v>
      </c>
      <c r="G9117">
        <v>1</v>
      </c>
      <c r="I9117">
        <f t="shared" si="1877"/>
        <v>1</v>
      </c>
      <c r="J9117">
        <f t="shared" si="1878"/>
        <v>0.2</v>
      </c>
      <c r="K9117">
        <f t="shared" si="1879"/>
        <v>5</v>
      </c>
      <c r="L9117">
        <f t="shared" si="1885"/>
        <v>0</v>
      </c>
      <c r="M9117">
        <f t="shared" si="1885"/>
        <v>0</v>
      </c>
      <c r="N9117">
        <f t="shared" si="1885"/>
        <v>0</v>
      </c>
      <c r="O9117">
        <f t="shared" si="1880"/>
        <v>10</v>
      </c>
      <c r="P9117">
        <f t="shared" si="1875"/>
        <v>1.6846461330669973</v>
      </c>
      <c r="Q9117" s="21">
        <f t="shared" si="1881"/>
        <v>5.390543059863111</v>
      </c>
      <c r="R9117" s="22">
        <f t="shared" si="1882"/>
        <v>0.84351877600502068</v>
      </c>
      <c r="S9117" s="22">
        <f t="shared" si="1876"/>
        <v>0.84351877600502068</v>
      </c>
      <c r="T9117" s="22">
        <f t="shared" si="1883"/>
        <v>-0.17017311760542025</v>
      </c>
      <c r="U9117" s="23">
        <f t="shared" si="1884"/>
        <v>1</v>
      </c>
    </row>
    <row r="9118" spans="1:21" x14ac:dyDescent="0.35">
      <c r="A9118">
        <v>9117</v>
      </c>
      <c r="B9118">
        <v>8.2848000000000006</v>
      </c>
      <c r="C9118">
        <v>0.2</v>
      </c>
      <c r="D9118">
        <v>2</v>
      </c>
      <c r="E9118" t="s">
        <v>29</v>
      </c>
      <c r="F9118">
        <v>16</v>
      </c>
      <c r="G9118">
        <v>1</v>
      </c>
      <c r="I9118">
        <f t="shared" si="1877"/>
        <v>1</v>
      </c>
      <c r="J9118">
        <f t="shared" si="1878"/>
        <v>0.2</v>
      </c>
      <c r="K9118">
        <f t="shared" si="1879"/>
        <v>3</v>
      </c>
      <c r="L9118">
        <f t="shared" si="1885"/>
        <v>0</v>
      </c>
      <c r="M9118">
        <f t="shared" si="1885"/>
        <v>0</v>
      </c>
      <c r="N9118">
        <f t="shared" si="1885"/>
        <v>0</v>
      </c>
      <c r="O9118">
        <f t="shared" si="1880"/>
        <v>10</v>
      </c>
      <c r="P9118">
        <f t="shared" si="1875"/>
        <v>1.59188639200765</v>
      </c>
      <c r="Q9118" s="21">
        <f t="shared" si="1881"/>
        <v>4.9130080515348524</v>
      </c>
      <c r="R9118" s="22">
        <f t="shared" si="1882"/>
        <v>0.83088133970316047</v>
      </c>
      <c r="S9118" s="22">
        <f t="shared" si="1876"/>
        <v>0.83088133970316047</v>
      </c>
      <c r="T9118" s="22">
        <f t="shared" si="1883"/>
        <v>-0.18526828649675744</v>
      </c>
      <c r="U9118" s="23">
        <f t="shared" si="1884"/>
        <v>1</v>
      </c>
    </row>
    <row r="9119" spans="1:21" x14ac:dyDescent="0.35">
      <c r="A9119">
        <v>9118</v>
      </c>
      <c r="B9119">
        <v>24.476800000000001</v>
      </c>
      <c r="C9119">
        <v>0.2</v>
      </c>
      <c r="D9119">
        <v>4</v>
      </c>
      <c r="E9119" t="s">
        <v>29</v>
      </c>
      <c r="F9119">
        <v>16</v>
      </c>
      <c r="G9119">
        <v>1</v>
      </c>
      <c r="I9119">
        <f t="shared" si="1877"/>
        <v>1</v>
      </c>
      <c r="J9119">
        <f t="shared" si="1878"/>
        <v>0.2</v>
      </c>
      <c r="K9119">
        <f t="shared" si="1879"/>
        <v>9</v>
      </c>
      <c r="L9119">
        <f t="shared" si="1885"/>
        <v>0</v>
      </c>
      <c r="M9119">
        <f t="shared" si="1885"/>
        <v>0</v>
      </c>
      <c r="N9119">
        <f t="shared" si="1885"/>
        <v>0</v>
      </c>
      <c r="O9119">
        <f t="shared" si="1880"/>
        <v>12</v>
      </c>
      <c r="P9119">
        <f t="shared" si="1875"/>
        <v>1.8662437739088347</v>
      </c>
      <c r="Q9119" s="21">
        <f t="shared" si="1881"/>
        <v>6.4639706062552529</v>
      </c>
      <c r="R9119" s="22">
        <f t="shared" si="1882"/>
        <v>0.86602305223952247</v>
      </c>
      <c r="S9119" s="22">
        <f t="shared" si="1876"/>
        <v>0.86602305223952247</v>
      </c>
      <c r="T9119" s="22">
        <f t="shared" si="1883"/>
        <v>-0.1438437515597577</v>
      </c>
      <c r="U9119" s="23">
        <f t="shared" si="1884"/>
        <v>1</v>
      </c>
    </row>
    <row r="9120" spans="1:21" x14ac:dyDescent="0.35">
      <c r="A9120">
        <v>9119</v>
      </c>
      <c r="B9120">
        <v>6.1230000000000002</v>
      </c>
      <c r="C9120">
        <v>0.2</v>
      </c>
      <c r="D9120">
        <v>2</v>
      </c>
      <c r="E9120" t="s">
        <v>29</v>
      </c>
      <c r="F9120">
        <v>16</v>
      </c>
      <c r="G9120">
        <v>1</v>
      </c>
      <c r="I9120">
        <f t="shared" si="1877"/>
        <v>1</v>
      </c>
      <c r="J9120">
        <f t="shared" si="1878"/>
        <v>0.2</v>
      </c>
      <c r="K9120">
        <f t="shared" si="1879"/>
        <v>6</v>
      </c>
      <c r="L9120">
        <f t="shared" si="1885"/>
        <v>0</v>
      </c>
      <c r="M9120">
        <f t="shared" si="1885"/>
        <v>0</v>
      </c>
      <c r="N9120">
        <f t="shared" si="1885"/>
        <v>0</v>
      </c>
      <c r="O9120">
        <f t="shared" si="1880"/>
        <v>14</v>
      </c>
      <c r="P9120">
        <f t="shared" si="1875"/>
        <v>1.7231823210429562</v>
      </c>
      <c r="Q9120" s="21">
        <f t="shared" si="1881"/>
        <v>5.6023285344698586</v>
      </c>
      <c r="R9120" s="22">
        <f t="shared" si="1882"/>
        <v>0.84853828542776444</v>
      </c>
      <c r="S9120" s="22">
        <f t="shared" si="1876"/>
        <v>0.84853828542776444</v>
      </c>
      <c r="T9120" s="22">
        <f t="shared" si="1883"/>
        <v>-0.16424007402023533</v>
      </c>
      <c r="U9120" s="23">
        <f t="shared" si="1884"/>
        <v>1</v>
      </c>
    </row>
    <row r="9121" spans="1:21" x14ac:dyDescent="0.35">
      <c r="A9121">
        <v>9120</v>
      </c>
      <c r="B9121">
        <v>5.3784000000000001</v>
      </c>
      <c r="C9121">
        <v>0.2</v>
      </c>
      <c r="D9121">
        <v>4</v>
      </c>
      <c r="E9121" t="s">
        <v>29</v>
      </c>
      <c r="F9121">
        <v>19</v>
      </c>
      <c r="G9121">
        <v>1</v>
      </c>
      <c r="I9121">
        <f t="shared" si="1877"/>
        <v>1</v>
      </c>
      <c r="J9121">
        <f t="shared" si="1878"/>
        <v>0.2</v>
      </c>
      <c r="K9121">
        <f t="shared" si="1879"/>
        <v>3</v>
      </c>
      <c r="L9121">
        <f t="shared" si="1885"/>
        <v>0</v>
      </c>
      <c r="M9121">
        <f t="shared" si="1885"/>
        <v>0</v>
      </c>
      <c r="N9121">
        <f t="shared" si="1885"/>
        <v>0</v>
      </c>
      <c r="O9121">
        <f t="shared" si="1880"/>
        <v>15</v>
      </c>
      <c r="P9121">
        <f t="shared" si="1875"/>
        <v>1.5820817888155059</v>
      </c>
      <c r="Q9121" s="21">
        <f t="shared" si="1881"/>
        <v>4.8650733315613879</v>
      </c>
      <c r="R9121" s="22">
        <f t="shared" si="1882"/>
        <v>0.82949914801256508</v>
      </c>
      <c r="S9121" s="22">
        <f t="shared" si="1876"/>
        <v>0.82949914801256508</v>
      </c>
      <c r="T9121" s="22">
        <f t="shared" si="1883"/>
        <v>-0.18693319646179155</v>
      </c>
      <c r="U9121" s="23">
        <f t="shared" si="1884"/>
        <v>1</v>
      </c>
    </row>
    <row r="9122" spans="1:21" x14ac:dyDescent="0.35">
      <c r="A9122">
        <v>9121</v>
      </c>
      <c r="B9122">
        <v>11.7334</v>
      </c>
      <c r="C9122">
        <v>0.2</v>
      </c>
      <c r="D9122">
        <v>7</v>
      </c>
      <c r="E9122" t="s">
        <v>29</v>
      </c>
      <c r="F9122">
        <v>21</v>
      </c>
      <c r="G9122">
        <v>1</v>
      </c>
      <c r="I9122">
        <f t="shared" si="1877"/>
        <v>1</v>
      </c>
      <c r="J9122">
        <f t="shared" si="1878"/>
        <v>0.2</v>
      </c>
      <c r="K9122">
        <f t="shared" si="1879"/>
        <v>3</v>
      </c>
      <c r="L9122">
        <f t="shared" si="1885"/>
        <v>0</v>
      </c>
      <c r="M9122">
        <f t="shared" si="1885"/>
        <v>0</v>
      </c>
      <c r="N9122">
        <f t="shared" si="1885"/>
        <v>0</v>
      </c>
      <c r="O9122">
        <f t="shared" si="1880"/>
        <v>16</v>
      </c>
      <c r="P9122">
        <f t="shared" si="1875"/>
        <v>1.5801208681770778</v>
      </c>
      <c r="Q9122" s="21">
        <f t="shared" si="1881"/>
        <v>4.8555426563608659</v>
      </c>
      <c r="R9122" s="22">
        <f t="shared" si="1882"/>
        <v>0.82922163517779146</v>
      </c>
      <c r="S9122" s="22">
        <f t="shared" si="1876"/>
        <v>0.82922163517779146</v>
      </c>
      <c r="T9122" s="22">
        <f t="shared" si="1883"/>
        <v>-0.18726780713306937</v>
      </c>
      <c r="U9122" s="23">
        <f t="shared" si="1884"/>
        <v>1</v>
      </c>
    </row>
    <row r="9123" spans="1:21" x14ac:dyDescent="0.35">
      <c r="A9123">
        <v>9122</v>
      </c>
      <c r="B9123">
        <v>1.6776</v>
      </c>
      <c r="C9123">
        <v>0.2</v>
      </c>
      <c r="D9123">
        <v>2</v>
      </c>
      <c r="E9123" t="s">
        <v>29</v>
      </c>
      <c r="F9123">
        <v>21</v>
      </c>
      <c r="G9123">
        <v>1</v>
      </c>
      <c r="I9123">
        <f t="shared" si="1877"/>
        <v>1</v>
      </c>
      <c r="J9123">
        <f t="shared" si="1878"/>
        <v>0.2</v>
      </c>
      <c r="K9123">
        <f t="shared" si="1879"/>
        <v>3</v>
      </c>
      <c r="L9123">
        <f t="shared" si="1885"/>
        <v>0</v>
      </c>
      <c r="M9123">
        <f t="shared" si="1885"/>
        <v>0</v>
      </c>
      <c r="N9123">
        <f t="shared" si="1885"/>
        <v>0</v>
      </c>
      <c r="O9123">
        <f t="shared" si="1880"/>
        <v>16</v>
      </c>
      <c r="P9123">
        <f t="shared" si="1875"/>
        <v>1.5801208681770778</v>
      </c>
      <c r="Q9123" s="21">
        <f t="shared" si="1881"/>
        <v>4.8555426563608659</v>
      </c>
      <c r="R9123" s="22">
        <f t="shared" si="1882"/>
        <v>0.82922163517779146</v>
      </c>
      <c r="S9123" s="22">
        <f t="shared" si="1876"/>
        <v>0.82922163517779146</v>
      </c>
      <c r="T9123" s="22">
        <f t="shared" si="1883"/>
        <v>-0.18726780713306937</v>
      </c>
      <c r="U9123" s="23">
        <f t="shared" si="1884"/>
        <v>1</v>
      </c>
    </row>
    <row r="9124" spans="1:21" x14ac:dyDescent="0.35">
      <c r="A9124">
        <v>9123</v>
      </c>
      <c r="B9124">
        <v>36.397199999999998</v>
      </c>
      <c r="C9124">
        <v>0.2</v>
      </c>
      <c r="D9124">
        <v>2</v>
      </c>
      <c r="E9124" t="s">
        <v>29</v>
      </c>
      <c r="F9124">
        <v>21</v>
      </c>
      <c r="G9124">
        <v>1</v>
      </c>
      <c r="I9124">
        <f t="shared" si="1877"/>
        <v>1</v>
      </c>
      <c r="J9124">
        <f t="shared" si="1878"/>
        <v>0.2</v>
      </c>
      <c r="K9124">
        <f t="shared" si="1879"/>
        <v>3</v>
      </c>
      <c r="L9124">
        <f t="shared" si="1885"/>
        <v>0</v>
      </c>
      <c r="M9124">
        <f t="shared" si="1885"/>
        <v>0</v>
      </c>
      <c r="N9124">
        <f t="shared" si="1885"/>
        <v>0</v>
      </c>
      <c r="O9124">
        <f t="shared" si="1880"/>
        <v>16</v>
      </c>
      <c r="P9124">
        <f t="shared" si="1875"/>
        <v>1.5801208681770778</v>
      </c>
      <c r="Q9124" s="21">
        <f t="shared" si="1881"/>
        <v>4.8555426563608659</v>
      </c>
      <c r="R9124" s="22">
        <f t="shared" si="1882"/>
        <v>0.82922163517779146</v>
      </c>
      <c r="S9124" s="22">
        <f t="shared" si="1876"/>
        <v>0.82922163517779146</v>
      </c>
      <c r="T9124" s="22">
        <f t="shared" si="1883"/>
        <v>-0.18726780713306937</v>
      </c>
      <c r="U9124" s="23">
        <f t="shared" si="1884"/>
        <v>1</v>
      </c>
    </row>
    <row r="9125" spans="1:21" x14ac:dyDescent="0.35">
      <c r="A9125">
        <v>9124</v>
      </c>
      <c r="B9125">
        <v>13.2</v>
      </c>
      <c r="C9125">
        <v>0.2</v>
      </c>
      <c r="D9125">
        <v>10</v>
      </c>
      <c r="E9125" t="s">
        <v>29</v>
      </c>
      <c r="F9125">
        <v>22</v>
      </c>
      <c r="G9125">
        <v>1</v>
      </c>
      <c r="I9125">
        <f t="shared" si="1877"/>
        <v>1</v>
      </c>
      <c r="J9125">
        <f t="shared" si="1878"/>
        <v>0.2</v>
      </c>
      <c r="K9125">
        <f t="shared" si="1879"/>
        <v>2</v>
      </c>
      <c r="L9125">
        <f t="shared" si="1885"/>
        <v>0</v>
      </c>
      <c r="M9125">
        <f t="shared" si="1885"/>
        <v>0</v>
      </c>
      <c r="N9125">
        <f t="shared" si="1885"/>
        <v>0</v>
      </c>
      <c r="O9125">
        <f t="shared" si="1880"/>
        <v>16</v>
      </c>
      <c r="P9125">
        <f t="shared" si="1875"/>
        <v>1.5337409976474037</v>
      </c>
      <c r="Q9125" s="21">
        <f t="shared" si="1881"/>
        <v>4.6354857671015459</v>
      </c>
      <c r="R9125" s="22">
        <f t="shared" si="1882"/>
        <v>0.8225530076151143</v>
      </c>
      <c r="S9125" s="22">
        <f t="shared" si="1876"/>
        <v>0.8225530076151143</v>
      </c>
      <c r="T9125" s="22">
        <f t="shared" si="1883"/>
        <v>-0.19534235147075824</v>
      </c>
      <c r="U9125" s="23">
        <f t="shared" si="1884"/>
        <v>1</v>
      </c>
    </row>
    <row r="9126" spans="1:21" x14ac:dyDescent="0.35">
      <c r="A9126">
        <v>9125</v>
      </c>
      <c r="B9126">
        <v>9.3444000000000003</v>
      </c>
      <c r="C9126">
        <v>0.2</v>
      </c>
      <c r="D9126">
        <v>3</v>
      </c>
      <c r="E9126" t="s">
        <v>29</v>
      </c>
      <c r="F9126">
        <v>24</v>
      </c>
      <c r="G9126">
        <v>1</v>
      </c>
      <c r="I9126">
        <f t="shared" si="1877"/>
        <v>1</v>
      </c>
      <c r="J9126">
        <f t="shared" si="1878"/>
        <v>0.2</v>
      </c>
      <c r="K9126">
        <f t="shared" si="1879"/>
        <v>4</v>
      </c>
      <c r="L9126">
        <f t="shared" si="1885"/>
        <v>0</v>
      </c>
      <c r="M9126">
        <f t="shared" si="1885"/>
        <v>0</v>
      </c>
      <c r="N9126">
        <f t="shared" si="1885"/>
        <v>0</v>
      </c>
      <c r="O9126">
        <f t="shared" si="1880"/>
        <v>16</v>
      </c>
      <c r="P9126">
        <f t="shared" si="1875"/>
        <v>1.6265007387067518</v>
      </c>
      <c r="Q9126" s="21">
        <f t="shared" si="1881"/>
        <v>5.0860461389101852</v>
      </c>
      <c r="R9126" s="22">
        <f t="shared" si="1882"/>
        <v>0.83568971099205835</v>
      </c>
      <c r="S9126" s="22">
        <f t="shared" si="1876"/>
        <v>0.83568971099205835</v>
      </c>
      <c r="T9126" s="22">
        <f t="shared" si="1883"/>
        <v>-0.17949789389443127</v>
      </c>
      <c r="U9126" s="23">
        <f t="shared" si="1884"/>
        <v>1</v>
      </c>
    </row>
    <row r="9127" spans="1:21" x14ac:dyDescent="0.35">
      <c r="A9127">
        <v>9126</v>
      </c>
      <c r="B9127">
        <v>9.8658000000000001</v>
      </c>
      <c r="C9127">
        <v>0.2</v>
      </c>
      <c r="D9127">
        <v>3</v>
      </c>
      <c r="E9127" t="s">
        <v>29</v>
      </c>
      <c r="F9127">
        <v>24</v>
      </c>
      <c r="G9127">
        <v>1</v>
      </c>
      <c r="I9127">
        <f t="shared" si="1877"/>
        <v>1</v>
      </c>
      <c r="J9127">
        <f t="shared" si="1878"/>
        <v>0.2</v>
      </c>
      <c r="K9127">
        <f t="shared" si="1879"/>
        <v>2</v>
      </c>
      <c r="L9127">
        <f t="shared" si="1885"/>
        <v>0</v>
      </c>
      <c r="M9127">
        <f t="shared" si="1885"/>
        <v>0</v>
      </c>
      <c r="N9127">
        <f t="shared" si="1885"/>
        <v>0</v>
      </c>
      <c r="O9127">
        <f t="shared" si="1880"/>
        <v>16</v>
      </c>
      <c r="P9127">
        <f t="shared" si="1875"/>
        <v>1.5337409976474037</v>
      </c>
      <c r="Q9127" s="21">
        <f t="shared" si="1881"/>
        <v>4.6354857671015459</v>
      </c>
      <c r="R9127" s="22">
        <f t="shared" si="1882"/>
        <v>0.8225530076151143</v>
      </c>
      <c r="S9127" s="22">
        <f t="shared" si="1876"/>
        <v>0.8225530076151143</v>
      </c>
      <c r="T9127" s="22">
        <f t="shared" si="1883"/>
        <v>-0.19534235147075824</v>
      </c>
      <c r="U9127" s="23">
        <f t="shared" si="1884"/>
        <v>1</v>
      </c>
    </row>
    <row r="9128" spans="1:21" x14ac:dyDescent="0.35">
      <c r="A9128">
        <v>9127</v>
      </c>
      <c r="B9128">
        <v>30.716799999999999</v>
      </c>
      <c r="C9128">
        <v>0.2</v>
      </c>
      <c r="D9128">
        <v>4</v>
      </c>
      <c r="E9128" t="s">
        <v>29</v>
      </c>
      <c r="F9128">
        <v>28</v>
      </c>
      <c r="G9128">
        <v>1</v>
      </c>
      <c r="I9128">
        <f t="shared" si="1877"/>
        <v>1</v>
      </c>
      <c r="J9128">
        <f t="shared" si="1878"/>
        <v>0.2</v>
      </c>
      <c r="K9128">
        <f t="shared" si="1879"/>
        <v>4</v>
      </c>
      <c r="L9128">
        <f t="shared" si="1885"/>
        <v>0</v>
      </c>
      <c r="M9128">
        <f t="shared" si="1885"/>
        <v>0</v>
      </c>
      <c r="N9128">
        <f t="shared" si="1885"/>
        <v>0</v>
      </c>
      <c r="O9128">
        <f t="shared" si="1880"/>
        <v>19</v>
      </c>
      <c r="P9128">
        <f t="shared" si="1875"/>
        <v>1.6206179767914657</v>
      </c>
      <c r="Q9128" s="21">
        <f t="shared" si="1881"/>
        <v>5.0562139741792302</v>
      </c>
      <c r="R9128" s="22">
        <f t="shared" si="1882"/>
        <v>0.83488033872919343</v>
      </c>
      <c r="S9128" s="22">
        <f t="shared" si="1876"/>
        <v>0.83488033872919343</v>
      </c>
      <c r="T9128" s="22">
        <f t="shared" si="1883"/>
        <v>-0.18046687131184369</v>
      </c>
      <c r="U9128" s="23">
        <f t="shared" si="1884"/>
        <v>1</v>
      </c>
    </row>
    <row r="9129" spans="1:21" x14ac:dyDescent="0.35">
      <c r="A9129">
        <v>9128</v>
      </c>
      <c r="B9129">
        <v>124.929</v>
      </c>
      <c r="C9129">
        <v>0.2</v>
      </c>
      <c r="D9129">
        <v>7</v>
      </c>
      <c r="E9129" t="s">
        <v>29</v>
      </c>
      <c r="F9129">
        <v>34</v>
      </c>
      <c r="G9129">
        <v>1</v>
      </c>
      <c r="I9129">
        <f t="shared" si="1877"/>
        <v>1</v>
      </c>
      <c r="J9129">
        <f t="shared" si="1878"/>
        <v>0.2</v>
      </c>
      <c r="K9129">
        <f t="shared" si="1879"/>
        <v>7</v>
      </c>
      <c r="L9129">
        <f t="shared" ref="L9129:N9148" si="1886">IF($E9122=L$8,1,0)</f>
        <v>0</v>
      </c>
      <c r="M9129">
        <f t="shared" si="1886"/>
        <v>0</v>
      </c>
      <c r="N9129">
        <f t="shared" si="1886"/>
        <v>0</v>
      </c>
      <c r="O9129">
        <f t="shared" si="1880"/>
        <v>21</v>
      </c>
      <c r="P9129">
        <f t="shared" si="1875"/>
        <v>1.7558357471036281</v>
      </c>
      <c r="Q9129" s="21">
        <f t="shared" si="1881"/>
        <v>5.788283262010582</v>
      </c>
      <c r="R9129" s="22">
        <f t="shared" si="1882"/>
        <v>0.85268734945161739</v>
      </c>
      <c r="S9129" s="22">
        <f t="shared" si="1876"/>
        <v>0.85268734945161739</v>
      </c>
      <c r="T9129" s="22">
        <f t="shared" si="1883"/>
        <v>-0.1593623292165707</v>
      </c>
      <c r="U9129" s="23">
        <f t="shared" si="1884"/>
        <v>1</v>
      </c>
    </row>
    <row r="9130" spans="1:21" x14ac:dyDescent="0.35">
      <c r="A9130">
        <v>9129</v>
      </c>
      <c r="B9130">
        <v>-135.76499999999999</v>
      </c>
      <c r="C9130">
        <v>0.2</v>
      </c>
      <c r="D9130">
        <v>14</v>
      </c>
      <c r="E9130" t="s">
        <v>29</v>
      </c>
      <c r="F9130">
        <v>34</v>
      </c>
      <c r="G9130">
        <v>0</v>
      </c>
      <c r="I9130">
        <f t="shared" si="1877"/>
        <v>1</v>
      </c>
      <c r="J9130">
        <f t="shared" si="1878"/>
        <v>0.2</v>
      </c>
      <c r="K9130">
        <f t="shared" si="1879"/>
        <v>2</v>
      </c>
      <c r="L9130">
        <f t="shared" si="1886"/>
        <v>0</v>
      </c>
      <c r="M9130">
        <f t="shared" si="1886"/>
        <v>0</v>
      </c>
      <c r="N9130">
        <f t="shared" si="1886"/>
        <v>0</v>
      </c>
      <c r="O9130">
        <f t="shared" si="1880"/>
        <v>21</v>
      </c>
      <c r="P9130">
        <f t="shared" si="1875"/>
        <v>1.5239363944552595</v>
      </c>
      <c r="Q9130" s="21">
        <f t="shared" si="1881"/>
        <v>4.5902587473498535</v>
      </c>
      <c r="R9130" s="22">
        <f t="shared" si="1882"/>
        <v>0.8211174034700871</v>
      </c>
      <c r="S9130" s="22">
        <f t="shared" si="1876"/>
        <v>0.8211174034700871</v>
      </c>
      <c r="T9130" s="22">
        <f t="shared" si="1883"/>
        <v>-0.19708917918073737</v>
      </c>
      <c r="U9130" s="23">
        <f t="shared" si="1884"/>
        <v>1</v>
      </c>
    </row>
    <row r="9131" spans="1:21" x14ac:dyDescent="0.35">
      <c r="A9131">
        <v>9130</v>
      </c>
      <c r="B9131">
        <v>6.8120000000000003</v>
      </c>
      <c r="C9131">
        <v>0.2</v>
      </c>
      <c r="D9131">
        <v>4</v>
      </c>
      <c r="E9131" t="s">
        <v>29</v>
      </c>
      <c r="F9131">
        <v>35</v>
      </c>
      <c r="G9131">
        <v>1</v>
      </c>
      <c r="I9131">
        <f t="shared" si="1877"/>
        <v>1</v>
      </c>
      <c r="J9131">
        <f t="shared" si="1878"/>
        <v>0.2</v>
      </c>
      <c r="K9131">
        <f t="shared" si="1879"/>
        <v>2</v>
      </c>
      <c r="L9131">
        <f t="shared" si="1886"/>
        <v>0</v>
      </c>
      <c r="M9131">
        <f t="shared" si="1886"/>
        <v>0</v>
      </c>
      <c r="N9131">
        <f t="shared" si="1886"/>
        <v>0</v>
      </c>
      <c r="O9131">
        <f t="shared" si="1880"/>
        <v>21</v>
      </c>
      <c r="P9131">
        <f t="shared" si="1875"/>
        <v>1.5239363944552595</v>
      </c>
      <c r="Q9131" s="21">
        <f t="shared" si="1881"/>
        <v>4.5902587473498535</v>
      </c>
      <c r="R9131" s="22">
        <f t="shared" si="1882"/>
        <v>0.8211174034700871</v>
      </c>
      <c r="S9131" s="22">
        <f t="shared" si="1876"/>
        <v>0.8211174034700871</v>
      </c>
      <c r="T9131" s="22">
        <f t="shared" si="1883"/>
        <v>-0.19708917918073737</v>
      </c>
      <c r="U9131" s="23">
        <f t="shared" si="1884"/>
        <v>1</v>
      </c>
    </row>
    <row r="9132" spans="1:21" x14ac:dyDescent="0.35">
      <c r="A9132">
        <v>9131</v>
      </c>
      <c r="B9132">
        <v>42.880499999999998</v>
      </c>
      <c r="C9132">
        <v>0.2</v>
      </c>
      <c r="D9132">
        <v>3</v>
      </c>
      <c r="E9132" t="s">
        <v>29</v>
      </c>
      <c r="F9132">
        <v>42</v>
      </c>
      <c r="G9132">
        <v>1</v>
      </c>
      <c r="I9132">
        <f t="shared" si="1877"/>
        <v>1</v>
      </c>
      <c r="J9132">
        <f t="shared" si="1878"/>
        <v>0.2</v>
      </c>
      <c r="K9132">
        <f t="shared" si="1879"/>
        <v>10</v>
      </c>
      <c r="L9132">
        <f t="shared" si="1886"/>
        <v>0</v>
      </c>
      <c r="M9132">
        <f t="shared" si="1886"/>
        <v>0</v>
      </c>
      <c r="N9132">
        <f t="shared" si="1886"/>
        <v>0</v>
      </c>
      <c r="O9132">
        <f t="shared" si="1880"/>
        <v>22</v>
      </c>
      <c r="P9132">
        <f t="shared" si="1875"/>
        <v>1.8930144380542213</v>
      </c>
      <c r="Q9132" s="21">
        <f t="shared" si="1881"/>
        <v>6.6393524626936271</v>
      </c>
      <c r="R9132" s="22">
        <f t="shared" si="1882"/>
        <v>0.86909885296123635</v>
      </c>
      <c r="S9132" s="22">
        <f t="shared" si="1876"/>
        <v>0.86909885296123635</v>
      </c>
      <c r="T9132" s="22">
        <f t="shared" si="1883"/>
        <v>-0.14029840534026514</v>
      </c>
      <c r="U9132" s="23">
        <f t="shared" si="1884"/>
        <v>1</v>
      </c>
    </row>
    <row r="9133" spans="1:21" x14ac:dyDescent="0.35">
      <c r="A9133">
        <v>9132</v>
      </c>
      <c r="B9133">
        <v>3.4620000000000002</v>
      </c>
      <c r="C9133">
        <v>0.2</v>
      </c>
      <c r="D9133">
        <v>3</v>
      </c>
      <c r="E9133" t="s">
        <v>29</v>
      </c>
      <c r="F9133">
        <v>42</v>
      </c>
      <c r="G9133">
        <v>1</v>
      </c>
      <c r="I9133">
        <f t="shared" si="1877"/>
        <v>1</v>
      </c>
      <c r="J9133">
        <f t="shared" si="1878"/>
        <v>0.2</v>
      </c>
      <c r="K9133">
        <f t="shared" si="1879"/>
        <v>3</v>
      </c>
      <c r="L9133">
        <f t="shared" si="1886"/>
        <v>0</v>
      </c>
      <c r="M9133">
        <f t="shared" si="1886"/>
        <v>0</v>
      </c>
      <c r="N9133">
        <f t="shared" si="1886"/>
        <v>0</v>
      </c>
      <c r="O9133">
        <f t="shared" si="1880"/>
        <v>24</v>
      </c>
      <c r="P9133">
        <f t="shared" si="1875"/>
        <v>1.5644335030696475</v>
      </c>
      <c r="Q9133" s="21">
        <f t="shared" si="1881"/>
        <v>4.7799663325053992</v>
      </c>
      <c r="R9133" s="22">
        <f t="shared" si="1882"/>
        <v>0.82698861161591963</v>
      </c>
      <c r="S9133" s="22">
        <f t="shared" si="1876"/>
        <v>0.82698861161591963</v>
      </c>
      <c r="T9133" s="22">
        <f t="shared" si="1883"/>
        <v>-0.18996435477161888</v>
      </c>
      <c r="U9133" s="23">
        <f t="shared" si="1884"/>
        <v>1</v>
      </c>
    </row>
    <row r="9134" spans="1:21" x14ac:dyDescent="0.35">
      <c r="A9134">
        <v>9133</v>
      </c>
      <c r="B9134">
        <v>20.4984</v>
      </c>
      <c r="C9134">
        <v>0.2</v>
      </c>
      <c r="D9134">
        <v>8</v>
      </c>
      <c r="E9134" t="s">
        <v>29</v>
      </c>
      <c r="F9134">
        <v>43</v>
      </c>
      <c r="G9134">
        <v>1</v>
      </c>
      <c r="I9134">
        <f t="shared" si="1877"/>
        <v>1</v>
      </c>
      <c r="J9134">
        <f t="shared" si="1878"/>
        <v>0.2</v>
      </c>
      <c r="K9134">
        <f t="shared" si="1879"/>
        <v>3</v>
      </c>
      <c r="L9134">
        <f t="shared" si="1886"/>
        <v>0</v>
      </c>
      <c r="M9134">
        <f t="shared" si="1886"/>
        <v>0</v>
      </c>
      <c r="N9134">
        <f t="shared" si="1886"/>
        <v>0</v>
      </c>
      <c r="O9134">
        <f t="shared" si="1880"/>
        <v>24</v>
      </c>
      <c r="P9134">
        <f t="shared" si="1875"/>
        <v>1.5644335030696475</v>
      </c>
      <c r="Q9134" s="21">
        <f t="shared" si="1881"/>
        <v>4.7799663325053992</v>
      </c>
      <c r="R9134" s="22">
        <f t="shared" si="1882"/>
        <v>0.82698861161591963</v>
      </c>
      <c r="S9134" s="22">
        <f t="shared" si="1876"/>
        <v>0.82698861161591963</v>
      </c>
      <c r="T9134" s="22">
        <f t="shared" si="1883"/>
        <v>-0.18996435477161888</v>
      </c>
      <c r="U9134" s="23">
        <f t="shared" si="1884"/>
        <v>1</v>
      </c>
    </row>
    <row r="9135" spans="1:21" x14ac:dyDescent="0.35">
      <c r="A9135">
        <v>9134</v>
      </c>
      <c r="B9135">
        <v>161.99189999999999</v>
      </c>
      <c r="C9135">
        <v>0.2</v>
      </c>
      <c r="D9135">
        <v>3</v>
      </c>
      <c r="E9135" t="s">
        <v>29</v>
      </c>
      <c r="F9135">
        <v>43</v>
      </c>
      <c r="G9135">
        <v>1</v>
      </c>
      <c r="I9135">
        <f t="shared" si="1877"/>
        <v>1</v>
      </c>
      <c r="J9135">
        <f t="shared" si="1878"/>
        <v>0.2</v>
      </c>
      <c r="K9135">
        <f t="shared" si="1879"/>
        <v>4</v>
      </c>
      <c r="L9135">
        <f t="shared" si="1886"/>
        <v>0</v>
      </c>
      <c r="M9135">
        <f t="shared" si="1886"/>
        <v>0</v>
      </c>
      <c r="N9135">
        <f t="shared" si="1886"/>
        <v>0</v>
      </c>
      <c r="O9135">
        <f t="shared" si="1880"/>
        <v>28</v>
      </c>
      <c r="P9135">
        <f t="shared" si="1875"/>
        <v>1.6029696910456073</v>
      </c>
      <c r="Q9135" s="21">
        <f t="shared" si="1881"/>
        <v>4.9677632626276234</v>
      </c>
      <c r="R9135" s="22">
        <f t="shared" si="1882"/>
        <v>0.83243303127280943</v>
      </c>
      <c r="S9135" s="22">
        <f t="shared" si="1876"/>
        <v>0.83243303127280943</v>
      </c>
      <c r="T9135" s="22">
        <f t="shared" si="1883"/>
        <v>-0.18340250327878724</v>
      </c>
      <c r="U9135" s="23">
        <f t="shared" si="1884"/>
        <v>1</v>
      </c>
    </row>
    <row r="9136" spans="1:21" x14ac:dyDescent="0.35">
      <c r="A9136">
        <v>9135</v>
      </c>
      <c r="B9136">
        <v>38.779200000000003</v>
      </c>
      <c r="C9136">
        <v>0.2</v>
      </c>
      <c r="D9136">
        <v>2</v>
      </c>
      <c r="E9136" t="s">
        <v>29</v>
      </c>
      <c r="F9136">
        <v>44</v>
      </c>
      <c r="G9136">
        <v>1</v>
      </c>
      <c r="I9136">
        <f t="shared" si="1877"/>
        <v>1</v>
      </c>
      <c r="J9136">
        <f t="shared" si="1878"/>
        <v>0.2</v>
      </c>
      <c r="K9136">
        <f t="shared" si="1879"/>
        <v>7</v>
      </c>
      <c r="L9136">
        <f t="shared" si="1886"/>
        <v>0</v>
      </c>
      <c r="M9136">
        <f t="shared" si="1886"/>
        <v>0</v>
      </c>
      <c r="N9136">
        <f t="shared" si="1886"/>
        <v>0</v>
      </c>
      <c r="O9136">
        <f t="shared" si="1880"/>
        <v>34</v>
      </c>
      <c r="P9136">
        <f t="shared" si="1875"/>
        <v>1.7303437788040554</v>
      </c>
      <c r="Q9136" s="21">
        <f t="shared" si="1881"/>
        <v>5.6425933790383933</v>
      </c>
      <c r="R9136" s="22">
        <f t="shared" si="1882"/>
        <v>0.84945638804933687</v>
      </c>
      <c r="S9136" s="22">
        <f t="shared" si="1876"/>
        <v>0.84945638804933687</v>
      </c>
      <c r="T9136" s="22">
        <f t="shared" si="1883"/>
        <v>-0.16315867756430549</v>
      </c>
      <c r="U9136" s="23">
        <f t="shared" si="1884"/>
        <v>1</v>
      </c>
    </row>
    <row r="9137" spans="1:21" x14ac:dyDescent="0.35">
      <c r="A9137">
        <v>9136</v>
      </c>
      <c r="B9137">
        <v>2.1476000000000002</v>
      </c>
      <c r="C9137">
        <v>0.2</v>
      </c>
      <c r="D9137">
        <v>2</v>
      </c>
      <c r="E9137" t="s">
        <v>29</v>
      </c>
      <c r="F9137">
        <v>44</v>
      </c>
      <c r="G9137">
        <v>1</v>
      </c>
      <c r="I9137">
        <f t="shared" si="1877"/>
        <v>0</v>
      </c>
      <c r="J9137">
        <f t="shared" si="1878"/>
        <v>0.2</v>
      </c>
      <c r="K9137">
        <f t="shared" si="1879"/>
        <v>14</v>
      </c>
      <c r="L9137">
        <f t="shared" si="1886"/>
        <v>0</v>
      </c>
      <c r="M9137">
        <f t="shared" si="1886"/>
        <v>0</v>
      </c>
      <c r="N9137">
        <f t="shared" si="1886"/>
        <v>0</v>
      </c>
      <c r="O9137">
        <f t="shared" si="1880"/>
        <v>34</v>
      </c>
      <c r="P9137">
        <f t="shared" si="1875"/>
        <v>2.0550028725117722</v>
      </c>
      <c r="Q9137" s="21">
        <f t="shared" si="1881"/>
        <v>7.8068602979017996</v>
      </c>
      <c r="R9137" s="22">
        <f t="shared" si="1882"/>
        <v>0.88645215591324344</v>
      </c>
      <c r="S9137" s="22">
        <f t="shared" si="1876"/>
        <v>0.11354784408675656</v>
      </c>
      <c r="T9137" s="22">
        <f t="shared" si="1883"/>
        <v>-2.1755309970770713</v>
      </c>
      <c r="U9137" s="23">
        <f t="shared" si="1884"/>
        <v>1</v>
      </c>
    </row>
    <row r="9138" spans="1:21" x14ac:dyDescent="0.35">
      <c r="A9138">
        <v>9137</v>
      </c>
      <c r="B9138">
        <v>3.9474</v>
      </c>
      <c r="C9138">
        <v>0.2</v>
      </c>
      <c r="D9138">
        <v>2</v>
      </c>
      <c r="E9138" t="s">
        <v>29</v>
      </c>
      <c r="F9138">
        <v>47</v>
      </c>
      <c r="G9138">
        <v>1</v>
      </c>
      <c r="I9138">
        <f t="shared" si="1877"/>
        <v>1</v>
      </c>
      <c r="J9138">
        <f t="shared" si="1878"/>
        <v>0.2</v>
      </c>
      <c r="K9138">
        <f t="shared" si="1879"/>
        <v>4</v>
      </c>
      <c r="L9138">
        <f t="shared" si="1886"/>
        <v>0</v>
      </c>
      <c r="M9138">
        <f t="shared" si="1886"/>
        <v>0</v>
      </c>
      <c r="N9138">
        <f t="shared" si="1886"/>
        <v>0</v>
      </c>
      <c r="O9138">
        <f t="shared" si="1880"/>
        <v>35</v>
      </c>
      <c r="P9138">
        <f t="shared" si="1875"/>
        <v>1.589243246576606</v>
      </c>
      <c r="Q9138" s="21">
        <f t="shared" si="1881"/>
        <v>4.9000394033125527</v>
      </c>
      <c r="R9138" s="22">
        <f t="shared" si="1882"/>
        <v>0.83050960652253369</v>
      </c>
      <c r="S9138" s="22">
        <f t="shared" si="1876"/>
        <v>0.83050960652253369</v>
      </c>
      <c r="T9138" s="22">
        <f t="shared" si="1883"/>
        <v>-0.18571578284031784</v>
      </c>
      <c r="U9138" s="23">
        <f t="shared" si="1884"/>
        <v>1</v>
      </c>
    </row>
    <row r="9139" spans="1:21" x14ac:dyDescent="0.35">
      <c r="A9139">
        <v>9138</v>
      </c>
      <c r="B9139">
        <v>164.99700000000001</v>
      </c>
      <c r="C9139">
        <v>0.2</v>
      </c>
      <c r="D9139">
        <v>1</v>
      </c>
      <c r="E9139" t="s">
        <v>29</v>
      </c>
      <c r="F9139">
        <v>47</v>
      </c>
      <c r="G9139">
        <v>1</v>
      </c>
      <c r="I9139">
        <f t="shared" si="1877"/>
        <v>1</v>
      </c>
      <c r="J9139">
        <f t="shared" si="1878"/>
        <v>0.2</v>
      </c>
      <c r="K9139">
        <f t="shared" si="1879"/>
        <v>3</v>
      </c>
      <c r="L9139">
        <f t="shared" si="1886"/>
        <v>0</v>
      </c>
      <c r="M9139">
        <f t="shared" si="1886"/>
        <v>0</v>
      </c>
      <c r="N9139">
        <f t="shared" si="1886"/>
        <v>0</v>
      </c>
      <c r="O9139">
        <f t="shared" si="1880"/>
        <v>42</v>
      </c>
      <c r="P9139">
        <f t="shared" si="1875"/>
        <v>1.5291369315779315</v>
      </c>
      <c r="Q9139" s="21">
        <f t="shared" si="1881"/>
        <v>4.6141927392323758</v>
      </c>
      <c r="R9139" s="22">
        <f t="shared" si="1882"/>
        <v>0.82188000190803401</v>
      </c>
      <c r="S9139" s="22">
        <f t="shared" si="1876"/>
        <v>0.82188000190803401</v>
      </c>
      <c r="T9139" s="22">
        <f t="shared" si="1883"/>
        <v>-0.19616087766277474</v>
      </c>
      <c r="U9139" s="23">
        <f t="shared" si="1884"/>
        <v>1</v>
      </c>
    </row>
    <row r="9140" spans="1:21" x14ac:dyDescent="0.35">
      <c r="A9140">
        <v>9139</v>
      </c>
      <c r="B9140">
        <v>0.73480000000000001</v>
      </c>
      <c r="C9140">
        <v>0.2</v>
      </c>
      <c r="D9140">
        <v>2</v>
      </c>
      <c r="E9140" t="s">
        <v>29</v>
      </c>
      <c r="F9140">
        <v>47</v>
      </c>
      <c r="G9140">
        <v>1</v>
      </c>
      <c r="I9140">
        <f t="shared" si="1877"/>
        <v>1</v>
      </c>
      <c r="J9140">
        <f t="shared" si="1878"/>
        <v>0.2</v>
      </c>
      <c r="K9140">
        <f t="shared" si="1879"/>
        <v>3</v>
      </c>
      <c r="L9140">
        <f t="shared" si="1886"/>
        <v>0</v>
      </c>
      <c r="M9140">
        <f t="shared" si="1886"/>
        <v>0</v>
      </c>
      <c r="N9140">
        <f t="shared" si="1886"/>
        <v>0</v>
      </c>
      <c r="O9140">
        <f t="shared" si="1880"/>
        <v>42</v>
      </c>
      <c r="P9140">
        <f t="shared" si="1875"/>
        <v>1.5291369315779315</v>
      </c>
      <c r="Q9140" s="21">
        <f t="shared" si="1881"/>
        <v>4.6141927392323758</v>
      </c>
      <c r="R9140" s="22">
        <f t="shared" si="1882"/>
        <v>0.82188000190803401</v>
      </c>
      <c r="S9140" s="22">
        <f t="shared" si="1876"/>
        <v>0.82188000190803401</v>
      </c>
      <c r="T9140" s="22">
        <f t="shared" si="1883"/>
        <v>-0.19616087766277474</v>
      </c>
      <c r="U9140" s="23">
        <f t="shared" si="1884"/>
        <v>1</v>
      </c>
    </row>
    <row r="9141" spans="1:21" x14ac:dyDescent="0.35">
      <c r="A9141">
        <v>9140</v>
      </c>
      <c r="B9141">
        <v>-1.3584000000000001</v>
      </c>
      <c r="C9141">
        <v>0.2</v>
      </c>
      <c r="D9141">
        <v>4</v>
      </c>
      <c r="E9141" t="s">
        <v>29</v>
      </c>
      <c r="F9141">
        <v>47</v>
      </c>
      <c r="G9141">
        <v>0</v>
      </c>
      <c r="I9141">
        <f t="shared" si="1877"/>
        <v>1</v>
      </c>
      <c r="J9141">
        <f t="shared" si="1878"/>
        <v>0.2</v>
      </c>
      <c r="K9141">
        <f t="shared" si="1879"/>
        <v>8</v>
      </c>
      <c r="L9141">
        <f t="shared" si="1886"/>
        <v>0</v>
      </c>
      <c r="M9141">
        <f t="shared" si="1886"/>
        <v>0</v>
      </c>
      <c r="N9141">
        <f t="shared" si="1886"/>
        <v>0</v>
      </c>
      <c r="O9141">
        <f t="shared" si="1880"/>
        <v>43</v>
      </c>
      <c r="P9141">
        <f t="shared" si="1875"/>
        <v>1.7590753635878711</v>
      </c>
      <c r="Q9141" s="21">
        <f t="shared" si="1881"/>
        <v>5.8070654870577982</v>
      </c>
      <c r="R9141" s="22">
        <f t="shared" si="1882"/>
        <v>0.85309381819503727</v>
      </c>
      <c r="S9141" s="22">
        <f t="shared" si="1876"/>
        <v>0.85309381819503727</v>
      </c>
      <c r="T9141" s="22">
        <f t="shared" si="1883"/>
        <v>-0.15888575137783895</v>
      </c>
      <c r="U9141" s="23">
        <f t="shared" si="1884"/>
        <v>1</v>
      </c>
    </row>
    <row r="9142" spans="1:21" x14ac:dyDescent="0.35">
      <c r="A9142">
        <v>9141</v>
      </c>
      <c r="B9142">
        <v>117.432</v>
      </c>
      <c r="C9142">
        <v>0.2</v>
      </c>
      <c r="D9142">
        <v>4</v>
      </c>
      <c r="E9142" t="s">
        <v>29</v>
      </c>
      <c r="F9142">
        <v>47</v>
      </c>
      <c r="G9142">
        <v>1</v>
      </c>
      <c r="I9142">
        <f t="shared" si="1877"/>
        <v>1</v>
      </c>
      <c r="J9142">
        <f t="shared" si="1878"/>
        <v>0.2</v>
      </c>
      <c r="K9142">
        <f t="shared" si="1879"/>
        <v>3</v>
      </c>
      <c r="L9142">
        <f t="shared" si="1886"/>
        <v>0</v>
      </c>
      <c r="M9142">
        <f t="shared" si="1886"/>
        <v>0</v>
      </c>
      <c r="N9142">
        <f t="shared" si="1886"/>
        <v>0</v>
      </c>
      <c r="O9142">
        <f t="shared" si="1880"/>
        <v>43</v>
      </c>
      <c r="P9142">
        <f t="shared" si="1875"/>
        <v>1.5271760109395025</v>
      </c>
      <c r="Q9142" s="21">
        <f t="shared" si="1881"/>
        <v>4.6051535389340046</v>
      </c>
      <c r="R9142" s="22">
        <f t="shared" si="1882"/>
        <v>0.82159275512189067</v>
      </c>
      <c r="S9142" s="22">
        <f t="shared" si="1876"/>
        <v>0.82159275512189067</v>
      </c>
      <c r="T9142" s="22">
        <f t="shared" si="1883"/>
        <v>-0.1965104384179982</v>
      </c>
      <c r="U9142" s="23">
        <f t="shared" si="1884"/>
        <v>1</v>
      </c>
    </row>
    <row r="9143" spans="1:21" x14ac:dyDescent="0.35">
      <c r="A9143">
        <v>9142</v>
      </c>
      <c r="B9143">
        <v>2.3673999999999999</v>
      </c>
      <c r="C9143">
        <v>0.2</v>
      </c>
      <c r="D9143">
        <v>2</v>
      </c>
      <c r="E9143" t="s">
        <v>29</v>
      </c>
      <c r="F9143">
        <v>47</v>
      </c>
      <c r="G9143">
        <v>1</v>
      </c>
      <c r="I9143">
        <f t="shared" si="1877"/>
        <v>1</v>
      </c>
      <c r="J9143">
        <f t="shared" si="1878"/>
        <v>0.2</v>
      </c>
      <c r="K9143">
        <f t="shared" si="1879"/>
        <v>2</v>
      </c>
      <c r="L9143">
        <f t="shared" si="1886"/>
        <v>0</v>
      </c>
      <c r="M9143">
        <f t="shared" si="1886"/>
        <v>0</v>
      </c>
      <c r="N9143">
        <f t="shared" si="1886"/>
        <v>0</v>
      </c>
      <c r="O9143">
        <f t="shared" si="1880"/>
        <v>44</v>
      </c>
      <c r="P9143">
        <f t="shared" si="1875"/>
        <v>1.4788352197714003</v>
      </c>
      <c r="Q9143" s="21">
        <f t="shared" si="1881"/>
        <v>4.3878318434708534</v>
      </c>
      <c r="R9143" s="22">
        <f t="shared" si="1882"/>
        <v>0.81439658306859897</v>
      </c>
      <c r="S9143" s="22">
        <f t="shared" si="1876"/>
        <v>0.81439658306859897</v>
      </c>
      <c r="T9143" s="22">
        <f t="shared" si="1883"/>
        <v>-0.20530782883736348</v>
      </c>
      <c r="U9143" s="23">
        <f t="shared" si="1884"/>
        <v>1</v>
      </c>
    </row>
    <row r="9144" spans="1:21" x14ac:dyDescent="0.35">
      <c r="A9144">
        <v>9143</v>
      </c>
      <c r="B9144">
        <v>117.432</v>
      </c>
      <c r="C9144">
        <v>0.2</v>
      </c>
      <c r="D9144">
        <v>4</v>
      </c>
      <c r="E9144" t="s">
        <v>29</v>
      </c>
      <c r="F9144">
        <v>48</v>
      </c>
      <c r="G9144">
        <v>1</v>
      </c>
      <c r="I9144">
        <f t="shared" si="1877"/>
        <v>1</v>
      </c>
      <c r="J9144">
        <f t="shared" si="1878"/>
        <v>0.2</v>
      </c>
      <c r="K9144">
        <f t="shared" si="1879"/>
        <v>2</v>
      </c>
      <c r="L9144">
        <f t="shared" si="1886"/>
        <v>0</v>
      </c>
      <c r="M9144">
        <f t="shared" si="1886"/>
        <v>0</v>
      </c>
      <c r="N9144">
        <f t="shared" si="1886"/>
        <v>0</v>
      </c>
      <c r="O9144">
        <f t="shared" si="1880"/>
        <v>44</v>
      </c>
      <c r="P9144">
        <f t="shared" si="1875"/>
        <v>1.4788352197714003</v>
      </c>
      <c r="Q9144" s="21">
        <f t="shared" si="1881"/>
        <v>4.3878318434708534</v>
      </c>
      <c r="R9144" s="22">
        <f t="shared" si="1882"/>
        <v>0.81439658306859897</v>
      </c>
      <c r="S9144" s="22">
        <f t="shared" si="1876"/>
        <v>0.81439658306859897</v>
      </c>
      <c r="T9144" s="22">
        <f t="shared" si="1883"/>
        <v>-0.20530782883736348</v>
      </c>
      <c r="U9144" s="23">
        <f t="shared" si="1884"/>
        <v>1</v>
      </c>
    </row>
    <row r="9145" spans="1:21" x14ac:dyDescent="0.35">
      <c r="A9145">
        <v>9144</v>
      </c>
      <c r="B9145">
        <v>-0.26850000000000002</v>
      </c>
      <c r="C9145">
        <v>0.2</v>
      </c>
      <c r="D9145">
        <v>3</v>
      </c>
      <c r="E9145" t="s">
        <v>29</v>
      </c>
      <c r="F9145">
        <v>48</v>
      </c>
      <c r="G9145">
        <v>0</v>
      </c>
      <c r="I9145">
        <f t="shared" si="1877"/>
        <v>1</v>
      </c>
      <c r="J9145">
        <f t="shared" si="1878"/>
        <v>0.2</v>
      </c>
      <c r="K9145">
        <f t="shared" si="1879"/>
        <v>2</v>
      </c>
      <c r="L9145">
        <f t="shared" si="1886"/>
        <v>0</v>
      </c>
      <c r="M9145">
        <f t="shared" si="1886"/>
        <v>0</v>
      </c>
      <c r="N9145">
        <f t="shared" si="1886"/>
        <v>0</v>
      </c>
      <c r="O9145">
        <f t="shared" si="1880"/>
        <v>47</v>
      </c>
      <c r="P9145">
        <f t="shared" si="1875"/>
        <v>1.4729524578561142</v>
      </c>
      <c r="Q9145" s="21">
        <f t="shared" si="1881"/>
        <v>4.3620950493500272</v>
      </c>
      <c r="R9145" s="22">
        <f t="shared" si="1882"/>
        <v>0.81350573035418006</v>
      </c>
      <c r="S9145" s="22">
        <f t="shared" si="1876"/>
        <v>0.81350573035418006</v>
      </c>
      <c r="T9145" s="22">
        <f t="shared" si="1883"/>
        <v>-0.20640230827387723</v>
      </c>
      <c r="U9145" s="23">
        <f t="shared" si="1884"/>
        <v>1</v>
      </c>
    </row>
    <row r="9146" spans="1:21" x14ac:dyDescent="0.35">
      <c r="A9146">
        <v>9145</v>
      </c>
      <c r="B9146">
        <v>130.75810000000001</v>
      </c>
      <c r="C9146">
        <v>0.2</v>
      </c>
      <c r="D9146">
        <v>11</v>
      </c>
      <c r="E9146" t="s">
        <v>29</v>
      </c>
      <c r="F9146">
        <v>49</v>
      </c>
      <c r="G9146">
        <v>1</v>
      </c>
      <c r="I9146">
        <f t="shared" si="1877"/>
        <v>1</v>
      </c>
      <c r="J9146">
        <f t="shared" si="1878"/>
        <v>0.2</v>
      </c>
      <c r="K9146">
        <f t="shared" si="1879"/>
        <v>1</v>
      </c>
      <c r="L9146">
        <f t="shared" si="1886"/>
        <v>0</v>
      </c>
      <c r="M9146">
        <f t="shared" si="1886"/>
        <v>0</v>
      </c>
      <c r="N9146">
        <f t="shared" si="1886"/>
        <v>0</v>
      </c>
      <c r="O9146">
        <f t="shared" si="1880"/>
        <v>47</v>
      </c>
      <c r="P9146">
        <f t="shared" si="1875"/>
        <v>1.426572587326441</v>
      </c>
      <c r="Q9146" s="21">
        <f t="shared" si="1881"/>
        <v>4.1644015812562127</v>
      </c>
      <c r="R9146" s="22">
        <f t="shared" si="1882"/>
        <v>0.80636672337228366</v>
      </c>
      <c r="S9146" s="22">
        <f t="shared" si="1876"/>
        <v>0.80636672337228366</v>
      </c>
      <c r="T9146" s="22">
        <f t="shared" si="1883"/>
        <v>-0.21521664817585409</v>
      </c>
      <c r="U9146" s="23">
        <f t="shared" si="1884"/>
        <v>1</v>
      </c>
    </row>
    <row r="9147" spans="1:21" x14ac:dyDescent="0.35">
      <c r="A9147">
        <v>9146</v>
      </c>
      <c r="B9147">
        <v>150.36000000000001</v>
      </c>
      <c r="C9147">
        <v>0.2</v>
      </c>
      <c r="D9147">
        <v>6</v>
      </c>
      <c r="E9147" t="s">
        <v>29</v>
      </c>
      <c r="F9147">
        <v>49</v>
      </c>
      <c r="G9147">
        <v>1</v>
      </c>
      <c r="I9147">
        <f t="shared" si="1877"/>
        <v>1</v>
      </c>
      <c r="J9147">
        <f t="shared" si="1878"/>
        <v>0.2</v>
      </c>
      <c r="K9147">
        <f t="shared" si="1879"/>
        <v>2</v>
      </c>
      <c r="L9147">
        <f t="shared" si="1886"/>
        <v>0</v>
      </c>
      <c r="M9147">
        <f t="shared" si="1886"/>
        <v>0</v>
      </c>
      <c r="N9147">
        <f t="shared" si="1886"/>
        <v>0</v>
      </c>
      <c r="O9147">
        <f t="shared" si="1880"/>
        <v>47</v>
      </c>
      <c r="P9147">
        <f t="shared" si="1875"/>
        <v>1.4729524578561142</v>
      </c>
      <c r="Q9147" s="21">
        <f t="shared" si="1881"/>
        <v>4.3620950493500272</v>
      </c>
      <c r="R9147" s="22">
        <f t="shared" si="1882"/>
        <v>0.81350573035418006</v>
      </c>
      <c r="S9147" s="22">
        <f t="shared" si="1876"/>
        <v>0.81350573035418006</v>
      </c>
      <c r="T9147" s="22">
        <f t="shared" si="1883"/>
        <v>-0.20640230827387723</v>
      </c>
      <c r="U9147" s="23">
        <f t="shared" si="1884"/>
        <v>1</v>
      </c>
    </row>
    <row r="9148" spans="1:21" x14ac:dyDescent="0.35">
      <c r="A9148">
        <v>9147</v>
      </c>
      <c r="B9148">
        <v>6.4307999999999996</v>
      </c>
      <c r="C9148">
        <v>0.2</v>
      </c>
      <c r="D9148">
        <v>4</v>
      </c>
      <c r="E9148" t="s">
        <v>29</v>
      </c>
      <c r="F9148">
        <v>50</v>
      </c>
      <c r="G9148">
        <v>1</v>
      </c>
      <c r="I9148">
        <f t="shared" si="1877"/>
        <v>0</v>
      </c>
      <c r="J9148">
        <f t="shared" si="1878"/>
        <v>0.2</v>
      </c>
      <c r="K9148">
        <f t="shared" si="1879"/>
        <v>4</v>
      </c>
      <c r="L9148">
        <f t="shared" si="1886"/>
        <v>0</v>
      </c>
      <c r="M9148">
        <f t="shared" si="1886"/>
        <v>0</v>
      </c>
      <c r="N9148">
        <f t="shared" si="1886"/>
        <v>0</v>
      </c>
      <c r="O9148">
        <f t="shared" si="1880"/>
        <v>47</v>
      </c>
      <c r="P9148">
        <f t="shared" si="1875"/>
        <v>1.5657121989154623</v>
      </c>
      <c r="Q9148" s="21">
        <f t="shared" si="1881"/>
        <v>4.786082365037263</v>
      </c>
      <c r="R9148" s="22">
        <f t="shared" si="1882"/>
        <v>0.82717148894344161</v>
      </c>
      <c r="S9148" s="22">
        <f t="shared" si="1876"/>
        <v>0.17282851105655839</v>
      </c>
      <c r="T9148" s="22">
        <f t="shared" si="1883"/>
        <v>-1.7554554416820154</v>
      </c>
      <c r="U9148" s="23">
        <f t="shared" si="1884"/>
        <v>1</v>
      </c>
    </row>
    <row r="9149" spans="1:21" x14ac:dyDescent="0.35">
      <c r="A9149">
        <v>9148</v>
      </c>
      <c r="B9149">
        <v>-2.2200000000000002</v>
      </c>
      <c r="C9149">
        <v>0.2</v>
      </c>
      <c r="D9149">
        <v>4</v>
      </c>
      <c r="E9149" t="s">
        <v>29</v>
      </c>
      <c r="F9149">
        <v>51</v>
      </c>
      <c r="G9149">
        <v>0</v>
      </c>
      <c r="I9149">
        <f t="shared" si="1877"/>
        <v>1</v>
      </c>
      <c r="J9149">
        <f t="shared" si="1878"/>
        <v>0.2</v>
      </c>
      <c r="K9149">
        <f t="shared" si="1879"/>
        <v>4</v>
      </c>
      <c r="L9149">
        <f t="shared" ref="L9149:N9168" si="1887">IF($E9142=L$8,1,0)</f>
        <v>0</v>
      </c>
      <c r="M9149">
        <f t="shared" si="1887"/>
        <v>0</v>
      </c>
      <c r="N9149">
        <f t="shared" si="1887"/>
        <v>0</v>
      </c>
      <c r="O9149">
        <f t="shared" si="1880"/>
        <v>47</v>
      </c>
      <c r="P9149">
        <f t="shared" si="1875"/>
        <v>1.5657121989154623</v>
      </c>
      <c r="Q9149" s="21">
        <f t="shared" si="1881"/>
        <v>4.786082365037263</v>
      </c>
      <c r="R9149" s="22">
        <f t="shared" si="1882"/>
        <v>0.82717148894344161</v>
      </c>
      <c r="S9149" s="22">
        <f t="shared" si="1876"/>
        <v>0.82717148894344161</v>
      </c>
      <c r="T9149" s="22">
        <f t="shared" si="1883"/>
        <v>-0.18974324276655333</v>
      </c>
      <c r="U9149" s="23">
        <f t="shared" si="1884"/>
        <v>1</v>
      </c>
    </row>
    <row r="9150" spans="1:21" x14ac:dyDescent="0.35">
      <c r="A9150">
        <v>9149</v>
      </c>
      <c r="B9150">
        <v>0.56679999999999997</v>
      </c>
      <c r="C9150">
        <v>0.2</v>
      </c>
      <c r="D9150">
        <v>2</v>
      </c>
      <c r="E9150" t="s">
        <v>29</v>
      </c>
      <c r="F9150">
        <v>53</v>
      </c>
      <c r="G9150">
        <v>1</v>
      </c>
      <c r="I9150">
        <f t="shared" si="1877"/>
        <v>1</v>
      </c>
      <c r="J9150">
        <f t="shared" si="1878"/>
        <v>0.2</v>
      </c>
      <c r="K9150">
        <f t="shared" si="1879"/>
        <v>2</v>
      </c>
      <c r="L9150">
        <f t="shared" si="1887"/>
        <v>0</v>
      </c>
      <c r="M9150">
        <f t="shared" si="1887"/>
        <v>0</v>
      </c>
      <c r="N9150">
        <f t="shared" si="1887"/>
        <v>0</v>
      </c>
      <c r="O9150">
        <f t="shared" si="1880"/>
        <v>47</v>
      </c>
      <c r="P9150">
        <f t="shared" si="1875"/>
        <v>1.4729524578561142</v>
      </c>
      <c r="Q9150" s="21">
        <f t="shared" si="1881"/>
        <v>4.3620950493500272</v>
      </c>
      <c r="R9150" s="22">
        <f t="shared" si="1882"/>
        <v>0.81350573035418006</v>
      </c>
      <c r="S9150" s="22">
        <f t="shared" si="1876"/>
        <v>0.81350573035418006</v>
      </c>
      <c r="T9150" s="22">
        <f t="shared" si="1883"/>
        <v>-0.20640230827387723</v>
      </c>
      <c r="U9150" s="23">
        <f t="shared" si="1884"/>
        <v>1</v>
      </c>
    </row>
    <row r="9151" spans="1:21" x14ac:dyDescent="0.35">
      <c r="A9151">
        <v>9150</v>
      </c>
      <c r="B9151">
        <v>-26.720400000000001</v>
      </c>
      <c r="C9151">
        <v>0.2</v>
      </c>
      <c r="D9151">
        <v>2</v>
      </c>
      <c r="E9151" t="s">
        <v>29</v>
      </c>
      <c r="F9151">
        <v>53</v>
      </c>
      <c r="G9151">
        <v>0</v>
      </c>
      <c r="I9151">
        <f t="shared" si="1877"/>
        <v>1</v>
      </c>
      <c r="J9151">
        <f t="shared" si="1878"/>
        <v>0.2</v>
      </c>
      <c r="K9151">
        <f t="shared" si="1879"/>
        <v>4</v>
      </c>
      <c r="L9151">
        <f t="shared" si="1887"/>
        <v>0</v>
      </c>
      <c r="M9151">
        <f t="shared" si="1887"/>
        <v>0</v>
      </c>
      <c r="N9151">
        <f t="shared" si="1887"/>
        <v>0</v>
      </c>
      <c r="O9151">
        <f t="shared" si="1880"/>
        <v>48</v>
      </c>
      <c r="P9151">
        <f t="shared" si="1875"/>
        <v>1.5637512782770333</v>
      </c>
      <c r="Q9151" s="21">
        <f t="shared" si="1881"/>
        <v>4.776706433084045</v>
      </c>
      <c r="R9151" s="22">
        <f t="shared" si="1882"/>
        <v>0.82689097817523605</v>
      </c>
      <c r="S9151" s="22">
        <f t="shared" si="1876"/>
        <v>0.82689097817523605</v>
      </c>
      <c r="T9151" s="22">
        <f t="shared" si="1883"/>
        <v>-0.19008242073167991</v>
      </c>
      <c r="U9151" s="23">
        <f t="shared" si="1884"/>
        <v>1</v>
      </c>
    </row>
    <row r="9152" spans="1:21" x14ac:dyDescent="0.35">
      <c r="A9152">
        <v>9151</v>
      </c>
      <c r="B9152">
        <v>-1.3248</v>
      </c>
      <c r="C9152">
        <v>0.2</v>
      </c>
      <c r="D9152">
        <v>2</v>
      </c>
      <c r="E9152" t="s">
        <v>29</v>
      </c>
      <c r="F9152">
        <v>53</v>
      </c>
      <c r="G9152">
        <v>0</v>
      </c>
      <c r="I9152">
        <f t="shared" si="1877"/>
        <v>0</v>
      </c>
      <c r="J9152">
        <f t="shared" si="1878"/>
        <v>0.2</v>
      </c>
      <c r="K9152">
        <f t="shared" si="1879"/>
        <v>3</v>
      </c>
      <c r="L9152">
        <f t="shared" si="1887"/>
        <v>0</v>
      </c>
      <c r="M9152">
        <f t="shared" si="1887"/>
        <v>0</v>
      </c>
      <c r="N9152">
        <f t="shared" si="1887"/>
        <v>0</v>
      </c>
      <c r="O9152">
        <f t="shared" si="1880"/>
        <v>48</v>
      </c>
      <c r="P9152">
        <f t="shared" si="1875"/>
        <v>1.5173714077473592</v>
      </c>
      <c r="Q9152" s="21">
        <f t="shared" si="1881"/>
        <v>4.5602224614743152</v>
      </c>
      <c r="R9152" s="22">
        <f t="shared" si="1882"/>
        <v>0.8201510808373581</v>
      </c>
      <c r="S9152" s="22">
        <f t="shared" si="1876"/>
        <v>0.1798489191626419</v>
      </c>
      <c r="T9152" s="22">
        <f t="shared" si="1883"/>
        <v>-1.7156381185186016</v>
      </c>
      <c r="U9152" s="23">
        <f t="shared" si="1884"/>
        <v>1</v>
      </c>
    </row>
    <row r="9153" spans="1:21" x14ac:dyDescent="0.35">
      <c r="A9153">
        <v>9152</v>
      </c>
      <c r="B9153">
        <v>-5.2640000000000002</v>
      </c>
      <c r="C9153">
        <v>0.2</v>
      </c>
      <c r="D9153">
        <v>2</v>
      </c>
      <c r="E9153" t="s">
        <v>29</v>
      </c>
      <c r="F9153">
        <v>1</v>
      </c>
      <c r="G9153">
        <v>0</v>
      </c>
      <c r="I9153">
        <f t="shared" si="1877"/>
        <v>1</v>
      </c>
      <c r="J9153">
        <f t="shared" si="1878"/>
        <v>0.2</v>
      </c>
      <c r="K9153">
        <f t="shared" si="1879"/>
        <v>11</v>
      </c>
      <c r="L9153">
        <f t="shared" si="1887"/>
        <v>0</v>
      </c>
      <c r="M9153">
        <f t="shared" si="1887"/>
        <v>0</v>
      </c>
      <c r="N9153">
        <f t="shared" si="1887"/>
        <v>0</v>
      </c>
      <c r="O9153">
        <f t="shared" si="1880"/>
        <v>49</v>
      </c>
      <c r="P9153">
        <f t="shared" si="1875"/>
        <v>1.8864494513463201</v>
      </c>
      <c r="Q9153" s="21">
        <f t="shared" si="1881"/>
        <v>6.5959079643386955</v>
      </c>
      <c r="R9153" s="22">
        <f t="shared" si="1882"/>
        <v>0.86835016897324124</v>
      </c>
      <c r="S9153" s="22">
        <f t="shared" si="1876"/>
        <v>0.86835016897324124</v>
      </c>
      <c r="T9153" s="22">
        <f t="shared" si="1883"/>
        <v>-0.14116022519786409</v>
      </c>
      <c r="U9153" s="23">
        <f t="shared" si="1884"/>
        <v>1</v>
      </c>
    </row>
    <row r="9154" spans="1:21" x14ac:dyDescent="0.35">
      <c r="A9154">
        <v>9153</v>
      </c>
      <c r="B9154">
        <v>-6.21</v>
      </c>
      <c r="C9154">
        <v>0.2</v>
      </c>
      <c r="D9154">
        <v>3</v>
      </c>
      <c r="E9154" t="s">
        <v>29</v>
      </c>
      <c r="F9154">
        <v>1</v>
      </c>
      <c r="G9154">
        <v>0</v>
      </c>
      <c r="I9154">
        <f t="shared" si="1877"/>
        <v>1</v>
      </c>
      <c r="J9154">
        <f t="shared" si="1878"/>
        <v>0.2</v>
      </c>
      <c r="K9154">
        <f t="shared" si="1879"/>
        <v>6</v>
      </c>
      <c r="L9154">
        <f t="shared" si="1887"/>
        <v>0</v>
      </c>
      <c r="M9154">
        <f t="shared" si="1887"/>
        <v>0</v>
      </c>
      <c r="N9154">
        <f t="shared" si="1887"/>
        <v>0</v>
      </c>
      <c r="O9154">
        <f t="shared" si="1880"/>
        <v>49</v>
      </c>
      <c r="P9154">
        <f t="shared" si="1875"/>
        <v>1.6545500986979516</v>
      </c>
      <c r="Q9154" s="21">
        <f t="shared" si="1881"/>
        <v>5.2307260822448862</v>
      </c>
      <c r="R9154" s="22">
        <f t="shared" si="1882"/>
        <v>0.83950506140053149</v>
      </c>
      <c r="S9154" s="22">
        <f t="shared" si="1876"/>
        <v>0.83950506140053149</v>
      </c>
      <c r="T9154" s="22">
        <f t="shared" si="1883"/>
        <v>-0.17494277341716358</v>
      </c>
      <c r="U9154" s="23">
        <f t="shared" si="1884"/>
        <v>1</v>
      </c>
    </row>
    <row r="9155" spans="1:21" x14ac:dyDescent="0.35">
      <c r="A9155">
        <v>9154</v>
      </c>
      <c r="B9155">
        <v>13.571999999999999</v>
      </c>
      <c r="C9155">
        <v>0.2</v>
      </c>
      <c r="D9155">
        <v>5</v>
      </c>
      <c r="E9155" t="s">
        <v>29</v>
      </c>
      <c r="F9155">
        <v>1</v>
      </c>
      <c r="G9155">
        <v>1</v>
      </c>
      <c r="I9155">
        <f t="shared" si="1877"/>
        <v>1</v>
      </c>
      <c r="J9155">
        <f t="shared" si="1878"/>
        <v>0.2</v>
      </c>
      <c r="K9155">
        <f t="shared" si="1879"/>
        <v>4</v>
      </c>
      <c r="L9155">
        <f t="shared" si="1887"/>
        <v>0</v>
      </c>
      <c r="M9155">
        <f t="shared" si="1887"/>
        <v>0</v>
      </c>
      <c r="N9155">
        <f t="shared" si="1887"/>
        <v>0</v>
      </c>
      <c r="O9155">
        <f t="shared" si="1880"/>
        <v>50</v>
      </c>
      <c r="P9155">
        <f t="shared" si="1875"/>
        <v>1.5598294370001762</v>
      </c>
      <c r="Q9155" s="21">
        <f t="shared" si="1881"/>
        <v>4.7580096355279107</v>
      </c>
      <c r="R9155" s="22">
        <f t="shared" si="1882"/>
        <v>0.82632887693868595</v>
      </c>
      <c r="S9155" s="22">
        <f t="shared" si="1876"/>
        <v>0.82632887693868595</v>
      </c>
      <c r="T9155" s="22">
        <f t="shared" si="1883"/>
        <v>-0.19076242860416157</v>
      </c>
      <c r="U9155" s="23">
        <f t="shared" si="1884"/>
        <v>1</v>
      </c>
    </row>
    <row r="9156" spans="1:21" x14ac:dyDescent="0.35">
      <c r="A9156">
        <v>9155</v>
      </c>
      <c r="B9156">
        <v>9.0719999999999992</v>
      </c>
      <c r="C9156">
        <v>0.2</v>
      </c>
      <c r="D9156">
        <v>5</v>
      </c>
      <c r="E9156" t="s">
        <v>29</v>
      </c>
      <c r="F9156">
        <v>2</v>
      </c>
      <c r="G9156">
        <v>1</v>
      </c>
      <c r="I9156">
        <f t="shared" si="1877"/>
        <v>0</v>
      </c>
      <c r="J9156">
        <f t="shared" si="1878"/>
        <v>0.2</v>
      </c>
      <c r="K9156">
        <f t="shared" si="1879"/>
        <v>4</v>
      </c>
      <c r="L9156">
        <f t="shared" si="1887"/>
        <v>0</v>
      </c>
      <c r="M9156">
        <f t="shared" si="1887"/>
        <v>0</v>
      </c>
      <c r="N9156">
        <f t="shared" si="1887"/>
        <v>0</v>
      </c>
      <c r="O9156">
        <f t="shared" si="1880"/>
        <v>51</v>
      </c>
      <c r="P9156">
        <f t="shared" si="1875"/>
        <v>1.5578685163617472</v>
      </c>
      <c r="Q9156" s="21">
        <f t="shared" si="1881"/>
        <v>4.7486886980318586</v>
      </c>
      <c r="R9156" s="22">
        <f t="shared" si="1882"/>
        <v>0.82604728616765011</v>
      </c>
      <c r="S9156" s="22">
        <f t="shared" si="1876"/>
        <v>0.17395271383234989</v>
      </c>
      <c r="T9156" s="22">
        <f t="shared" si="1883"/>
        <v>-1.7489717762851313</v>
      </c>
      <c r="U9156" s="23">
        <f t="shared" si="1884"/>
        <v>1</v>
      </c>
    </row>
    <row r="9157" spans="1:21" x14ac:dyDescent="0.35">
      <c r="A9157">
        <v>9156</v>
      </c>
      <c r="B9157">
        <v>15.5092</v>
      </c>
      <c r="C9157">
        <v>0.2</v>
      </c>
      <c r="D9157">
        <v>7</v>
      </c>
      <c r="E9157" t="s">
        <v>29</v>
      </c>
      <c r="F9157">
        <v>10</v>
      </c>
      <c r="G9157">
        <v>1</v>
      </c>
      <c r="I9157">
        <f t="shared" si="1877"/>
        <v>1</v>
      </c>
      <c r="J9157">
        <f t="shared" si="1878"/>
        <v>0.2</v>
      </c>
      <c r="K9157">
        <f t="shared" si="1879"/>
        <v>2</v>
      </c>
      <c r="L9157">
        <f t="shared" si="1887"/>
        <v>0</v>
      </c>
      <c r="M9157">
        <f t="shared" si="1887"/>
        <v>0</v>
      </c>
      <c r="N9157">
        <f t="shared" si="1887"/>
        <v>0</v>
      </c>
      <c r="O9157">
        <f t="shared" si="1880"/>
        <v>53</v>
      </c>
      <c r="P9157">
        <f t="shared" si="1875"/>
        <v>1.4611869340255419</v>
      </c>
      <c r="Q9157" s="21">
        <f t="shared" si="1881"/>
        <v>4.3110734525669567</v>
      </c>
      <c r="R9157" s="22">
        <f t="shared" si="1882"/>
        <v>0.81171414612677251</v>
      </c>
      <c r="S9157" s="22">
        <f t="shared" si="1876"/>
        <v>0.81171414612677251</v>
      </c>
      <c r="T9157" s="22">
        <f t="shared" si="1883"/>
        <v>-0.20860703758964524</v>
      </c>
      <c r="U9157" s="23">
        <f t="shared" si="1884"/>
        <v>1</v>
      </c>
    </row>
    <row r="9158" spans="1:21" x14ac:dyDescent="0.35">
      <c r="A9158">
        <v>9157</v>
      </c>
      <c r="B9158">
        <v>11.895</v>
      </c>
      <c r="C9158">
        <v>0.2</v>
      </c>
      <c r="D9158">
        <v>3</v>
      </c>
      <c r="E9158" t="s">
        <v>29</v>
      </c>
      <c r="F9158">
        <v>10</v>
      </c>
      <c r="G9158">
        <v>1</v>
      </c>
      <c r="I9158">
        <f t="shared" si="1877"/>
        <v>0</v>
      </c>
      <c r="J9158">
        <f t="shared" si="1878"/>
        <v>0.2</v>
      </c>
      <c r="K9158">
        <f t="shared" si="1879"/>
        <v>2</v>
      </c>
      <c r="L9158">
        <f t="shared" si="1887"/>
        <v>0</v>
      </c>
      <c r="M9158">
        <f t="shared" si="1887"/>
        <v>0</v>
      </c>
      <c r="N9158">
        <f t="shared" si="1887"/>
        <v>0</v>
      </c>
      <c r="O9158">
        <f t="shared" si="1880"/>
        <v>53</v>
      </c>
      <c r="P9158">
        <f t="shared" si="1875"/>
        <v>1.4611869340255419</v>
      </c>
      <c r="Q9158" s="21">
        <f t="shared" si="1881"/>
        <v>4.3110734525669567</v>
      </c>
      <c r="R9158" s="22">
        <f t="shared" si="1882"/>
        <v>0.81171414612677251</v>
      </c>
      <c r="S9158" s="22">
        <f t="shared" si="1876"/>
        <v>0.18828585387322749</v>
      </c>
      <c r="T9158" s="22">
        <f t="shared" si="1883"/>
        <v>-1.6697939716151873</v>
      </c>
      <c r="U9158" s="23">
        <f t="shared" si="1884"/>
        <v>1</v>
      </c>
    </row>
    <row r="9159" spans="1:21" x14ac:dyDescent="0.35">
      <c r="A9159">
        <v>9158</v>
      </c>
      <c r="B9159">
        <v>0.77759999999999996</v>
      </c>
      <c r="C9159">
        <v>0.2</v>
      </c>
      <c r="D9159">
        <v>1</v>
      </c>
      <c r="E9159" t="s">
        <v>29</v>
      </c>
      <c r="F9159">
        <v>10</v>
      </c>
      <c r="G9159">
        <v>1</v>
      </c>
      <c r="I9159">
        <f t="shared" si="1877"/>
        <v>0</v>
      </c>
      <c r="J9159">
        <f t="shared" si="1878"/>
        <v>0.2</v>
      </c>
      <c r="K9159">
        <f t="shared" si="1879"/>
        <v>2</v>
      </c>
      <c r="L9159">
        <f t="shared" si="1887"/>
        <v>0</v>
      </c>
      <c r="M9159">
        <f t="shared" si="1887"/>
        <v>0</v>
      </c>
      <c r="N9159">
        <f t="shared" si="1887"/>
        <v>0</v>
      </c>
      <c r="O9159">
        <f t="shared" si="1880"/>
        <v>53</v>
      </c>
      <c r="P9159">
        <f t="shared" si="1875"/>
        <v>1.4611869340255419</v>
      </c>
      <c r="Q9159" s="21">
        <f t="shared" si="1881"/>
        <v>4.3110734525669567</v>
      </c>
      <c r="R9159" s="22">
        <f t="shared" si="1882"/>
        <v>0.81171414612677251</v>
      </c>
      <c r="S9159" s="22">
        <f t="shared" si="1876"/>
        <v>0.18828585387322749</v>
      </c>
      <c r="T9159" s="22">
        <f t="shared" si="1883"/>
        <v>-1.6697939716151873</v>
      </c>
      <c r="U9159" s="23">
        <f t="shared" si="1884"/>
        <v>1</v>
      </c>
    </row>
    <row r="9160" spans="1:21" x14ac:dyDescent="0.35">
      <c r="A9160">
        <v>9159</v>
      </c>
      <c r="B9160">
        <v>-786.01440000000002</v>
      </c>
      <c r="C9160">
        <v>0.2</v>
      </c>
      <c r="D9160">
        <v>3</v>
      </c>
      <c r="E9160" t="s">
        <v>29</v>
      </c>
      <c r="F9160">
        <v>10</v>
      </c>
      <c r="G9160">
        <v>0</v>
      </c>
      <c r="I9160">
        <f t="shared" si="1877"/>
        <v>0</v>
      </c>
      <c r="J9160">
        <f t="shared" si="1878"/>
        <v>0.2</v>
      </c>
      <c r="K9160">
        <f t="shared" si="1879"/>
        <v>2</v>
      </c>
      <c r="L9160">
        <f t="shared" si="1887"/>
        <v>0</v>
      </c>
      <c r="M9160">
        <f t="shared" si="1887"/>
        <v>0</v>
      </c>
      <c r="N9160">
        <f t="shared" si="1887"/>
        <v>0</v>
      </c>
      <c r="O9160">
        <f t="shared" si="1880"/>
        <v>1</v>
      </c>
      <c r="P9160">
        <f t="shared" si="1875"/>
        <v>1.5631548072238335</v>
      </c>
      <c r="Q9160" s="21">
        <f t="shared" si="1881"/>
        <v>4.7738581155210129</v>
      </c>
      <c r="R9160" s="22">
        <f t="shared" si="1882"/>
        <v>0.82680558129548642</v>
      </c>
      <c r="S9160" s="22">
        <f t="shared" si="1876"/>
        <v>0.17319441870451358</v>
      </c>
      <c r="T9160" s="22">
        <f t="shared" si="1883"/>
        <v>-1.7533405079428079</v>
      </c>
      <c r="U9160" s="23">
        <f t="shared" si="1884"/>
        <v>1</v>
      </c>
    </row>
    <row r="9161" spans="1:21" x14ac:dyDescent="0.35">
      <c r="A9161">
        <v>9160</v>
      </c>
      <c r="B9161">
        <v>5.7365000000000004</v>
      </c>
      <c r="C9161">
        <v>0.2</v>
      </c>
      <c r="D9161">
        <v>7</v>
      </c>
      <c r="E9161" t="s">
        <v>29</v>
      </c>
      <c r="F9161">
        <v>10</v>
      </c>
      <c r="G9161">
        <v>1</v>
      </c>
      <c r="I9161">
        <f t="shared" si="1877"/>
        <v>0</v>
      </c>
      <c r="J9161">
        <f t="shared" si="1878"/>
        <v>0.2</v>
      </c>
      <c r="K9161">
        <f t="shared" si="1879"/>
        <v>3</v>
      </c>
      <c r="L9161">
        <f t="shared" si="1887"/>
        <v>0</v>
      </c>
      <c r="M9161">
        <f t="shared" si="1887"/>
        <v>0</v>
      </c>
      <c r="N9161">
        <f t="shared" si="1887"/>
        <v>0</v>
      </c>
      <c r="O9161">
        <f t="shared" si="1880"/>
        <v>1</v>
      </c>
      <c r="P9161">
        <f t="shared" ref="P9161:P9224" si="1888">$I$3+SUMPRODUCT($J$3:$O$3,J9161:O9161)</f>
        <v>1.6095346777535076</v>
      </c>
      <c r="Q9161" s="21">
        <f t="shared" si="1881"/>
        <v>5.0004838500066082</v>
      </c>
      <c r="R9161" s="22">
        <f t="shared" si="1882"/>
        <v>0.83334677252753564</v>
      </c>
      <c r="S9161" s="22">
        <f t="shared" ref="S9161:S9224" si="1889">IF(I9161=1,R9161,1-R9161)</f>
        <v>0.16665322747246436</v>
      </c>
      <c r="T9161" s="22">
        <f t="shared" si="1883"/>
        <v>-1.7918401076444586</v>
      </c>
      <c r="U9161" s="23">
        <f t="shared" si="1884"/>
        <v>1</v>
      </c>
    </row>
    <row r="9162" spans="1:21" x14ac:dyDescent="0.35">
      <c r="A9162">
        <v>9161</v>
      </c>
      <c r="B9162">
        <v>32.398200000000003</v>
      </c>
      <c r="C9162">
        <v>0.2</v>
      </c>
      <c r="D9162">
        <v>3</v>
      </c>
      <c r="E9162" t="s">
        <v>29</v>
      </c>
      <c r="F9162">
        <v>10</v>
      </c>
      <c r="G9162">
        <v>1</v>
      </c>
      <c r="I9162">
        <f t="shared" ref="I9162:I9225" si="1890">G9155</f>
        <v>1</v>
      </c>
      <c r="J9162">
        <f t="shared" ref="J9162:J9225" si="1891">C9155</f>
        <v>0.2</v>
      </c>
      <c r="K9162">
        <f t="shared" ref="K9162:K9225" si="1892">D9155</f>
        <v>5</v>
      </c>
      <c r="L9162">
        <f t="shared" si="1887"/>
        <v>0</v>
      </c>
      <c r="M9162">
        <f t="shared" si="1887"/>
        <v>0</v>
      </c>
      <c r="N9162">
        <f t="shared" si="1887"/>
        <v>0</v>
      </c>
      <c r="O9162">
        <f t="shared" ref="O9162:O9225" si="1893">F9155</f>
        <v>1</v>
      </c>
      <c r="P9162">
        <f t="shared" si="1888"/>
        <v>1.7022944188128548</v>
      </c>
      <c r="Q9162" s="21">
        <f t="shared" ref="Q9162:Q9225" si="1894">EXP(P9162)</f>
        <v>5.4865213390378411</v>
      </c>
      <c r="R9162" s="22">
        <f t="shared" ref="R9162:R9225" si="1895">Q9162/(1+Q9162)</f>
        <v>0.84583416168205627</v>
      </c>
      <c r="S9162" s="22">
        <f t="shared" si="1889"/>
        <v>0.84583416168205627</v>
      </c>
      <c r="T9162" s="22">
        <f t="shared" ref="T9162:T9225" si="1896">LN(S9162)</f>
        <v>-0.16743196497214408</v>
      </c>
      <c r="U9162" s="23">
        <f t="shared" ref="U9162:U9225" si="1897">IF(R9162&lt;$R$2,0,1)</f>
        <v>1</v>
      </c>
    </row>
    <row r="9163" spans="1:21" x14ac:dyDescent="0.35">
      <c r="A9163">
        <v>9162</v>
      </c>
      <c r="B9163">
        <v>1.5804</v>
      </c>
      <c r="C9163">
        <v>0.2</v>
      </c>
      <c r="D9163">
        <v>3</v>
      </c>
      <c r="E9163" t="s">
        <v>29</v>
      </c>
      <c r="F9163">
        <v>10</v>
      </c>
      <c r="G9163">
        <v>1</v>
      </c>
      <c r="I9163">
        <f t="shared" si="1890"/>
        <v>1</v>
      </c>
      <c r="J9163">
        <f t="shared" si="1891"/>
        <v>0.2</v>
      </c>
      <c r="K9163">
        <f t="shared" si="1892"/>
        <v>5</v>
      </c>
      <c r="L9163">
        <f t="shared" si="1887"/>
        <v>0</v>
      </c>
      <c r="M9163">
        <f t="shared" si="1887"/>
        <v>0</v>
      </c>
      <c r="N9163">
        <f t="shared" si="1887"/>
        <v>0</v>
      </c>
      <c r="O9163">
        <f t="shared" si="1893"/>
        <v>2</v>
      </c>
      <c r="P9163">
        <f t="shared" si="1888"/>
        <v>1.7003334981744267</v>
      </c>
      <c r="Q9163" s="21">
        <f t="shared" si="1894"/>
        <v>5.475773247632131</v>
      </c>
      <c r="R9163" s="22">
        <f t="shared" si="1895"/>
        <v>0.84557828667554868</v>
      </c>
      <c r="S9163" s="22">
        <f t="shared" si="1889"/>
        <v>0.84557828667554868</v>
      </c>
      <c r="T9163" s="22">
        <f t="shared" si="1896"/>
        <v>-0.16773452276484327</v>
      </c>
      <c r="U9163" s="23">
        <f t="shared" si="1897"/>
        <v>1</v>
      </c>
    </row>
    <row r="9164" spans="1:21" x14ac:dyDescent="0.35">
      <c r="A9164">
        <v>9163</v>
      </c>
      <c r="B9164">
        <v>24.527999999999999</v>
      </c>
      <c r="C9164">
        <v>0.2</v>
      </c>
      <c r="D9164">
        <v>5</v>
      </c>
      <c r="E9164" t="s">
        <v>29</v>
      </c>
      <c r="F9164">
        <v>11</v>
      </c>
      <c r="G9164">
        <v>1</v>
      </c>
      <c r="I9164">
        <f t="shared" si="1890"/>
        <v>1</v>
      </c>
      <c r="J9164">
        <f t="shared" si="1891"/>
        <v>0.2</v>
      </c>
      <c r="K9164">
        <f t="shared" si="1892"/>
        <v>7</v>
      </c>
      <c r="L9164">
        <f t="shared" si="1887"/>
        <v>0</v>
      </c>
      <c r="M9164">
        <f t="shared" si="1887"/>
        <v>0</v>
      </c>
      <c r="N9164">
        <f t="shared" si="1887"/>
        <v>0</v>
      </c>
      <c r="O9164">
        <f t="shared" si="1893"/>
        <v>10</v>
      </c>
      <c r="P9164">
        <f t="shared" si="1888"/>
        <v>1.7774058741263445</v>
      </c>
      <c r="Q9164" s="21">
        <f t="shared" si="1894"/>
        <v>5.9144935598386565</v>
      </c>
      <c r="R9164" s="22">
        <f t="shared" si="1895"/>
        <v>0.85537624826085834</v>
      </c>
      <c r="S9164" s="22">
        <f t="shared" si="1889"/>
        <v>0.85537624826085834</v>
      </c>
      <c r="T9164" s="22">
        <f t="shared" si="1896"/>
        <v>-0.15621385039636984</v>
      </c>
      <c r="U9164" s="23">
        <f t="shared" si="1897"/>
        <v>1</v>
      </c>
    </row>
    <row r="9165" spans="1:21" x14ac:dyDescent="0.35">
      <c r="A9165">
        <v>9164</v>
      </c>
      <c r="B9165">
        <v>16.373699999999999</v>
      </c>
      <c r="C9165">
        <v>0.2</v>
      </c>
      <c r="D9165">
        <v>7</v>
      </c>
      <c r="E9165" t="s">
        <v>29</v>
      </c>
      <c r="F9165">
        <v>11</v>
      </c>
      <c r="G9165">
        <v>1</v>
      </c>
      <c r="I9165">
        <f t="shared" si="1890"/>
        <v>1</v>
      </c>
      <c r="J9165">
        <f t="shared" si="1891"/>
        <v>0.2</v>
      </c>
      <c r="K9165">
        <f t="shared" si="1892"/>
        <v>3</v>
      </c>
      <c r="L9165">
        <f t="shared" si="1887"/>
        <v>0</v>
      </c>
      <c r="M9165">
        <f t="shared" si="1887"/>
        <v>0</v>
      </c>
      <c r="N9165">
        <f t="shared" si="1887"/>
        <v>0</v>
      </c>
      <c r="O9165">
        <f t="shared" si="1893"/>
        <v>10</v>
      </c>
      <c r="P9165">
        <f t="shared" si="1888"/>
        <v>1.59188639200765</v>
      </c>
      <c r="Q9165" s="21">
        <f t="shared" si="1894"/>
        <v>4.9130080515348524</v>
      </c>
      <c r="R9165" s="22">
        <f t="shared" si="1895"/>
        <v>0.83088133970316047</v>
      </c>
      <c r="S9165" s="22">
        <f t="shared" si="1889"/>
        <v>0.83088133970316047</v>
      </c>
      <c r="T9165" s="22">
        <f t="shared" si="1896"/>
        <v>-0.18526828649675744</v>
      </c>
      <c r="U9165" s="23">
        <f t="shared" si="1897"/>
        <v>1</v>
      </c>
    </row>
    <row r="9166" spans="1:21" x14ac:dyDescent="0.35">
      <c r="A9166">
        <v>9165</v>
      </c>
      <c r="B9166">
        <v>1.8792</v>
      </c>
      <c r="C9166">
        <v>0.2</v>
      </c>
      <c r="D9166">
        <v>1</v>
      </c>
      <c r="E9166" t="s">
        <v>29</v>
      </c>
      <c r="F9166">
        <v>11</v>
      </c>
      <c r="G9166">
        <v>1</v>
      </c>
      <c r="I9166">
        <f t="shared" si="1890"/>
        <v>1</v>
      </c>
      <c r="J9166">
        <f t="shared" si="1891"/>
        <v>0.2</v>
      </c>
      <c r="K9166">
        <f t="shared" si="1892"/>
        <v>1</v>
      </c>
      <c r="L9166">
        <f t="shared" si="1887"/>
        <v>0</v>
      </c>
      <c r="M9166">
        <f t="shared" si="1887"/>
        <v>0</v>
      </c>
      <c r="N9166">
        <f t="shared" si="1887"/>
        <v>0</v>
      </c>
      <c r="O9166">
        <f t="shared" si="1893"/>
        <v>10</v>
      </c>
      <c r="P9166">
        <f t="shared" si="1888"/>
        <v>1.4991266509483028</v>
      </c>
      <c r="Q9166" s="21">
        <f t="shared" si="1894"/>
        <v>4.4777767001195699</v>
      </c>
      <c r="R9166" s="22">
        <f t="shared" si="1895"/>
        <v>0.81744418315223188</v>
      </c>
      <c r="S9166" s="22">
        <f t="shared" si="1889"/>
        <v>0.81744418315223188</v>
      </c>
      <c r="T9166" s="22">
        <f t="shared" si="1896"/>
        <v>-0.20157265603136709</v>
      </c>
      <c r="U9166" s="23">
        <f t="shared" si="1897"/>
        <v>1</v>
      </c>
    </row>
    <row r="9167" spans="1:21" x14ac:dyDescent="0.35">
      <c r="A9167">
        <v>9166</v>
      </c>
      <c r="B9167">
        <v>5.8604000000000003</v>
      </c>
      <c r="C9167">
        <v>0.2</v>
      </c>
      <c r="D9167">
        <v>7</v>
      </c>
      <c r="E9167" t="s">
        <v>29</v>
      </c>
      <c r="F9167">
        <v>16</v>
      </c>
      <c r="G9167">
        <v>1</v>
      </c>
      <c r="I9167">
        <f t="shared" si="1890"/>
        <v>0</v>
      </c>
      <c r="J9167">
        <f t="shared" si="1891"/>
        <v>0.2</v>
      </c>
      <c r="K9167">
        <f t="shared" si="1892"/>
        <v>3</v>
      </c>
      <c r="L9167">
        <f t="shared" si="1887"/>
        <v>0</v>
      </c>
      <c r="M9167">
        <f t="shared" si="1887"/>
        <v>0</v>
      </c>
      <c r="N9167">
        <f t="shared" si="1887"/>
        <v>0</v>
      </c>
      <c r="O9167">
        <f t="shared" si="1893"/>
        <v>10</v>
      </c>
      <c r="P9167">
        <f t="shared" si="1888"/>
        <v>1.59188639200765</v>
      </c>
      <c r="Q9167" s="21">
        <f t="shared" si="1894"/>
        <v>4.9130080515348524</v>
      </c>
      <c r="R9167" s="22">
        <f t="shared" si="1895"/>
        <v>0.83088133970316047</v>
      </c>
      <c r="S9167" s="22">
        <f t="shared" si="1889"/>
        <v>0.16911866029683953</v>
      </c>
      <c r="T9167" s="22">
        <f t="shared" si="1896"/>
        <v>-1.7771546785044077</v>
      </c>
      <c r="U9167" s="23">
        <f t="shared" si="1897"/>
        <v>1</v>
      </c>
    </row>
    <row r="9168" spans="1:21" x14ac:dyDescent="0.35">
      <c r="A9168">
        <v>9167</v>
      </c>
      <c r="B9168">
        <v>2.9144999999999999</v>
      </c>
      <c r="C9168">
        <v>0.2</v>
      </c>
      <c r="D9168">
        <v>5</v>
      </c>
      <c r="E9168" t="s">
        <v>29</v>
      </c>
      <c r="F9168">
        <v>16</v>
      </c>
      <c r="G9168">
        <v>1</v>
      </c>
      <c r="I9168">
        <f t="shared" si="1890"/>
        <v>1</v>
      </c>
      <c r="J9168">
        <f t="shared" si="1891"/>
        <v>0.2</v>
      </c>
      <c r="K9168">
        <f t="shared" si="1892"/>
        <v>7</v>
      </c>
      <c r="L9168">
        <f t="shared" si="1887"/>
        <v>0</v>
      </c>
      <c r="M9168">
        <f t="shared" si="1887"/>
        <v>0</v>
      </c>
      <c r="N9168">
        <f t="shared" si="1887"/>
        <v>0</v>
      </c>
      <c r="O9168">
        <f t="shared" si="1893"/>
        <v>10</v>
      </c>
      <c r="P9168">
        <f t="shared" si="1888"/>
        <v>1.7774058741263445</v>
      </c>
      <c r="Q9168" s="21">
        <f t="shared" si="1894"/>
        <v>5.9144935598386565</v>
      </c>
      <c r="R9168" s="22">
        <f t="shared" si="1895"/>
        <v>0.85537624826085834</v>
      </c>
      <c r="S9168" s="22">
        <f t="shared" si="1889"/>
        <v>0.85537624826085834</v>
      </c>
      <c r="T9168" s="22">
        <f t="shared" si="1896"/>
        <v>-0.15621385039636984</v>
      </c>
      <c r="U9168" s="23">
        <f t="shared" si="1897"/>
        <v>1</v>
      </c>
    </row>
    <row r="9169" spans="1:21" x14ac:dyDescent="0.35">
      <c r="A9169">
        <v>9168</v>
      </c>
      <c r="B9169">
        <v>1.764</v>
      </c>
      <c r="C9169">
        <v>0.2</v>
      </c>
      <c r="D9169">
        <v>2</v>
      </c>
      <c r="E9169" t="s">
        <v>29</v>
      </c>
      <c r="F9169">
        <v>18</v>
      </c>
      <c r="G9169">
        <v>1</v>
      </c>
      <c r="I9169">
        <f t="shared" si="1890"/>
        <v>1</v>
      </c>
      <c r="J9169">
        <f t="shared" si="1891"/>
        <v>0.2</v>
      </c>
      <c r="K9169">
        <f t="shared" si="1892"/>
        <v>3</v>
      </c>
      <c r="L9169">
        <f t="shared" ref="L9169:N9188" si="1898">IF($E9162=L$8,1,0)</f>
        <v>0</v>
      </c>
      <c r="M9169">
        <f t="shared" si="1898"/>
        <v>0</v>
      </c>
      <c r="N9169">
        <f t="shared" si="1898"/>
        <v>0</v>
      </c>
      <c r="O9169">
        <f t="shared" si="1893"/>
        <v>10</v>
      </c>
      <c r="P9169">
        <f t="shared" si="1888"/>
        <v>1.59188639200765</v>
      </c>
      <c r="Q9169" s="21">
        <f t="shared" si="1894"/>
        <v>4.9130080515348524</v>
      </c>
      <c r="R9169" s="22">
        <f t="shared" si="1895"/>
        <v>0.83088133970316047</v>
      </c>
      <c r="S9169" s="22">
        <f t="shared" si="1889"/>
        <v>0.83088133970316047</v>
      </c>
      <c r="T9169" s="22">
        <f t="shared" si="1896"/>
        <v>-0.18526828649675744</v>
      </c>
      <c r="U9169" s="23">
        <f t="shared" si="1897"/>
        <v>1</v>
      </c>
    </row>
    <row r="9170" spans="1:21" x14ac:dyDescent="0.35">
      <c r="A9170">
        <v>9169</v>
      </c>
      <c r="B9170">
        <v>-3.7871999999999999</v>
      </c>
      <c r="C9170">
        <v>0.2</v>
      </c>
      <c r="D9170">
        <v>3</v>
      </c>
      <c r="E9170" t="s">
        <v>29</v>
      </c>
      <c r="F9170">
        <v>18</v>
      </c>
      <c r="G9170">
        <v>0</v>
      </c>
      <c r="I9170">
        <f t="shared" si="1890"/>
        <v>1</v>
      </c>
      <c r="J9170">
        <f t="shared" si="1891"/>
        <v>0.2</v>
      </c>
      <c r="K9170">
        <f t="shared" si="1892"/>
        <v>3</v>
      </c>
      <c r="L9170">
        <f t="shared" si="1898"/>
        <v>0</v>
      </c>
      <c r="M9170">
        <f t="shared" si="1898"/>
        <v>0</v>
      </c>
      <c r="N9170">
        <f t="shared" si="1898"/>
        <v>0</v>
      </c>
      <c r="O9170">
        <f t="shared" si="1893"/>
        <v>10</v>
      </c>
      <c r="P9170">
        <f t="shared" si="1888"/>
        <v>1.59188639200765</v>
      </c>
      <c r="Q9170" s="21">
        <f t="shared" si="1894"/>
        <v>4.9130080515348524</v>
      </c>
      <c r="R9170" s="22">
        <f t="shared" si="1895"/>
        <v>0.83088133970316047</v>
      </c>
      <c r="S9170" s="22">
        <f t="shared" si="1889"/>
        <v>0.83088133970316047</v>
      </c>
      <c r="T9170" s="22">
        <f t="shared" si="1896"/>
        <v>-0.18526828649675744</v>
      </c>
      <c r="U9170" s="23">
        <f t="shared" si="1897"/>
        <v>1</v>
      </c>
    </row>
    <row r="9171" spans="1:21" x14ac:dyDescent="0.35">
      <c r="A9171">
        <v>9170</v>
      </c>
      <c r="B9171">
        <v>-3.1680000000000001</v>
      </c>
      <c r="C9171">
        <v>0.2</v>
      </c>
      <c r="D9171">
        <v>3</v>
      </c>
      <c r="E9171" t="s">
        <v>29</v>
      </c>
      <c r="F9171">
        <v>18</v>
      </c>
      <c r="G9171">
        <v>0</v>
      </c>
      <c r="I9171">
        <f t="shared" si="1890"/>
        <v>1</v>
      </c>
      <c r="J9171">
        <f t="shared" si="1891"/>
        <v>0.2</v>
      </c>
      <c r="K9171">
        <f t="shared" si="1892"/>
        <v>5</v>
      </c>
      <c r="L9171">
        <f t="shared" si="1898"/>
        <v>0</v>
      </c>
      <c r="M9171">
        <f t="shared" si="1898"/>
        <v>0</v>
      </c>
      <c r="N9171">
        <f t="shared" si="1898"/>
        <v>0</v>
      </c>
      <c r="O9171">
        <f t="shared" si="1893"/>
        <v>11</v>
      </c>
      <c r="P9171">
        <f t="shared" si="1888"/>
        <v>1.6826852124285683</v>
      </c>
      <c r="Q9171" s="21">
        <f t="shared" si="1894"/>
        <v>5.37998298983812</v>
      </c>
      <c r="R9171" s="22">
        <f t="shared" si="1895"/>
        <v>0.84325977019174259</v>
      </c>
      <c r="S9171" s="22">
        <f t="shared" si="1889"/>
        <v>0.84325977019174259</v>
      </c>
      <c r="T9171" s="22">
        <f t="shared" si="1896"/>
        <v>-0.1704802187550023</v>
      </c>
      <c r="U9171" s="23">
        <f t="shared" si="1897"/>
        <v>1</v>
      </c>
    </row>
    <row r="9172" spans="1:21" x14ac:dyDescent="0.35">
      <c r="A9172">
        <v>9171</v>
      </c>
      <c r="B9172">
        <v>26.824000000000002</v>
      </c>
      <c r="C9172">
        <v>0.2</v>
      </c>
      <c r="D9172">
        <v>2</v>
      </c>
      <c r="E9172" t="s">
        <v>29</v>
      </c>
      <c r="F9172">
        <v>19</v>
      </c>
      <c r="G9172">
        <v>1</v>
      </c>
      <c r="I9172">
        <f t="shared" si="1890"/>
        <v>1</v>
      </c>
      <c r="J9172">
        <f t="shared" si="1891"/>
        <v>0.2</v>
      </c>
      <c r="K9172">
        <f t="shared" si="1892"/>
        <v>7</v>
      </c>
      <c r="L9172">
        <f t="shared" si="1898"/>
        <v>0</v>
      </c>
      <c r="M9172">
        <f t="shared" si="1898"/>
        <v>0</v>
      </c>
      <c r="N9172">
        <f t="shared" si="1898"/>
        <v>0</v>
      </c>
      <c r="O9172">
        <f t="shared" si="1893"/>
        <v>11</v>
      </c>
      <c r="P9172">
        <f t="shared" si="1888"/>
        <v>1.7754449534879155</v>
      </c>
      <c r="Q9172" s="21">
        <f t="shared" si="1894"/>
        <v>5.9029070711564113</v>
      </c>
      <c r="R9172" s="22">
        <f t="shared" si="1895"/>
        <v>0.8551334981491393</v>
      </c>
      <c r="S9172" s="22">
        <f t="shared" si="1889"/>
        <v>0.8551334981491393</v>
      </c>
      <c r="T9172" s="22">
        <f t="shared" si="1896"/>
        <v>-0.15649768404754688</v>
      </c>
      <c r="U9172" s="23">
        <f t="shared" si="1897"/>
        <v>1</v>
      </c>
    </row>
    <row r="9173" spans="1:21" x14ac:dyDescent="0.35">
      <c r="A9173">
        <v>9172</v>
      </c>
      <c r="B9173">
        <v>107.08199999999999</v>
      </c>
      <c r="C9173">
        <v>0.2</v>
      </c>
      <c r="D9173">
        <v>6</v>
      </c>
      <c r="E9173" t="s">
        <v>29</v>
      </c>
      <c r="F9173">
        <v>19</v>
      </c>
      <c r="G9173">
        <v>1</v>
      </c>
      <c r="I9173">
        <f t="shared" si="1890"/>
        <v>1</v>
      </c>
      <c r="J9173">
        <f t="shared" si="1891"/>
        <v>0.2</v>
      </c>
      <c r="K9173">
        <f t="shared" si="1892"/>
        <v>1</v>
      </c>
      <c r="L9173">
        <f t="shared" si="1898"/>
        <v>0</v>
      </c>
      <c r="M9173">
        <f t="shared" si="1898"/>
        <v>0</v>
      </c>
      <c r="N9173">
        <f t="shared" si="1898"/>
        <v>0</v>
      </c>
      <c r="O9173">
        <f t="shared" si="1893"/>
        <v>11</v>
      </c>
      <c r="P9173">
        <f t="shared" si="1888"/>
        <v>1.4971657303098738</v>
      </c>
      <c r="Q9173" s="21">
        <f t="shared" si="1894"/>
        <v>4.4690047387449141</v>
      </c>
      <c r="R9173" s="22">
        <f t="shared" si="1895"/>
        <v>0.81715137437794749</v>
      </c>
      <c r="S9173" s="22">
        <f t="shared" si="1889"/>
        <v>0.81715137437794749</v>
      </c>
      <c r="T9173" s="22">
        <f t="shared" si="1896"/>
        <v>-0.20193092052813197</v>
      </c>
      <c r="U9173" s="23">
        <f t="shared" si="1897"/>
        <v>1</v>
      </c>
    </row>
    <row r="9174" spans="1:21" x14ac:dyDescent="0.35">
      <c r="A9174">
        <v>9173</v>
      </c>
      <c r="B9174">
        <v>5.2026000000000003</v>
      </c>
      <c r="C9174">
        <v>0.2</v>
      </c>
      <c r="D9174">
        <v>3</v>
      </c>
      <c r="E9174" t="s">
        <v>29</v>
      </c>
      <c r="F9174">
        <v>22</v>
      </c>
      <c r="G9174">
        <v>1</v>
      </c>
      <c r="I9174">
        <f t="shared" si="1890"/>
        <v>1</v>
      </c>
      <c r="J9174">
        <f t="shared" si="1891"/>
        <v>0.2</v>
      </c>
      <c r="K9174">
        <f t="shared" si="1892"/>
        <v>7</v>
      </c>
      <c r="L9174">
        <f t="shared" si="1898"/>
        <v>0</v>
      </c>
      <c r="M9174">
        <f t="shared" si="1898"/>
        <v>0</v>
      </c>
      <c r="N9174">
        <f t="shared" si="1898"/>
        <v>0</v>
      </c>
      <c r="O9174">
        <f t="shared" si="1893"/>
        <v>16</v>
      </c>
      <c r="P9174">
        <f t="shared" si="1888"/>
        <v>1.7656403502957723</v>
      </c>
      <c r="Q9174" s="21">
        <f t="shared" si="1894"/>
        <v>5.8453142085929475</v>
      </c>
      <c r="R9174" s="22">
        <f t="shared" si="1895"/>
        <v>0.85391466782566439</v>
      </c>
      <c r="S9174" s="22">
        <f t="shared" si="1889"/>
        <v>0.85391466782566439</v>
      </c>
      <c r="T9174" s="22">
        <f t="shared" si="1896"/>
        <v>-0.15792401076480811</v>
      </c>
      <c r="U9174" s="23">
        <f t="shared" si="1897"/>
        <v>1</v>
      </c>
    </row>
    <row r="9175" spans="1:21" x14ac:dyDescent="0.35">
      <c r="A9175">
        <v>9174</v>
      </c>
      <c r="B9175">
        <v>3.6288</v>
      </c>
      <c r="C9175">
        <v>0.2</v>
      </c>
      <c r="D9175">
        <v>2</v>
      </c>
      <c r="E9175" t="s">
        <v>29</v>
      </c>
      <c r="F9175">
        <v>22</v>
      </c>
      <c r="G9175">
        <v>1</v>
      </c>
      <c r="I9175">
        <f t="shared" si="1890"/>
        <v>1</v>
      </c>
      <c r="J9175">
        <f t="shared" si="1891"/>
        <v>0.2</v>
      </c>
      <c r="K9175">
        <f t="shared" si="1892"/>
        <v>5</v>
      </c>
      <c r="L9175">
        <f t="shared" si="1898"/>
        <v>0</v>
      </c>
      <c r="M9175">
        <f t="shared" si="1898"/>
        <v>0</v>
      </c>
      <c r="N9175">
        <f t="shared" si="1898"/>
        <v>0</v>
      </c>
      <c r="O9175">
        <f t="shared" si="1893"/>
        <v>16</v>
      </c>
      <c r="P9175">
        <f t="shared" si="1888"/>
        <v>1.672880609236425</v>
      </c>
      <c r="Q9175" s="21">
        <f t="shared" si="1894"/>
        <v>5.3274921379252467</v>
      </c>
      <c r="R9175" s="22">
        <f t="shared" si="1895"/>
        <v>0.84195950335421599</v>
      </c>
      <c r="S9175" s="22">
        <f t="shared" si="1889"/>
        <v>0.84195950335421599</v>
      </c>
      <c r="T9175" s="22">
        <f t="shared" si="1896"/>
        <v>-0.17202336167529025</v>
      </c>
      <c r="U9175" s="23">
        <f t="shared" si="1897"/>
        <v>1</v>
      </c>
    </row>
    <row r="9176" spans="1:21" x14ac:dyDescent="0.35">
      <c r="A9176">
        <v>9175</v>
      </c>
      <c r="B9176">
        <v>-7.1990999999999996</v>
      </c>
      <c r="C9176">
        <v>0.2</v>
      </c>
      <c r="D9176">
        <v>1</v>
      </c>
      <c r="E9176" t="s">
        <v>29</v>
      </c>
      <c r="F9176">
        <v>22</v>
      </c>
      <c r="G9176">
        <v>0</v>
      </c>
      <c r="I9176">
        <f t="shared" si="1890"/>
        <v>1</v>
      </c>
      <c r="J9176">
        <f t="shared" si="1891"/>
        <v>0.2</v>
      </c>
      <c r="K9176">
        <f t="shared" si="1892"/>
        <v>2</v>
      </c>
      <c r="L9176">
        <f t="shared" si="1898"/>
        <v>0</v>
      </c>
      <c r="M9176">
        <f t="shared" si="1898"/>
        <v>0</v>
      </c>
      <c r="N9176">
        <f t="shared" si="1898"/>
        <v>0</v>
      </c>
      <c r="O9176">
        <f t="shared" si="1893"/>
        <v>18</v>
      </c>
      <c r="P9176">
        <f t="shared" si="1888"/>
        <v>1.5298191563705457</v>
      </c>
      <c r="Q9176" s="21">
        <f t="shared" si="1894"/>
        <v>4.6173417299546156</v>
      </c>
      <c r="R9176" s="22">
        <f t="shared" si="1895"/>
        <v>0.82197985309181476</v>
      </c>
      <c r="S9176" s="22">
        <f t="shared" si="1889"/>
        <v>0.82197985309181476</v>
      </c>
      <c r="T9176" s="22">
        <f t="shared" si="1896"/>
        <v>-0.1960393938469861</v>
      </c>
      <c r="U9176" s="23">
        <f t="shared" si="1897"/>
        <v>1</v>
      </c>
    </row>
    <row r="9177" spans="1:21" x14ac:dyDescent="0.35">
      <c r="A9177">
        <v>9176</v>
      </c>
      <c r="B9177">
        <v>3.6288</v>
      </c>
      <c r="C9177">
        <v>0.2</v>
      </c>
      <c r="D9177">
        <v>2</v>
      </c>
      <c r="E9177" t="s">
        <v>29</v>
      </c>
      <c r="F9177">
        <v>25</v>
      </c>
      <c r="G9177">
        <v>1</v>
      </c>
      <c r="I9177">
        <f t="shared" si="1890"/>
        <v>0</v>
      </c>
      <c r="J9177">
        <f t="shared" si="1891"/>
        <v>0.2</v>
      </c>
      <c r="K9177">
        <f t="shared" si="1892"/>
        <v>3</v>
      </c>
      <c r="L9177">
        <f t="shared" si="1898"/>
        <v>0</v>
      </c>
      <c r="M9177">
        <f t="shared" si="1898"/>
        <v>0</v>
      </c>
      <c r="N9177">
        <f t="shared" si="1898"/>
        <v>0</v>
      </c>
      <c r="O9177">
        <f t="shared" si="1893"/>
        <v>18</v>
      </c>
      <c r="P9177">
        <f t="shared" si="1888"/>
        <v>1.5761990269002197</v>
      </c>
      <c r="Q9177" s="21">
        <f t="shared" si="1894"/>
        <v>4.8365372811419913</v>
      </c>
      <c r="R9177" s="22">
        <f t="shared" si="1895"/>
        <v>0.82866553371790719</v>
      </c>
      <c r="S9177" s="22">
        <f t="shared" si="1889"/>
        <v>0.17133446628209281</v>
      </c>
      <c r="T9177" s="22">
        <f t="shared" si="1896"/>
        <v>-1.7641376896755467</v>
      </c>
      <c r="U9177" s="23">
        <f t="shared" si="1897"/>
        <v>1</v>
      </c>
    </row>
    <row r="9178" spans="1:21" x14ac:dyDescent="0.35">
      <c r="A9178">
        <v>9177</v>
      </c>
      <c r="B9178">
        <v>26.391200000000001</v>
      </c>
      <c r="C9178">
        <v>0.2</v>
      </c>
      <c r="D9178">
        <v>4</v>
      </c>
      <c r="E9178" t="s">
        <v>29</v>
      </c>
      <c r="F9178">
        <v>25</v>
      </c>
      <c r="G9178">
        <v>1</v>
      </c>
      <c r="I9178">
        <f t="shared" si="1890"/>
        <v>0</v>
      </c>
      <c r="J9178">
        <f t="shared" si="1891"/>
        <v>0.2</v>
      </c>
      <c r="K9178">
        <f t="shared" si="1892"/>
        <v>3</v>
      </c>
      <c r="L9178">
        <f t="shared" si="1898"/>
        <v>0</v>
      </c>
      <c r="M9178">
        <f t="shared" si="1898"/>
        <v>0</v>
      </c>
      <c r="N9178">
        <f t="shared" si="1898"/>
        <v>0</v>
      </c>
      <c r="O9178">
        <f t="shared" si="1893"/>
        <v>18</v>
      </c>
      <c r="P9178">
        <f t="shared" si="1888"/>
        <v>1.5761990269002197</v>
      </c>
      <c r="Q9178" s="21">
        <f t="shared" si="1894"/>
        <v>4.8365372811419913</v>
      </c>
      <c r="R9178" s="22">
        <f t="shared" si="1895"/>
        <v>0.82866553371790719</v>
      </c>
      <c r="S9178" s="22">
        <f t="shared" si="1889"/>
        <v>0.17133446628209281</v>
      </c>
      <c r="T9178" s="22">
        <f t="shared" si="1896"/>
        <v>-1.7641376896755467</v>
      </c>
      <c r="U9178" s="23">
        <f t="shared" si="1897"/>
        <v>1</v>
      </c>
    </row>
    <row r="9179" spans="1:21" x14ac:dyDescent="0.35">
      <c r="A9179">
        <v>9178</v>
      </c>
      <c r="B9179">
        <v>3.5741999999999998</v>
      </c>
      <c r="C9179">
        <v>0.2</v>
      </c>
      <c r="D9179">
        <v>2</v>
      </c>
      <c r="E9179" t="s">
        <v>29</v>
      </c>
      <c r="F9179">
        <v>26</v>
      </c>
      <c r="G9179">
        <v>1</v>
      </c>
      <c r="I9179">
        <f t="shared" si="1890"/>
        <v>1</v>
      </c>
      <c r="J9179">
        <f t="shared" si="1891"/>
        <v>0.2</v>
      </c>
      <c r="K9179">
        <f t="shared" si="1892"/>
        <v>2</v>
      </c>
      <c r="L9179">
        <f t="shared" si="1898"/>
        <v>0</v>
      </c>
      <c r="M9179">
        <f t="shared" si="1898"/>
        <v>0</v>
      </c>
      <c r="N9179">
        <f t="shared" si="1898"/>
        <v>0</v>
      </c>
      <c r="O9179">
        <f t="shared" si="1893"/>
        <v>19</v>
      </c>
      <c r="P9179">
        <f t="shared" si="1888"/>
        <v>1.5278582357321175</v>
      </c>
      <c r="Q9179" s="21">
        <f t="shared" si="1894"/>
        <v>4.6082963607856602</v>
      </c>
      <c r="R9179" s="22">
        <f t="shared" si="1895"/>
        <v>0.82169273239691798</v>
      </c>
      <c r="S9179" s="22">
        <f t="shared" si="1889"/>
        <v>0.82169273239691798</v>
      </c>
      <c r="T9179" s="22">
        <f t="shared" si="1896"/>
        <v>-0.19638875867834246</v>
      </c>
      <c r="U9179" s="23">
        <f t="shared" si="1897"/>
        <v>1</v>
      </c>
    </row>
    <row r="9180" spans="1:21" x14ac:dyDescent="0.35">
      <c r="A9180">
        <v>9179</v>
      </c>
      <c r="B9180">
        <v>14.5152</v>
      </c>
      <c r="C9180">
        <v>0.2</v>
      </c>
      <c r="D9180">
        <v>8</v>
      </c>
      <c r="E9180" t="s">
        <v>29</v>
      </c>
      <c r="F9180">
        <v>27</v>
      </c>
      <c r="G9180">
        <v>1</v>
      </c>
      <c r="I9180">
        <f t="shared" si="1890"/>
        <v>1</v>
      </c>
      <c r="J9180">
        <f t="shared" si="1891"/>
        <v>0.2</v>
      </c>
      <c r="K9180">
        <f t="shared" si="1892"/>
        <v>6</v>
      </c>
      <c r="L9180">
        <f t="shared" si="1898"/>
        <v>0</v>
      </c>
      <c r="M9180">
        <f t="shared" si="1898"/>
        <v>0</v>
      </c>
      <c r="N9180">
        <f t="shared" si="1898"/>
        <v>0</v>
      </c>
      <c r="O9180">
        <f t="shared" si="1893"/>
        <v>19</v>
      </c>
      <c r="P9180">
        <f t="shared" si="1888"/>
        <v>1.7133777178508129</v>
      </c>
      <c r="Q9180" s="21">
        <f t="shared" si="1894"/>
        <v>5.5476683249439969</v>
      </c>
      <c r="R9180" s="22">
        <f t="shared" si="1895"/>
        <v>0.84727387668822507</v>
      </c>
      <c r="S9180" s="22">
        <f t="shared" si="1889"/>
        <v>0.84727387668822507</v>
      </c>
      <c r="T9180" s="22">
        <f t="shared" si="1896"/>
        <v>-0.16573128749551669</v>
      </c>
      <c r="U9180" s="23">
        <f t="shared" si="1897"/>
        <v>1</v>
      </c>
    </row>
    <row r="9181" spans="1:21" x14ac:dyDescent="0.35">
      <c r="A9181">
        <v>9180</v>
      </c>
      <c r="B9181">
        <v>3.5712000000000002</v>
      </c>
      <c r="C9181">
        <v>0.2</v>
      </c>
      <c r="D9181">
        <v>3</v>
      </c>
      <c r="E9181" t="s">
        <v>29</v>
      </c>
      <c r="F9181">
        <v>28</v>
      </c>
      <c r="G9181">
        <v>1</v>
      </c>
      <c r="I9181">
        <f t="shared" si="1890"/>
        <v>1</v>
      </c>
      <c r="J9181">
        <f t="shared" si="1891"/>
        <v>0.2</v>
      </c>
      <c r="K9181">
        <f t="shared" si="1892"/>
        <v>3</v>
      </c>
      <c r="L9181">
        <f t="shared" si="1898"/>
        <v>0</v>
      </c>
      <c r="M9181">
        <f t="shared" si="1898"/>
        <v>0</v>
      </c>
      <c r="N9181">
        <f t="shared" si="1898"/>
        <v>0</v>
      </c>
      <c r="O9181">
        <f t="shared" si="1893"/>
        <v>22</v>
      </c>
      <c r="P9181">
        <f t="shared" si="1888"/>
        <v>1.5683553443465055</v>
      </c>
      <c r="Q9181" s="21">
        <f t="shared" si="1894"/>
        <v>4.7987494098192176</v>
      </c>
      <c r="R9181" s="22">
        <f t="shared" si="1895"/>
        <v>0.82754902318995427</v>
      </c>
      <c r="S9181" s="22">
        <f t="shared" si="1889"/>
        <v>0.82754902318995427</v>
      </c>
      <c r="T9181" s="22">
        <f t="shared" si="1896"/>
        <v>-0.18928693096006372</v>
      </c>
      <c r="U9181" s="23">
        <f t="shared" si="1897"/>
        <v>1</v>
      </c>
    </row>
    <row r="9182" spans="1:21" x14ac:dyDescent="0.35">
      <c r="A9182">
        <v>9181</v>
      </c>
      <c r="B9182">
        <v>107.955</v>
      </c>
      <c r="C9182">
        <v>0.2</v>
      </c>
      <c r="D9182">
        <v>9</v>
      </c>
      <c r="E9182" t="s">
        <v>29</v>
      </c>
      <c r="F9182">
        <v>28</v>
      </c>
      <c r="G9182">
        <v>1</v>
      </c>
      <c r="I9182">
        <f t="shared" si="1890"/>
        <v>1</v>
      </c>
      <c r="J9182">
        <f t="shared" si="1891"/>
        <v>0.2</v>
      </c>
      <c r="K9182">
        <f t="shared" si="1892"/>
        <v>2</v>
      </c>
      <c r="L9182">
        <f t="shared" si="1898"/>
        <v>0</v>
      </c>
      <c r="M9182">
        <f t="shared" si="1898"/>
        <v>0</v>
      </c>
      <c r="N9182">
        <f t="shared" si="1898"/>
        <v>0</v>
      </c>
      <c r="O9182">
        <f t="shared" si="1893"/>
        <v>22</v>
      </c>
      <c r="P9182">
        <f t="shared" si="1888"/>
        <v>1.5219754738168314</v>
      </c>
      <c r="Q9182" s="21">
        <f t="shared" si="1894"/>
        <v>4.5812664337245819</v>
      </c>
      <c r="R9182" s="22">
        <f t="shared" si="1895"/>
        <v>0.82082919497310869</v>
      </c>
      <c r="S9182" s="22">
        <f t="shared" si="1889"/>
        <v>0.82082919497310869</v>
      </c>
      <c r="T9182" s="22">
        <f t="shared" si="1896"/>
        <v>-0.19744023627383847</v>
      </c>
      <c r="U9182" s="23">
        <f t="shared" si="1897"/>
        <v>1</v>
      </c>
    </row>
    <row r="9183" spans="1:21" x14ac:dyDescent="0.35">
      <c r="A9183">
        <v>9182</v>
      </c>
      <c r="B9183">
        <v>79.691999999999993</v>
      </c>
      <c r="C9183">
        <v>0.2</v>
      </c>
      <c r="D9183">
        <v>5</v>
      </c>
      <c r="E9183" t="s">
        <v>29</v>
      </c>
      <c r="F9183">
        <v>29</v>
      </c>
      <c r="G9183">
        <v>1</v>
      </c>
      <c r="I9183">
        <f t="shared" si="1890"/>
        <v>0</v>
      </c>
      <c r="J9183">
        <f t="shared" si="1891"/>
        <v>0.2</v>
      </c>
      <c r="K9183">
        <f t="shared" si="1892"/>
        <v>1</v>
      </c>
      <c r="L9183">
        <f t="shared" si="1898"/>
        <v>0</v>
      </c>
      <c r="M9183">
        <f t="shared" si="1898"/>
        <v>0</v>
      </c>
      <c r="N9183">
        <f t="shared" si="1898"/>
        <v>0</v>
      </c>
      <c r="O9183">
        <f t="shared" si="1893"/>
        <v>22</v>
      </c>
      <c r="P9183">
        <f t="shared" si="1888"/>
        <v>1.4755956032871582</v>
      </c>
      <c r="Q9183" s="21">
        <f t="shared" si="1894"/>
        <v>4.3736399516561217</v>
      </c>
      <c r="R9183" s="22">
        <f t="shared" si="1895"/>
        <v>0.81390640068994458</v>
      </c>
      <c r="S9183" s="22">
        <f t="shared" si="1889"/>
        <v>0.18609359931005542</v>
      </c>
      <c r="T9183" s="22">
        <f t="shared" si="1896"/>
        <v>-1.6815055097456417</v>
      </c>
      <c r="U9183" s="23">
        <f t="shared" si="1897"/>
        <v>1</v>
      </c>
    </row>
    <row r="9184" spans="1:21" x14ac:dyDescent="0.35">
      <c r="A9184">
        <v>9183</v>
      </c>
      <c r="B9184">
        <v>6.2549999999999999</v>
      </c>
      <c r="C9184">
        <v>0.2</v>
      </c>
      <c r="D9184">
        <v>3</v>
      </c>
      <c r="E9184" t="s">
        <v>29</v>
      </c>
      <c r="F9184">
        <v>29</v>
      </c>
      <c r="G9184">
        <v>1</v>
      </c>
      <c r="I9184">
        <f t="shared" si="1890"/>
        <v>1</v>
      </c>
      <c r="J9184">
        <f t="shared" si="1891"/>
        <v>0.2</v>
      </c>
      <c r="K9184">
        <f t="shared" si="1892"/>
        <v>2</v>
      </c>
      <c r="L9184">
        <f t="shared" si="1898"/>
        <v>0</v>
      </c>
      <c r="M9184">
        <f t="shared" si="1898"/>
        <v>0</v>
      </c>
      <c r="N9184">
        <f t="shared" si="1898"/>
        <v>0</v>
      </c>
      <c r="O9184">
        <f t="shared" si="1893"/>
        <v>25</v>
      </c>
      <c r="P9184">
        <f t="shared" si="1888"/>
        <v>1.5160927119015453</v>
      </c>
      <c r="Q9184" s="21">
        <f t="shared" si="1894"/>
        <v>4.5543950504939614</v>
      </c>
      <c r="R9184" s="22">
        <f t="shared" si="1895"/>
        <v>0.81996239177998897</v>
      </c>
      <c r="S9184" s="22">
        <f t="shared" si="1889"/>
        <v>0.81996239177998897</v>
      </c>
      <c r="T9184" s="22">
        <f t="shared" si="1896"/>
        <v>-0.19849680345854939</v>
      </c>
      <c r="U9184" s="23">
        <f t="shared" si="1897"/>
        <v>1</v>
      </c>
    </row>
    <row r="9185" spans="1:21" x14ac:dyDescent="0.35">
      <c r="A9185">
        <v>9184</v>
      </c>
      <c r="B9185">
        <v>3.7223999999999999</v>
      </c>
      <c r="C9185">
        <v>0.2</v>
      </c>
      <c r="D9185">
        <v>3</v>
      </c>
      <c r="E9185" t="s">
        <v>29</v>
      </c>
      <c r="F9185">
        <v>29</v>
      </c>
      <c r="G9185">
        <v>1</v>
      </c>
      <c r="I9185">
        <f t="shared" si="1890"/>
        <v>1</v>
      </c>
      <c r="J9185">
        <f t="shared" si="1891"/>
        <v>0.2</v>
      </c>
      <c r="K9185">
        <f t="shared" si="1892"/>
        <v>4</v>
      </c>
      <c r="L9185">
        <f t="shared" si="1898"/>
        <v>0</v>
      </c>
      <c r="M9185">
        <f t="shared" si="1898"/>
        <v>0</v>
      </c>
      <c r="N9185">
        <f t="shared" si="1898"/>
        <v>0</v>
      </c>
      <c r="O9185">
        <f t="shared" si="1893"/>
        <v>25</v>
      </c>
      <c r="P9185">
        <f t="shared" si="1888"/>
        <v>1.6088524529608934</v>
      </c>
      <c r="Q9185" s="21">
        <f t="shared" si="1894"/>
        <v>4.9970735593737485</v>
      </c>
      <c r="R9185" s="22">
        <f t="shared" si="1895"/>
        <v>0.8332520036481883</v>
      </c>
      <c r="S9185" s="22">
        <f t="shared" si="1889"/>
        <v>0.8332520036481883</v>
      </c>
      <c r="T9185" s="22">
        <f t="shared" si="1896"/>
        <v>-0.18241915717889129</v>
      </c>
      <c r="U9185" s="23">
        <f t="shared" si="1897"/>
        <v>1</v>
      </c>
    </row>
    <row r="9186" spans="1:21" x14ac:dyDescent="0.35">
      <c r="A9186">
        <v>9185</v>
      </c>
      <c r="B9186">
        <v>15.393000000000001</v>
      </c>
      <c r="C9186">
        <v>0.2</v>
      </c>
      <c r="D9186">
        <v>5</v>
      </c>
      <c r="E9186" t="s">
        <v>29</v>
      </c>
      <c r="F9186">
        <v>30</v>
      </c>
      <c r="G9186">
        <v>1</v>
      </c>
      <c r="I9186">
        <f t="shared" si="1890"/>
        <v>1</v>
      </c>
      <c r="J9186">
        <f t="shared" si="1891"/>
        <v>0.2</v>
      </c>
      <c r="K9186">
        <f t="shared" si="1892"/>
        <v>2</v>
      </c>
      <c r="L9186">
        <f t="shared" si="1898"/>
        <v>0</v>
      </c>
      <c r="M9186">
        <f t="shared" si="1898"/>
        <v>0</v>
      </c>
      <c r="N9186">
        <f t="shared" si="1898"/>
        <v>0</v>
      </c>
      <c r="O9186">
        <f t="shared" si="1893"/>
        <v>26</v>
      </c>
      <c r="P9186">
        <f t="shared" si="1888"/>
        <v>1.5141317912631163</v>
      </c>
      <c r="Q9186" s="21">
        <f t="shared" si="1894"/>
        <v>4.5454729938253502</v>
      </c>
      <c r="R9186" s="22">
        <f t="shared" si="1895"/>
        <v>0.81967273105225513</v>
      </c>
      <c r="S9186" s="22">
        <f t="shared" si="1889"/>
        <v>0.81967273105225513</v>
      </c>
      <c r="T9186" s="22">
        <f t="shared" si="1896"/>
        <v>-0.19885012686168174</v>
      </c>
      <c r="U9186" s="23">
        <f t="shared" si="1897"/>
        <v>1</v>
      </c>
    </row>
    <row r="9187" spans="1:21" x14ac:dyDescent="0.35">
      <c r="A9187">
        <v>9186</v>
      </c>
      <c r="B9187">
        <v>0.33360000000000001</v>
      </c>
      <c r="C9187">
        <v>0.2</v>
      </c>
      <c r="D9187">
        <v>2</v>
      </c>
      <c r="E9187" t="s">
        <v>29</v>
      </c>
      <c r="F9187">
        <v>30</v>
      </c>
      <c r="G9187">
        <v>1</v>
      </c>
      <c r="I9187">
        <f t="shared" si="1890"/>
        <v>1</v>
      </c>
      <c r="J9187">
        <f t="shared" si="1891"/>
        <v>0.2</v>
      </c>
      <c r="K9187">
        <f t="shared" si="1892"/>
        <v>8</v>
      </c>
      <c r="L9187">
        <f t="shared" si="1898"/>
        <v>0</v>
      </c>
      <c r="M9187">
        <f t="shared" si="1898"/>
        <v>0</v>
      </c>
      <c r="N9187">
        <f t="shared" si="1898"/>
        <v>0</v>
      </c>
      <c r="O9187">
        <f t="shared" si="1893"/>
        <v>27</v>
      </c>
      <c r="P9187">
        <f t="shared" si="1888"/>
        <v>1.7904500938027308</v>
      </c>
      <c r="Q9187" s="21">
        <f t="shared" si="1894"/>
        <v>5.992148888595926</v>
      </c>
      <c r="R9187" s="22">
        <f t="shared" si="1895"/>
        <v>0.8569824504694139</v>
      </c>
      <c r="S9187" s="22">
        <f t="shared" si="1889"/>
        <v>0.8569824504694139</v>
      </c>
      <c r="T9187" s="22">
        <f t="shared" si="1896"/>
        <v>-0.15433783845935961</v>
      </c>
      <c r="U9187" s="23">
        <f t="shared" si="1897"/>
        <v>1</v>
      </c>
    </row>
    <row r="9188" spans="1:21" x14ac:dyDescent="0.35">
      <c r="A9188">
        <v>9187</v>
      </c>
      <c r="B9188">
        <v>1.8144</v>
      </c>
      <c r="C9188">
        <v>0.2</v>
      </c>
      <c r="D9188">
        <v>1</v>
      </c>
      <c r="E9188" t="s">
        <v>29</v>
      </c>
      <c r="F9188">
        <v>30</v>
      </c>
      <c r="G9188">
        <v>1</v>
      </c>
      <c r="I9188">
        <f t="shared" si="1890"/>
        <v>1</v>
      </c>
      <c r="J9188">
        <f t="shared" si="1891"/>
        <v>0.2</v>
      </c>
      <c r="K9188">
        <f t="shared" si="1892"/>
        <v>3</v>
      </c>
      <c r="L9188">
        <f t="shared" si="1898"/>
        <v>0</v>
      </c>
      <c r="M9188">
        <f t="shared" si="1898"/>
        <v>0</v>
      </c>
      <c r="N9188">
        <f t="shared" si="1898"/>
        <v>0</v>
      </c>
      <c r="O9188">
        <f t="shared" si="1893"/>
        <v>28</v>
      </c>
      <c r="P9188">
        <f t="shared" si="1888"/>
        <v>1.5565898205159332</v>
      </c>
      <c r="Q9188" s="21">
        <f t="shared" si="1894"/>
        <v>4.7426204500691833</v>
      </c>
      <c r="R9188" s="22">
        <f t="shared" si="1895"/>
        <v>0.82586346970084834</v>
      </c>
      <c r="S9188" s="22">
        <f t="shared" si="1889"/>
        <v>0.82586346970084834</v>
      </c>
      <c r="T9188" s="22">
        <f t="shared" si="1896"/>
        <v>-0.19132581004227825</v>
      </c>
      <c r="U9188" s="23">
        <f t="shared" si="1897"/>
        <v>1</v>
      </c>
    </row>
    <row r="9189" spans="1:21" x14ac:dyDescent="0.35">
      <c r="A9189">
        <v>9188</v>
      </c>
      <c r="B9189">
        <v>1.0007999999999999</v>
      </c>
      <c r="C9189">
        <v>0.2</v>
      </c>
      <c r="D9189">
        <v>2</v>
      </c>
      <c r="E9189" t="s">
        <v>29</v>
      </c>
      <c r="F9189">
        <v>30</v>
      </c>
      <c r="G9189">
        <v>1</v>
      </c>
      <c r="I9189">
        <f t="shared" si="1890"/>
        <v>1</v>
      </c>
      <c r="J9189">
        <f t="shared" si="1891"/>
        <v>0.2</v>
      </c>
      <c r="K9189">
        <f t="shared" si="1892"/>
        <v>9</v>
      </c>
      <c r="L9189">
        <f t="shared" ref="L9189:N9208" si="1899">IF($E9182=L$8,1,0)</f>
        <v>0</v>
      </c>
      <c r="M9189">
        <f t="shared" si="1899"/>
        <v>0</v>
      </c>
      <c r="N9189">
        <f t="shared" si="1899"/>
        <v>0</v>
      </c>
      <c r="O9189">
        <f t="shared" si="1893"/>
        <v>28</v>
      </c>
      <c r="P9189">
        <f t="shared" si="1888"/>
        <v>1.8348690436939759</v>
      </c>
      <c r="Q9189" s="21">
        <f t="shared" si="1894"/>
        <v>6.2643137403310662</v>
      </c>
      <c r="R9189" s="22">
        <f t="shared" si="1895"/>
        <v>0.86234074742008238</v>
      </c>
      <c r="S9189" s="22">
        <f t="shared" si="1889"/>
        <v>0.86234074742008238</v>
      </c>
      <c r="T9189" s="22">
        <f t="shared" si="1896"/>
        <v>-0.14810478779717801</v>
      </c>
      <c r="U9189" s="23">
        <f t="shared" si="1897"/>
        <v>1</v>
      </c>
    </row>
    <row r="9190" spans="1:21" x14ac:dyDescent="0.35">
      <c r="A9190">
        <v>9189</v>
      </c>
      <c r="B9190">
        <v>6.6311999999999998</v>
      </c>
      <c r="C9190">
        <v>0.2</v>
      </c>
      <c r="D9190">
        <v>2</v>
      </c>
      <c r="E9190" t="s">
        <v>29</v>
      </c>
      <c r="F9190">
        <v>31</v>
      </c>
      <c r="G9190">
        <v>1</v>
      </c>
      <c r="I9190">
        <f t="shared" si="1890"/>
        <v>1</v>
      </c>
      <c r="J9190">
        <f t="shared" si="1891"/>
        <v>0.2</v>
      </c>
      <c r="K9190">
        <f t="shared" si="1892"/>
        <v>5</v>
      </c>
      <c r="L9190">
        <f t="shared" si="1899"/>
        <v>0</v>
      </c>
      <c r="M9190">
        <f t="shared" si="1899"/>
        <v>0</v>
      </c>
      <c r="N9190">
        <f t="shared" si="1899"/>
        <v>0</v>
      </c>
      <c r="O9190">
        <f t="shared" si="1893"/>
        <v>29</v>
      </c>
      <c r="P9190">
        <f t="shared" si="1888"/>
        <v>1.6473886409368514</v>
      </c>
      <c r="Q9190" s="21">
        <f t="shared" si="1894"/>
        <v>5.193400271481238</v>
      </c>
      <c r="R9190" s="22">
        <f t="shared" si="1895"/>
        <v>0.83853780537894473</v>
      </c>
      <c r="S9190" s="22">
        <f t="shared" si="1889"/>
        <v>0.83853780537894473</v>
      </c>
      <c r="T9190" s="22">
        <f t="shared" si="1896"/>
        <v>-0.17609561181940259</v>
      </c>
      <c r="U9190" s="23">
        <f t="shared" si="1897"/>
        <v>1</v>
      </c>
    </row>
    <row r="9191" spans="1:21" x14ac:dyDescent="0.35">
      <c r="A9191">
        <v>9190</v>
      </c>
      <c r="B9191">
        <v>52.497900000000001</v>
      </c>
      <c r="C9191">
        <v>0.2</v>
      </c>
      <c r="D9191">
        <v>7</v>
      </c>
      <c r="E9191" t="s">
        <v>29</v>
      </c>
      <c r="F9191">
        <v>33</v>
      </c>
      <c r="G9191">
        <v>1</v>
      </c>
      <c r="I9191">
        <f t="shared" si="1890"/>
        <v>1</v>
      </c>
      <c r="J9191">
        <f t="shared" si="1891"/>
        <v>0.2</v>
      </c>
      <c r="K9191">
        <f t="shared" si="1892"/>
        <v>3</v>
      </c>
      <c r="L9191">
        <f t="shared" si="1899"/>
        <v>0</v>
      </c>
      <c r="M9191">
        <f t="shared" si="1899"/>
        <v>0</v>
      </c>
      <c r="N9191">
        <f t="shared" si="1899"/>
        <v>0</v>
      </c>
      <c r="O9191">
        <f t="shared" si="1893"/>
        <v>29</v>
      </c>
      <c r="P9191">
        <f t="shared" si="1888"/>
        <v>1.5546288998775042</v>
      </c>
      <c r="Q9191" s="21">
        <f t="shared" si="1894"/>
        <v>4.7333296599765129</v>
      </c>
      <c r="R9191" s="22">
        <f t="shared" si="1895"/>
        <v>0.82558128359845673</v>
      </c>
      <c r="S9191" s="22">
        <f t="shared" si="1889"/>
        <v>0.82558128359845673</v>
      </c>
      <c r="T9191" s="22">
        <f t="shared" si="1896"/>
        <v>-0.19166755457181728</v>
      </c>
      <c r="U9191" s="23">
        <f t="shared" si="1897"/>
        <v>1</v>
      </c>
    </row>
    <row r="9192" spans="1:21" x14ac:dyDescent="0.35">
      <c r="A9192">
        <v>9191</v>
      </c>
      <c r="B9192">
        <v>-34.758000000000003</v>
      </c>
      <c r="C9192">
        <v>0.2</v>
      </c>
      <c r="D9192">
        <v>2</v>
      </c>
      <c r="E9192" t="s">
        <v>29</v>
      </c>
      <c r="F9192">
        <v>33</v>
      </c>
      <c r="G9192">
        <v>0</v>
      </c>
      <c r="I9192">
        <f t="shared" si="1890"/>
        <v>1</v>
      </c>
      <c r="J9192">
        <f t="shared" si="1891"/>
        <v>0.2</v>
      </c>
      <c r="K9192">
        <f t="shared" si="1892"/>
        <v>3</v>
      </c>
      <c r="L9192">
        <f t="shared" si="1899"/>
        <v>0</v>
      </c>
      <c r="M9192">
        <f t="shared" si="1899"/>
        <v>0</v>
      </c>
      <c r="N9192">
        <f t="shared" si="1899"/>
        <v>0</v>
      </c>
      <c r="O9192">
        <f t="shared" si="1893"/>
        <v>29</v>
      </c>
      <c r="P9192">
        <f t="shared" si="1888"/>
        <v>1.5546288998775042</v>
      </c>
      <c r="Q9192" s="21">
        <f t="shared" si="1894"/>
        <v>4.7333296599765129</v>
      </c>
      <c r="R9192" s="22">
        <f t="shared" si="1895"/>
        <v>0.82558128359845673</v>
      </c>
      <c r="S9192" s="22">
        <f t="shared" si="1889"/>
        <v>0.82558128359845673</v>
      </c>
      <c r="T9192" s="22">
        <f t="shared" si="1896"/>
        <v>-0.19166755457181728</v>
      </c>
      <c r="U9192" s="23">
        <f t="shared" si="1897"/>
        <v>1</v>
      </c>
    </row>
    <row r="9193" spans="1:21" x14ac:dyDescent="0.35">
      <c r="A9193">
        <v>9192</v>
      </c>
      <c r="B9193">
        <v>30.391999999999999</v>
      </c>
      <c r="C9193">
        <v>0.2</v>
      </c>
      <c r="D9193">
        <v>8</v>
      </c>
      <c r="E9193" t="s">
        <v>29</v>
      </c>
      <c r="F9193">
        <v>34</v>
      </c>
      <c r="G9193">
        <v>1</v>
      </c>
      <c r="I9193">
        <f t="shared" si="1890"/>
        <v>1</v>
      </c>
      <c r="J9193">
        <f t="shared" si="1891"/>
        <v>0.2</v>
      </c>
      <c r="K9193">
        <f t="shared" si="1892"/>
        <v>5</v>
      </c>
      <c r="L9193">
        <f t="shared" si="1899"/>
        <v>0</v>
      </c>
      <c r="M9193">
        <f t="shared" si="1899"/>
        <v>0</v>
      </c>
      <c r="N9193">
        <f t="shared" si="1899"/>
        <v>0</v>
      </c>
      <c r="O9193">
        <f t="shared" si="1893"/>
        <v>30</v>
      </c>
      <c r="P9193">
        <f t="shared" si="1888"/>
        <v>1.6454277202984233</v>
      </c>
      <c r="Q9193" s="21">
        <f t="shared" si="1894"/>
        <v>5.1832264040386473</v>
      </c>
      <c r="R9193" s="22">
        <f t="shared" si="1895"/>
        <v>0.83827213583076332</v>
      </c>
      <c r="S9193" s="22">
        <f t="shared" si="1889"/>
        <v>0.83827213583076332</v>
      </c>
      <c r="T9193" s="22">
        <f t="shared" si="1896"/>
        <v>-0.17641248678999433</v>
      </c>
      <c r="U9193" s="23">
        <f t="shared" si="1897"/>
        <v>1</v>
      </c>
    </row>
    <row r="9194" spans="1:21" x14ac:dyDescent="0.35">
      <c r="A9194">
        <v>9193</v>
      </c>
      <c r="B9194">
        <v>-172.7328</v>
      </c>
      <c r="C9194">
        <v>0.2</v>
      </c>
      <c r="D9194">
        <v>8</v>
      </c>
      <c r="E9194" t="s">
        <v>29</v>
      </c>
      <c r="F9194">
        <v>34</v>
      </c>
      <c r="G9194">
        <v>0</v>
      </c>
      <c r="I9194">
        <f t="shared" si="1890"/>
        <v>1</v>
      </c>
      <c r="J9194">
        <f t="shared" si="1891"/>
        <v>0.2</v>
      </c>
      <c r="K9194">
        <f t="shared" si="1892"/>
        <v>2</v>
      </c>
      <c r="L9194">
        <f t="shared" si="1899"/>
        <v>0</v>
      </c>
      <c r="M9194">
        <f t="shared" si="1899"/>
        <v>0</v>
      </c>
      <c r="N9194">
        <f t="shared" si="1899"/>
        <v>0</v>
      </c>
      <c r="O9194">
        <f t="shared" si="1893"/>
        <v>30</v>
      </c>
      <c r="P9194">
        <f t="shared" si="1888"/>
        <v>1.506288108709402</v>
      </c>
      <c r="Q9194" s="21">
        <f t="shared" si="1894"/>
        <v>4.5099592081130933</v>
      </c>
      <c r="R9194" s="22">
        <f t="shared" si="1895"/>
        <v>0.81851045312140269</v>
      </c>
      <c r="S9194" s="22">
        <f t="shared" si="1889"/>
        <v>0.81851045312140269</v>
      </c>
      <c r="T9194" s="22">
        <f t="shared" si="1896"/>
        <v>-0.20026911118175444</v>
      </c>
      <c r="U9194" s="23">
        <f t="shared" si="1897"/>
        <v>1</v>
      </c>
    </row>
    <row r="9195" spans="1:21" x14ac:dyDescent="0.35">
      <c r="A9195">
        <v>9194</v>
      </c>
      <c r="B9195">
        <v>-33.32</v>
      </c>
      <c r="C9195">
        <v>0.2</v>
      </c>
      <c r="D9195">
        <v>7</v>
      </c>
      <c r="E9195" t="s">
        <v>29</v>
      </c>
      <c r="F9195">
        <v>34</v>
      </c>
      <c r="G9195">
        <v>0</v>
      </c>
      <c r="I9195">
        <f t="shared" si="1890"/>
        <v>1</v>
      </c>
      <c r="J9195">
        <f t="shared" si="1891"/>
        <v>0.2</v>
      </c>
      <c r="K9195">
        <f t="shared" si="1892"/>
        <v>1</v>
      </c>
      <c r="L9195">
        <f t="shared" si="1899"/>
        <v>0</v>
      </c>
      <c r="M9195">
        <f t="shared" si="1899"/>
        <v>0</v>
      </c>
      <c r="N9195">
        <f t="shared" si="1899"/>
        <v>0</v>
      </c>
      <c r="O9195">
        <f t="shared" si="1893"/>
        <v>30</v>
      </c>
      <c r="P9195">
        <f t="shared" si="1888"/>
        <v>1.4599082381797288</v>
      </c>
      <c r="Q9195" s="21">
        <f t="shared" si="1894"/>
        <v>4.3055644237889048</v>
      </c>
      <c r="R9195" s="22">
        <f t="shared" si="1895"/>
        <v>0.81151863965382554</v>
      </c>
      <c r="S9195" s="22">
        <f t="shared" si="1889"/>
        <v>0.81151863965382554</v>
      </c>
      <c r="T9195" s="22">
        <f t="shared" si="1896"/>
        <v>-0.20884792290887361</v>
      </c>
      <c r="U9195" s="23">
        <f t="shared" si="1897"/>
        <v>1</v>
      </c>
    </row>
    <row r="9196" spans="1:21" x14ac:dyDescent="0.35">
      <c r="A9196">
        <v>9195</v>
      </c>
      <c r="B9196">
        <v>43.995600000000003</v>
      </c>
      <c r="C9196">
        <v>0.2</v>
      </c>
      <c r="D9196">
        <v>2</v>
      </c>
      <c r="E9196" t="s">
        <v>29</v>
      </c>
      <c r="F9196">
        <v>35</v>
      </c>
      <c r="G9196">
        <v>1</v>
      </c>
      <c r="I9196">
        <f t="shared" si="1890"/>
        <v>1</v>
      </c>
      <c r="J9196">
        <f t="shared" si="1891"/>
        <v>0.2</v>
      </c>
      <c r="K9196">
        <f t="shared" si="1892"/>
        <v>2</v>
      </c>
      <c r="L9196">
        <f t="shared" si="1899"/>
        <v>0</v>
      </c>
      <c r="M9196">
        <f t="shared" si="1899"/>
        <v>0</v>
      </c>
      <c r="N9196">
        <f t="shared" si="1899"/>
        <v>0</v>
      </c>
      <c r="O9196">
        <f t="shared" si="1893"/>
        <v>30</v>
      </c>
      <c r="P9196">
        <f t="shared" si="1888"/>
        <v>1.506288108709402</v>
      </c>
      <c r="Q9196" s="21">
        <f t="shared" si="1894"/>
        <v>4.5099592081130933</v>
      </c>
      <c r="R9196" s="22">
        <f t="shared" si="1895"/>
        <v>0.81851045312140269</v>
      </c>
      <c r="S9196" s="22">
        <f t="shared" si="1889"/>
        <v>0.81851045312140269</v>
      </c>
      <c r="T9196" s="22">
        <f t="shared" si="1896"/>
        <v>-0.20026911118175444</v>
      </c>
      <c r="U9196" s="23">
        <f t="shared" si="1897"/>
        <v>1</v>
      </c>
    </row>
    <row r="9197" spans="1:21" x14ac:dyDescent="0.35">
      <c r="A9197">
        <v>9196</v>
      </c>
      <c r="B9197">
        <v>2.3967999999999998</v>
      </c>
      <c r="C9197">
        <v>0.2</v>
      </c>
      <c r="D9197">
        <v>2</v>
      </c>
      <c r="E9197" t="s">
        <v>29</v>
      </c>
      <c r="F9197">
        <v>36</v>
      </c>
      <c r="G9197">
        <v>1</v>
      </c>
      <c r="I9197">
        <f t="shared" si="1890"/>
        <v>1</v>
      </c>
      <c r="J9197">
        <f t="shared" si="1891"/>
        <v>0.2</v>
      </c>
      <c r="K9197">
        <f t="shared" si="1892"/>
        <v>2</v>
      </c>
      <c r="L9197">
        <f t="shared" si="1899"/>
        <v>0</v>
      </c>
      <c r="M9197">
        <f t="shared" si="1899"/>
        <v>0</v>
      </c>
      <c r="N9197">
        <f t="shared" si="1899"/>
        <v>0</v>
      </c>
      <c r="O9197">
        <f t="shared" si="1893"/>
        <v>31</v>
      </c>
      <c r="P9197">
        <f t="shared" si="1888"/>
        <v>1.504327188070973</v>
      </c>
      <c r="Q9197" s="21">
        <f t="shared" si="1894"/>
        <v>4.5011242012281398</v>
      </c>
      <c r="R9197" s="22">
        <f t="shared" si="1895"/>
        <v>0.81821897426406998</v>
      </c>
      <c r="S9197" s="22">
        <f t="shared" si="1889"/>
        <v>0.81821897426406998</v>
      </c>
      <c r="T9197" s="22">
        <f t="shared" si="1896"/>
        <v>-0.20062528350387088</v>
      </c>
      <c r="U9197" s="23">
        <f t="shared" si="1897"/>
        <v>1</v>
      </c>
    </row>
    <row r="9198" spans="1:21" x14ac:dyDescent="0.35">
      <c r="A9198">
        <v>9197</v>
      </c>
      <c r="B9198">
        <v>-17.523</v>
      </c>
      <c r="C9198">
        <v>0.2</v>
      </c>
      <c r="D9198">
        <v>3</v>
      </c>
      <c r="E9198" t="s">
        <v>29</v>
      </c>
      <c r="F9198">
        <v>36</v>
      </c>
      <c r="G9198">
        <v>0</v>
      </c>
      <c r="I9198">
        <f t="shared" si="1890"/>
        <v>1</v>
      </c>
      <c r="J9198">
        <f t="shared" si="1891"/>
        <v>0.2</v>
      </c>
      <c r="K9198">
        <f t="shared" si="1892"/>
        <v>7</v>
      </c>
      <c r="L9198">
        <f t="shared" si="1899"/>
        <v>0</v>
      </c>
      <c r="M9198">
        <f t="shared" si="1899"/>
        <v>0</v>
      </c>
      <c r="N9198">
        <f t="shared" si="1899"/>
        <v>0</v>
      </c>
      <c r="O9198">
        <f t="shared" si="1893"/>
        <v>33</v>
      </c>
      <c r="P9198">
        <f t="shared" si="1888"/>
        <v>1.7323046994424844</v>
      </c>
      <c r="Q9198" s="21">
        <f t="shared" si="1894"/>
        <v>5.6536689124216295</v>
      </c>
      <c r="R9198" s="22">
        <f t="shared" si="1895"/>
        <v>0.8497069792377081</v>
      </c>
      <c r="S9198" s="22">
        <f t="shared" si="1889"/>
        <v>0.8497069792377081</v>
      </c>
      <c r="T9198" s="22">
        <f t="shared" si="1896"/>
        <v>-0.16286371923950577</v>
      </c>
      <c r="U9198" s="23">
        <f t="shared" si="1897"/>
        <v>1</v>
      </c>
    </row>
    <row r="9199" spans="1:21" x14ac:dyDescent="0.35">
      <c r="A9199">
        <v>9198</v>
      </c>
      <c r="B9199">
        <v>5.1791999999999998</v>
      </c>
      <c r="C9199">
        <v>0.2</v>
      </c>
      <c r="D9199">
        <v>4</v>
      </c>
      <c r="E9199" t="s">
        <v>29</v>
      </c>
      <c r="F9199">
        <v>39</v>
      </c>
      <c r="G9199">
        <v>1</v>
      </c>
      <c r="I9199">
        <f t="shared" si="1890"/>
        <v>0</v>
      </c>
      <c r="J9199">
        <f t="shared" si="1891"/>
        <v>0.2</v>
      </c>
      <c r="K9199">
        <f t="shared" si="1892"/>
        <v>2</v>
      </c>
      <c r="L9199">
        <f t="shared" si="1899"/>
        <v>0</v>
      </c>
      <c r="M9199">
        <f t="shared" si="1899"/>
        <v>0</v>
      </c>
      <c r="N9199">
        <f t="shared" si="1899"/>
        <v>0</v>
      </c>
      <c r="O9199">
        <f t="shared" si="1893"/>
        <v>33</v>
      </c>
      <c r="P9199">
        <f t="shared" si="1888"/>
        <v>1.5004053467941159</v>
      </c>
      <c r="Q9199" s="21">
        <f t="shared" si="1894"/>
        <v>4.4835060768689576</v>
      </c>
      <c r="R9199" s="22">
        <f t="shared" si="1895"/>
        <v>0.81763492444764596</v>
      </c>
      <c r="S9199" s="22">
        <f t="shared" si="1889"/>
        <v>0.18236507555235404</v>
      </c>
      <c r="T9199" s="22">
        <f t="shared" si="1896"/>
        <v>-1.7017446914274073</v>
      </c>
      <c r="U9199" s="23">
        <f t="shared" si="1897"/>
        <v>1</v>
      </c>
    </row>
    <row r="9200" spans="1:21" x14ac:dyDescent="0.35">
      <c r="A9200">
        <v>9199</v>
      </c>
      <c r="B9200">
        <v>9.5687999999999995</v>
      </c>
      <c r="C9200">
        <v>0.2</v>
      </c>
      <c r="D9200">
        <v>1</v>
      </c>
      <c r="E9200" t="s">
        <v>29</v>
      </c>
      <c r="F9200">
        <v>40</v>
      </c>
      <c r="G9200">
        <v>1</v>
      </c>
      <c r="I9200">
        <f t="shared" si="1890"/>
        <v>1</v>
      </c>
      <c r="J9200">
        <f t="shared" si="1891"/>
        <v>0.2</v>
      </c>
      <c r="K9200">
        <f t="shared" si="1892"/>
        <v>8</v>
      </c>
      <c r="L9200">
        <f t="shared" si="1899"/>
        <v>0</v>
      </c>
      <c r="M9200">
        <f t="shared" si="1899"/>
        <v>0</v>
      </c>
      <c r="N9200">
        <f t="shared" si="1899"/>
        <v>0</v>
      </c>
      <c r="O9200">
        <f t="shared" si="1893"/>
        <v>34</v>
      </c>
      <c r="P9200">
        <f t="shared" si="1888"/>
        <v>1.7767236493337295</v>
      </c>
      <c r="Q9200" s="21">
        <f t="shared" si="1894"/>
        <v>5.9104599217767664</v>
      </c>
      <c r="R9200" s="22">
        <f t="shared" si="1895"/>
        <v>0.85529183132243858</v>
      </c>
      <c r="S9200" s="22">
        <f t="shared" si="1889"/>
        <v>0.85529183132243858</v>
      </c>
      <c r="T9200" s="22">
        <f t="shared" si="1896"/>
        <v>-0.15631254509874468</v>
      </c>
      <c r="U9200" s="23">
        <f t="shared" si="1897"/>
        <v>1</v>
      </c>
    </row>
    <row r="9201" spans="1:21" x14ac:dyDescent="0.35">
      <c r="A9201">
        <v>9200</v>
      </c>
      <c r="B9201">
        <v>20.8719</v>
      </c>
      <c r="C9201">
        <v>0.2</v>
      </c>
      <c r="D9201">
        <v>3</v>
      </c>
      <c r="E9201" t="s">
        <v>29</v>
      </c>
      <c r="F9201">
        <v>40</v>
      </c>
      <c r="G9201">
        <v>1</v>
      </c>
      <c r="I9201">
        <f t="shared" si="1890"/>
        <v>0</v>
      </c>
      <c r="J9201">
        <f t="shared" si="1891"/>
        <v>0.2</v>
      </c>
      <c r="K9201">
        <f t="shared" si="1892"/>
        <v>8</v>
      </c>
      <c r="L9201">
        <f t="shared" si="1899"/>
        <v>0</v>
      </c>
      <c r="M9201">
        <f t="shared" si="1899"/>
        <v>0</v>
      </c>
      <c r="N9201">
        <f t="shared" si="1899"/>
        <v>0</v>
      </c>
      <c r="O9201">
        <f t="shared" si="1893"/>
        <v>34</v>
      </c>
      <c r="P9201">
        <f t="shared" si="1888"/>
        <v>1.7767236493337295</v>
      </c>
      <c r="Q9201" s="21">
        <f t="shared" si="1894"/>
        <v>5.9104599217767664</v>
      </c>
      <c r="R9201" s="22">
        <f t="shared" si="1895"/>
        <v>0.85529183132243858</v>
      </c>
      <c r="S9201" s="22">
        <f t="shared" si="1889"/>
        <v>0.14470816867756142</v>
      </c>
      <c r="T9201" s="22">
        <f t="shared" si="1896"/>
        <v>-1.9330361944324741</v>
      </c>
      <c r="U9201" s="23">
        <f t="shared" si="1897"/>
        <v>1</v>
      </c>
    </row>
    <row r="9202" spans="1:21" x14ac:dyDescent="0.35">
      <c r="A9202">
        <v>9201</v>
      </c>
      <c r="B9202">
        <v>19.4194</v>
      </c>
      <c r="C9202">
        <v>0.2</v>
      </c>
      <c r="D9202">
        <v>7</v>
      </c>
      <c r="E9202" t="s">
        <v>29</v>
      </c>
      <c r="F9202">
        <v>40</v>
      </c>
      <c r="G9202">
        <v>1</v>
      </c>
      <c r="I9202">
        <f t="shared" si="1890"/>
        <v>0</v>
      </c>
      <c r="J9202">
        <f t="shared" si="1891"/>
        <v>0.2</v>
      </c>
      <c r="K9202">
        <f t="shared" si="1892"/>
        <v>7</v>
      </c>
      <c r="L9202">
        <f t="shared" si="1899"/>
        <v>0</v>
      </c>
      <c r="M9202">
        <f t="shared" si="1899"/>
        <v>0</v>
      </c>
      <c r="N9202">
        <f t="shared" si="1899"/>
        <v>0</v>
      </c>
      <c r="O9202">
        <f t="shared" si="1893"/>
        <v>34</v>
      </c>
      <c r="P9202">
        <f t="shared" si="1888"/>
        <v>1.7303437788040554</v>
      </c>
      <c r="Q9202" s="21">
        <f t="shared" si="1894"/>
        <v>5.6425933790383933</v>
      </c>
      <c r="R9202" s="22">
        <f t="shared" si="1895"/>
        <v>0.84945638804933687</v>
      </c>
      <c r="S9202" s="22">
        <f t="shared" si="1889"/>
        <v>0.15054361195066313</v>
      </c>
      <c r="T9202" s="22">
        <f t="shared" si="1896"/>
        <v>-1.8935024563683609</v>
      </c>
      <c r="U9202" s="23">
        <f t="shared" si="1897"/>
        <v>1</v>
      </c>
    </row>
    <row r="9203" spans="1:21" x14ac:dyDescent="0.35">
      <c r="A9203">
        <v>9202</v>
      </c>
      <c r="B9203">
        <v>20.2986</v>
      </c>
      <c r="C9203">
        <v>0.2</v>
      </c>
      <c r="D9203">
        <v>6</v>
      </c>
      <c r="E9203" t="s">
        <v>29</v>
      </c>
      <c r="F9203">
        <v>41</v>
      </c>
      <c r="G9203">
        <v>1</v>
      </c>
      <c r="I9203">
        <f t="shared" si="1890"/>
        <v>1</v>
      </c>
      <c r="J9203">
        <f t="shared" si="1891"/>
        <v>0.2</v>
      </c>
      <c r="K9203">
        <f t="shared" si="1892"/>
        <v>2</v>
      </c>
      <c r="L9203">
        <f t="shared" si="1899"/>
        <v>0</v>
      </c>
      <c r="M9203">
        <f t="shared" si="1899"/>
        <v>0</v>
      </c>
      <c r="N9203">
        <f t="shared" si="1899"/>
        <v>0</v>
      </c>
      <c r="O9203">
        <f t="shared" si="1893"/>
        <v>35</v>
      </c>
      <c r="P9203">
        <f t="shared" si="1888"/>
        <v>1.4964835055172578</v>
      </c>
      <c r="Q9203" s="21">
        <f t="shared" si="1894"/>
        <v>4.4659569126832883</v>
      </c>
      <c r="R9203" s="22">
        <f t="shared" si="1895"/>
        <v>0.81704941770038741</v>
      </c>
      <c r="S9203" s="22">
        <f t="shared" si="1889"/>
        <v>0.81704941770038741</v>
      </c>
      <c r="T9203" s="22">
        <f t="shared" si="1896"/>
        <v>-0.20205569917000582</v>
      </c>
      <c r="U9203" s="23">
        <f t="shared" si="1897"/>
        <v>1</v>
      </c>
    </row>
    <row r="9204" spans="1:21" x14ac:dyDescent="0.35">
      <c r="A9204">
        <v>9203</v>
      </c>
      <c r="B9204">
        <v>1.1903999999999999</v>
      </c>
      <c r="C9204">
        <v>0.2</v>
      </c>
      <c r="D9204">
        <v>1</v>
      </c>
      <c r="E9204" t="s">
        <v>29</v>
      </c>
      <c r="F9204">
        <v>42</v>
      </c>
      <c r="G9204">
        <v>1</v>
      </c>
      <c r="I9204">
        <f t="shared" si="1890"/>
        <v>1</v>
      </c>
      <c r="J9204">
        <f t="shared" si="1891"/>
        <v>0.2</v>
      </c>
      <c r="K9204">
        <f t="shared" si="1892"/>
        <v>2</v>
      </c>
      <c r="L9204">
        <f t="shared" si="1899"/>
        <v>0</v>
      </c>
      <c r="M9204">
        <f t="shared" si="1899"/>
        <v>0</v>
      </c>
      <c r="N9204">
        <f t="shared" si="1899"/>
        <v>0</v>
      </c>
      <c r="O9204">
        <f t="shared" si="1893"/>
        <v>36</v>
      </c>
      <c r="P9204">
        <f t="shared" si="1888"/>
        <v>1.4945225848788297</v>
      </c>
      <c r="Q9204" s="21">
        <f t="shared" si="1894"/>
        <v>4.4572081062638276</v>
      </c>
      <c r="R9204" s="22">
        <f t="shared" si="1895"/>
        <v>0.8167561176836573</v>
      </c>
      <c r="S9204" s="22">
        <f t="shared" si="1889"/>
        <v>0.8167561176836573</v>
      </c>
      <c r="T9204" s="22">
        <f t="shared" si="1896"/>
        <v>-0.20241473825211043</v>
      </c>
      <c r="U9204" s="23">
        <f t="shared" si="1897"/>
        <v>1</v>
      </c>
    </row>
    <row r="9205" spans="1:21" x14ac:dyDescent="0.35">
      <c r="A9205">
        <v>9204</v>
      </c>
      <c r="B9205">
        <v>3.0044</v>
      </c>
      <c r="C9205">
        <v>0.2</v>
      </c>
      <c r="D9205">
        <v>2</v>
      </c>
      <c r="E9205" t="s">
        <v>29</v>
      </c>
      <c r="F9205">
        <v>42</v>
      </c>
      <c r="G9205">
        <v>1</v>
      </c>
      <c r="I9205">
        <f t="shared" si="1890"/>
        <v>0</v>
      </c>
      <c r="J9205">
        <f t="shared" si="1891"/>
        <v>0.2</v>
      </c>
      <c r="K9205">
        <f t="shared" si="1892"/>
        <v>3</v>
      </c>
      <c r="L9205">
        <f t="shared" si="1899"/>
        <v>0</v>
      </c>
      <c r="M9205">
        <f t="shared" si="1899"/>
        <v>0</v>
      </c>
      <c r="N9205">
        <f t="shared" si="1899"/>
        <v>0</v>
      </c>
      <c r="O9205">
        <f t="shared" si="1893"/>
        <v>36</v>
      </c>
      <c r="P9205">
        <f t="shared" si="1888"/>
        <v>1.5409024554085038</v>
      </c>
      <c r="Q9205" s="21">
        <f t="shared" si="1894"/>
        <v>4.6688017557594099</v>
      </c>
      <c r="R9205" s="22">
        <f t="shared" si="1895"/>
        <v>0.82359587738554862</v>
      </c>
      <c r="S9205" s="22">
        <f t="shared" si="1889"/>
        <v>0.17640412261445138</v>
      </c>
      <c r="T9205" s="22">
        <f t="shared" si="1896"/>
        <v>-1.7349777648523166</v>
      </c>
      <c r="U9205" s="23">
        <f t="shared" si="1897"/>
        <v>1</v>
      </c>
    </row>
    <row r="9206" spans="1:21" x14ac:dyDescent="0.35">
      <c r="A9206">
        <v>9205</v>
      </c>
      <c r="B9206">
        <v>23.997</v>
      </c>
      <c r="C9206">
        <v>0.2</v>
      </c>
      <c r="D9206">
        <v>3</v>
      </c>
      <c r="E9206" t="s">
        <v>29</v>
      </c>
      <c r="F9206">
        <v>42</v>
      </c>
      <c r="G9206">
        <v>1</v>
      </c>
      <c r="I9206">
        <f t="shared" si="1890"/>
        <v>1</v>
      </c>
      <c r="J9206">
        <f t="shared" si="1891"/>
        <v>0.2</v>
      </c>
      <c r="K9206">
        <f t="shared" si="1892"/>
        <v>4</v>
      </c>
      <c r="L9206">
        <f t="shared" si="1899"/>
        <v>0</v>
      </c>
      <c r="M9206">
        <f t="shared" si="1899"/>
        <v>0</v>
      </c>
      <c r="N9206">
        <f t="shared" si="1899"/>
        <v>0</v>
      </c>
      <c r="O9206">
        <f t="shared" si="1893"/>
        <v>39</v>
      </c>
      <c r="P9206">
        <f t="shared" si="1888"/>
        <v>1.5813995640228917</v>
      </c>
      <c r="Q9206" s="21">
        <f t="shared" si="1894"/>
        <v>4.8617553898364534</v>
      </c>
      <c r="R9206" s="22">
        <f t="shared" si="1895"/>
        <v>0.82940263905691558</v>
      </c>
      <c r="S9206" s="22">
        <f t="shared" si="1889"/>
        <v>0.82940263905691558</v>
      </c>
      <c r="T9206" s="22">
        <f t="shared" si="1896"/>
        <v>-0.1870495492881139</v>
      </c>
      <c r="U9206" s="23">
        <f t="shared" si="1897"/>
        <v>1</v>
      </c>
    </row>
    <row r="9207" spans="1:21" x14ac:dyDescent="0.35">
      <c r="A9207">
        <v>9206</v>
      </c>
      <c r="B9207">
        <v>-9.282</v>
      </c>
      <c r="C9207">
        <v>0.2</v>
      </c>
      <c r="D9207">
        <v>6</v>
      </c>
      <c r="E9207" t="s">
        <v>29</v>
      </c>
      <c r="F9207">
        <v>43</v>
      </c>
      <c r="G9207">
        <v>0</v>
      </c>
      <c r="I9207">
        <f t="shared" si="1890"/>
        <v>1</v>
      </c>
      <c r="J9207">
        <f t="shared" si="1891"/>
        <v>0.2</v>
      </c>
      <c r="K9207">
        <f t="shared" si="1892"/>
        <v>1</v>
      </c>
      <c r="L9207">
        <f t="shared" si="1899"/>
        <v>0</v>
      </c>
      <c r="M9207">
        <f t="shared" si="1899"/>
        <v>0</v>
      </c>
      <c r="N9207">
        <f t="shared" si="1899"/>
        <v>0</v>
      </c>
      <c r="O9207">
        <f t="shared" si="1893"/>
        <v>40</v>
      </c>
      <c r="P9207">
        <f t="shared" si="1888"/>
        <v>1.4402990317954414</v>
      </c>
      <c r="Q9207" s="21">
        <f t="shared" si="1894"/>
        <v>4.2219581279708738</v>
      </c>
      <c r="R9207" s="22">
        <f t="shared" si="1895"/>
        <v>0.80850095395372779</v>
      </c>
      <c r="S9207" s="22">
        <f t="shared" si="1889"/>
        <v>0.80850095395372779</v>
      </c>
      <c r="T9207" s="22">
        <f t="shared" si="1896"/>
        <v>-0.21257342006000954</v>
      </c>
      <c r="U9207" s="23">
        <f t="shared" si="1897"/>
        <v>1</v>
      </c>
    </row>
    <row r="9208" spans="1:21" x14ac:dyDescent="0.35">
      <c r="A9208">
        <v>9207</v>
      </c>
      <c r="B9208">
        <v>6.9794999999999998</v>
      </c>
      <c r="C9208">
        <v>0.2</v>
      </c>
      <c r="D9208">
        <v>9</v>
      </c>
      <c r="E9208" t="s">
        <v>29</v>
      </c>
      <c r="F9208">
        <v>44</v>
      </c>
      <c r="G9208">
        <v>1</v>
      </c>
      <c r="I9208">
        <f t="shared" si="1890"/>
        <v>1</v>
      </c>
      <c r="J9208">
        <f t="shared" si="1891"/>
        <v>0.2</v>
      </c>
      <c r="K9208">
        <f t="shared" si="1892"/>
        <v>3</v>
      </c>
      <c r="L9208">
        <f t="shared" si="1899"/>
        <v>0</v>
      </c>
      <c r="M9208">
        <f t="shared" si="1899"/>
        <v>0</v>
      </c>
      <c r="N9208">
        <f t="shared" si="1899"/>
        <v>0</v>
      </c>
      <c r="O9208">
        <f t="shared" si="1893"/>
        <v>40</v>
      </c>
      <c r="P9208">
        <f t="shared" si="1888"/>
        <v>1.5330587728547886</v>
      </c>
      <c r="Q9208" s="21">
        <f t="shared" si="1894"/>
        <v>4.6323244022887584</v>
      </c>
      <c r="R9208" s="22">
        <f t="shared" si="1895"/>
        <v>0.8224534084731272</v>
      </c>
      <c r="S9208" s="22">
        <f t="shared" si="1889"/>
        <v>0.8224534084731272</v>
      </c>
      <c r="T9208" s="22">
        <f t="shared" si="1896"/>
        <v>-0.19546344418034856</v>
      </c>
      <c r="U9208" s="23">
        <f t="shared" si="1897"/>
        <v>1</v>
      </c>
    </row>
    <row r="9209" spans="1:21" x14ac:dyDescent="0.35">
      <c r="A9209">
        <v>9208</v>
      </c>
      <c r="B9209">
        <v>4.4400000000000004</v>
      </c>
      <c r="C9209">
        <v>0.2</v>
      </c>
      <c r="D9209">
        <v>1</v>
      </c>
      <c r="E9209" t="s">
        <v>29</v>
      </c>
      <c r="F9209">
        <v>45</v>
      </c>
      <c r="G9209">
        <v>1</v>
      </c>
      <c r="I9209">
        <f t="shared" si="1890"/>
        <v>1</v>
      </c>
      <c r="J9209">
        <f t="shared" si="1891"/>
        <v>0.2</v>
      </c>
      <c r="K9209">
        <f t="shared" si="1892"/>
        <v>7</v>
      </c>
      <c r="L9209">
        <f t="shared" ref="L9209:N9228" si="1900">IF($E9202=L$8,1,0)</f>
        <v>0</v>
      </c>
      <c r="M9209">
        <f t="shared" si="1900"/>
        <v>0</v>
      </c>
      <c r="N9209">
        <f t="shared" si="1900"/>
        <v>0</v>
      </c>
      <c r="O9209">
        <f t="shared" si="1893"/>
        <v>40</v>
      </c>
      <c r="P9209">
        <f t="shared" si="1888"/>
        <v>1.7185782549734832</v>
      </c>
      <c r="Q9209" s="21">
        <f t="shared" si="1894"/>
        <v>5.5765943302008356</v>
      </c>
      <c r="R9209" s="22">
        <f t="shared" si="1895"/>
        <v>0.84794561595386375</v>
      </c>
      <c r="S9209" s="22">
        <f t="shared" si="1889"/>
        <v>0.84794561595386375</v>
      </c>
      <c r="T9209" s="22">
        <f t="shared" si="1896"/>
        <v>-0.1649387773766646</v>
      </c>
      <c r="U9209" s="23">
        <f t="shared" si="1897"/>
        <v>1</v>
      </c>
    </row>
    <row r="9210" spans="1:21" x14ac:dyDescent="0.35">
      <c r="A9210">
        <v>9209</v>
      </c>
      <c r="B9210">
        <v>5.5216000000000003</v>
      </c>
      <c r="C9210">
        <v>0.2</v>
      </c>
      <c r="D9210">
        <v>4</v>
      </c>
      <c r="E9210" t="s">
        <v>29</v>
      </c>
      <c r="F9210">
        <v>47</v>
      </c>
      <c r="G9210">
        <v>1</v>
      </c>
      <c r="I9210">
        <f t="shared" si="1890"/>
        <v>1</v>
      </c>
      <c r="J9210">
        <f t="shared" si="1891"/>
        <v>0.2</v>
      </c>
      <c r="K9210">
        <f t="shared" si="1892"/>
        <v>6</v>
      </c>
      <c r="L9210">
        <f t="shared" si="1900"/>
        <v>0</v>
      </c>
      <c r="M9210">
        <f t="shared" si="1900"/>
        <v>0</v>
      </c>
      <c r="N9210">
        <f t="shared" si="1900"/>
        <v>0</v>
      </c>
      <c r="O9210">
        <f t="shared" si="1893"/>
        <v>41</v>
      </c>
      <c r="P9210">
        <f t="shared" si="1888"/>
        <v>1.670237463805381</v>
      </c>
      <c r="Q9210" s="21">
        <f t="shared" si="1894"/>
        <v>5.3134293945470352</v>
      </c>
      <c r="R9210" s="22">
        <f t="shared" si="1895"/>
        <v>0.84160747867653218</v>
      </c>
      <c r="S9210" s="22">
        <f t="shared" si="1889"/>
        <v>0.84160747867653218</v>
      </c>
      <c r="T9210" s="22">
        <f t="shared" si="1896"/>
        <v>-0.17244155077803616</v>
      </c>
      <c r="U9210" s="23">
        <f t="shared" si="1897"/>
        <v>1</v>
      </c>
    </row>
    <row r="9211" spans="1:21" x14ac:dyDescent="0.35">
      <c r="A9211">
        <v>9210</v>
      </c>
      <c r="B9211">
        <v>6.7176</v>
      </c>
      <c r="C9211">
        <v>0.2</v>
      </c>
      <c r="D9211">
        <v>3</v>
      </c>
      <c r="E9211" t="s">
        <v>29</v>
      </c>
      <c r="F9211">
        <v>47</v>
      </c>
      <c r="G9211">
        <v>1</v>
      </c>
      <c r="I9211">
        <f t="shared" si="1890"/>
        <v>1</v>
      </c>
      <c r="J9211">
        <f t="shared" si="1891"/>
        <v>0.2</v>
      </c>
      <c r="K9211">
        <f t="shared" si="1892"/>
        <v>1</v>
      </c>
      <c r="L9211">
        <f t="shared" si="1900"/>
        <v>0</v>
      </c>
      <c r="M9211">
        <f t="shared" si="1900"/>
        <v>0</v>
      </c>
      <c r="N9211">
        <f t="shared" si="1900"/>
        <v>0</v>
      </c>
      <c r="O9211">
        <f t="shared" si="1893"/>
        <v>42</v>
      </c>
      <c r="P9211">
        <f t="shared" si="1888"/>
        <v>1.4363771905185843</v>
      </c>
      <c r="Q9211" s="21">
        <f t="shared" si="1894"/>
        <v>4.2054327045405326</v>
      </c>
      <c r="R9211" s="22">
        <f t="shared" si="1895"/>
        <v>0.80789301163614469</v>
      </c>
      <c r="S9211" s="22">
        <f t="shared" si="1889"/>
        <v>0.80789301163614469</v>
      </c>
      <c r="T9211" s="22">
        <f t="shared" si="1896"/>
        <v>-0.21332564056960235</v>
      </c>
      <c r="U9211" s="23">
        <f t="shared" si="1897"/>
        <v>1</v>
      </c>
    </row>
    <row r="9212" spans="1:21" x14ac:dyDescent="0.35">
      <c r="A9212">
        <v>9211</v>
      </c>
      <c r="B9212">
        <v>1.0347999999999999</v>
      </c>
      <c r="C9212">
        <v>0.2</v>
      </c>
      <c r="D9212">
        <v>2</v>
      </c>
      <c r="E9212" t="s">
        <v>29</v>
      </c>
      <c r="F9212">
        <v>47</v>
      </c>
      <c r="G9212">
        <v>1</v>
      </c>
      <c r="I9212">
        <f t="shared" si="1890"/>
        <v>1</v>
      </c>
      <c r="J9212">
        <f t="shared" si="1891"/>
        <v>0.2</v>
      </c>
      <c r="K9212">
        <f t="shared" si="1892"/>
        <v>2</v>
      </c>
      <c r="L9212">
        <f t="shared" si="1900"/>
        <v>0</v>
      </c>
      <c r="M9212">
        <f t="shared" si="1900"/>
        <v>0</v>
      </c>
      <c r="N9212">
        <f t="shared" si="1900"/>
        <v>0</v>
      </c>
      <c r="O9212">
        <f t="shared" si="1893"/>
        <v>42</v>
      </c>
      <c r="P9212">
        <f t="shared" si="1888"/>
        <v>1.4827570610482574</v>
      </c>
      <c r="Q9212" s="21">
        <f t="shared" si="1894"/>
        <v>4.4050740119345644</v>
      </c>
      <c r="R9212" s="22">
        <f t="shared" si="1895"/>
        <v>0.81498865736306847</v>
      </c>
      <c r="S9212" s="22">
        <f t="shared" si="1889"/>
        <v>0.81498865736306847</v>
      </c>
      <c r="T9212" s="22">
        <f t="shared" si="1896"/>
        <v>-0.20458108318404977</v>
      </c>
      <c r="U9212" s="23">
        <f t="shared" si="1897"/>
        <v>1</v>
      </c>
    </row>
    <row r="9213" spans="1:21" x14ac:dyDescent="0.35">
      <c r="A9213">
        <v>9212</v>
      </c>
      <c r="B9213">
        <v>15.8756</v>
      </c>
      <c r="C9213">
        <v>0.2</v>
      </c>
      <c r="D9213">
        <v>2</v>
      </c>
      <c r="E9213" t="s">
        <v>29</v>
      </c>
      <c r="F9213">
        <v>47</v>
      </c>
      <c r="G9213">
        <v>1</v>
      </c>
      <c r="I9213">
        <f t="shared" si="1890"/>
        <v>1</v>
      </c>
      <c r="J9213">
        <f t="shared" si="1891"/>
        <v>0.2</v>
      </c>
      <c r="K9213">
        <f t="shared" si="1892"/>
        <v>3</v>
      </c>
      <c r="L9213">
        <f t="shared" si="1900"/>
        <v>0</v>
      </c>
      <c r="M9213">
        <f t="shared" si="1900"/>
        <v>0</v>
      </c>
      <c r="N9213">
        <f t="shared" si="1900"/>
        <v>0</v>
      </c>
      <c r="O9213">
        <f t="shared" si="1893"/>
        <v>42</v>
      </c>
      <c r="P9213">
        <f t="shared" si="1888"/>
        <v>1.5291369315779315</v>
      </c>
      <c r="Q9213" s="21">
        <f t="shared" si="1894"/>
        <v>4.6141927392323758</v>
      </c>
      <c r="R9213" s="22">
        <f t="shared" si="1895"/>
        <v>0.82188000190803401</v>
      </c>
      <c r="S9213" s="22">
        <f t="shared" si="1889"/>
        <v>0.82188000190803401</v>
      </c>
      <c r="T9213" s="22">
        <f t="shared" si="1896"/>
        <v>-0.19616087766277474</v>
      </c>
      <c r="U9213" s="23">
        <f t="shared" si="1897"/>
        <v>1</v>
      </c>
    </row>
    <row r="9214" spans="1:21" x14ac:dyDescent="0.35">
      <c r="A9214">
        <v>9213</v>
      </c>
      <c r="B9214">
        <v>6.6311999999999998</v>
      </c>
      <c r="C9214">
        <v>0.2</v>
      </c>
      <c r="D9214">
        <v>2</v>
      </c>
      <c r="E9214" t="s">
        <v>29</v>
      </c>
      <c r="F9214">
        <v>47</v>
      </c>
      <c r="G9214">
        <v>1</v>
      </c>
      <c r="I9214">
        <f t="shared" si="1890"/>
        <v>0</v>
      </c>
      <c r="J9214">
        <f t="shared" si="1891"/>
        <v>0.2</v>
      </c>
      <c r="K9214">
        <f t="shared" si="1892"/>
        <v>6</v>
      </c>
      <c r="L9214">
        <f t="shared" si="1900"/>
        <v>0</v>
      </c>
      <c r="M9214">
        <f t="shared" si="1900"/>
        <v>0</v>
      </c>
      <c r="N9214">
        <f t="shared" si="1900"/>
        <v>0</v>
      </c>
      <c r="O9214">
        <f t="shared" si="1893"/>
        <v>43</v>
      </c>
      <c r="P9214">
        <f t="shared" si="1888"/>
        <v>1.6663156225285238</v>
      </c>
      <c r="Q9214" s="21">
        <f t="shared" si="1894"/>
        <v>5.2926317769604507</v>
      </c>
      <c r="R9214" s="22">
        <f t="shared" si="1895"/>
        <v>0.84108397957411818</v>
      </c>
      <c r="S9214" s="22">
        <f t="shared" si="1889"/>
        <v>0.15891602042588182</v>
      </c>
      <c r="T9214" s="22">
        <f t="shared" si="1896"/>
        <v>-1.8393793897167481</v>
      </c>
      <c r="U9214" s="23">
        <f t="shared" si="1897"/>
        <v>1</v>
      </c>
    </row>
    <row r="9215" spans="1:21" x14ac:dyDescent="0.35">
      <c r="A9215">
        <v>9214</v>
      </c>
      <c r="B9215">
        <v>4.2408000000000001</v>
      </c>
      <c r="C9215">
        <v>0.2</v>
      </c>
      <c r="D9215">
        <v>4</v>
      </c>
      <c r="E9215" t="s">
        <v>29</v>
      </c>
      <c r="F9215">
        <v>48</v>
      </c>
      <c r="G9215">
        <v>1</v>
      </c>
      <c r="I9215">
        <f t="shared" si="1890"/>
        <v>1</v>
      </c>
      <c r="J9215">
        <f t="shared" si="1891"/>
        <v>0.2</v>
      </c>
      <c r="K9215">
        <f t="shared" si="1892"/>
        <v>9</v>
      </c>
      <c r="L9215">
        <f t="shared" si="1900"/>
        <v>0</v>
      </c>
      <c r="M9215">
        <f t="shared" si="1900"/>
        <v>0</v>
      </c>
      <c r="N9215">
        <f t="shared" si="1900"/>
        <v>0</v>
      </c>
      <c r="O9215">
        <f t="shared" si="1893"/>
        <v>44</v>
      </c>
      <c r="P9215">
        <f t="shared" si="1888"/>
        <v>1.803494313479117</v>
      </c>
      <c r="Q9215" s="21">
        <f t="shared" si="1894"/>
        <v>6.0708238059322319</v>
      </c>
      <c r="R9215" s="22">
        <f t="shared" si="1895"/>
        <v>0.85857376347561842</v>
      </c>
      <c r="S9215" s="22">
        <f t="shared" si="1889"/>
        <v>0.85857376347561842</v>
      </c>
      <c r="T9215" s="22">
        <f t="shared" si="1896"/>
        <v>-0.15248268098954407</v>
      </c>
      <c r="U9215" s="23">
        <f t="shared" si="1897"/>
        <v>1</v>
      </c>
    </row>
    <row r="9216" spans="1:21" x14ac:dyDescent="0.35">
      <c r="A9216">
        <v>9215</v>
      </c>
      <c r="B9216">
        <v>123.47369999999999</v>
      </c>
      <c r="C9216">
        <v>0.2</v>
      </c>
      <c r="D9216">
        <v>7</v>
      </c>
      <c r="E9216" t="s">
        <v>29</v>
      </c>
      <c r="F9216">
        <v>50</v>
      </c>
      <c r="G9216">
        <v>1</v>
      </c>
      <c r="I9216">
        <f t="shared" si="1890"/>
        <v>1</v>
      </c>
      <c r="J9216">
        <f t="shared" si="1891"/>
        <v>0.2</v>
      </c>
      <c r="K9216">
        <f t="shared" si="1892"/>
        <v>1</v>
      </c>
      <c r="L9216">
        <f t="shared" si="1900"/>
        <v>0</v>
      </c>
      <c r="M9216">
        <f t="shared" si="1900"/>
        <v>0</v>
      </c>
      <c r="N9216">
        <f t="shared" si="1900"/>
        <v>0</v>
      </c>
      <c r="O9216">
        <f t="shared" si="1893"/>
        <v>45</v>
      </c>
      <c r="P9216">
        <f t="shared" si="1888"/>
        <v>1.4304944286032981</v>
      </c>
      <c r="Q9216" s="21">
        <f t="shared" si="1894"/>
        <v>4.1807657711741584</v>
      </c>
      <c r="R9216" s="22">
        <f t="shared" si="1895"/>
        <v>0.80697834178028049</v>
      </c>
      <c r="S9216" s="22">
        <f t="shared" si="1889"/>
        <v>0.80697834178028049</v>
      </c>
      <c r="T9216" s="22">
        <f t="shared" si="1896"/>
        <v>-0.21445844901498345</v>
      </c>
      <c r="U9216" s="23">
        <f t="shared" si="1897"/>
        <v>1</v>
      </c>
    </row>
    <row r="9217" spans="1:21" x14ac:dyDescent="0.35">
      <c r="A9217">
        <v>9216</v>
      </c>
      <c r="B9217">
        <v>0.81620000000000004</v>
      </c>
      <c r="C9217">
        <v>0.2</v>
      </c>
      <c r="D9217">
        <v>1</v>
      </c>
      <c r="E9217" t="s">
        <v>29</v>
      </c>
      <c r="F9217">
        <v>50</v>
      </c>
      <c r="G9217">
        <v>1</v>
      </c>
      <c r="I9217">
        <f t="shared" si="1890"/>
        <v>1</v>
      </c>
      <c r="J9217">
        <f t="shared" si="1891"/>
        <v>0.2</v>
      </c>
      <c r="K9217">
        <f t="shared" si="1892"/>
        <v>4</v>
      </c>
      <c r="L9217">
        <f t="shared" si="1900"/>
        <v>0</v>
      </c>
      <c r="M9217">
        <f t="shared" si="1900"/>
        <v>0</v>
      </c>
      <c r="N9217">
        <f t="shared" si="1900"/>
        <v>0</v>
      </c>
      <c r="O9217">
        <f t="shared" si="1893"/>
        <v>47</v>
      </c>
      <c r="P9217">
        <f t="shared" si="1888"/>
        <v>1.5657121989154623</v>
      </c>
      <c r="Q9217" s="21">
        <f t="shared" si="1894"/>
        <v>4.786082365037263</v>
      </c>
      <c r="R9217" s="22">
        <f t="shared" si="1895"/>
        <v>0.82717148894344161</v>
      </c>
      <c r="S9217" s="22">
        <f t="shared" si="1889"/>
        <v>0.82717148894344161</v>
      </c>
      <c r="T9217" s="22">
        <f t="shared" si="1896"/>
        <v>-0.18974324276655333</v>
      </c>
      <c r="U9217" s="23">
        <f t="shared" si="1897"/>
        <v>1</v>
      </c>
    </row>
    <row r="9218" spans="1:21" x14ac:dyDescent="0.35">
      <c r="A9218">
        <v>9217</v>
      </c>
      <c r="B9218">
        <v>3.2871999999999999</v>
      </c>
      <c r="C9218">
        <v>0.2</v>
      </c>
      <c r="D9218">
        <v>2</v>
      </c>
      <c r="E9218" t="s">
        <v>29</v>
      </c>
      <c r="F9218">
        <v>50</v>
      </c>
      <c r="G9218">
        <v>1</v>
      </c>
      <c r="I9218">
        <f t="shared" si="1890"/>
        <v>1</v>
      </c>
      <c r="J9218">
        <f t="shared" si="1891"/>
        <v>0.2</v>
      </c>
      <c r="K9218">
        <f t="shared" si="1892"/>
        <v>3</v>
      </c>
      <c r="L9218">
        <f t="shared" si="1900"/>
        <v>0</v>
      </c>
      <c r="M9218">
        <f t="shared" si="1900"/>
        <v>0</v>
      </c>
      <c r="N9218">
        <f t="shared" si="1900"/>
        <v>0</v>
      </c>
      <c r="O9218">
        <f t="shared" si="1893"/>
        <v>47</v>
      </c>
      <c r="P9218">
        <f t="shared" si="1888"/>
        <v>1.5193323283857882</v>
      </c>
      <c r="Q9218" s="21">
        <f t="shared" si="1894"/>
        <v>4.5691734690543884</v>
      </c>
      <c r="R9218" s="22">
        <f t="shared" si="1895"/>
        <v>0.82044014151173605</v>
      </c>
      <c r="S9218" s="22">
        <f t="shared" si="1889"/>
        <v>0.82044014151173605</v>
      </c>
      <c r="T9218" s="22">
        <f t="shared" si="1896"/>
        <v>-0.19791432478571289</v>
      </c>
      <c r="U9218" s="23">
        <f t="shared" si="1897"/>
        <v>1</v>
      </c>
    </row>
    <row r="9219" spans="1:21" x14ac:dyDescent="0.35">
      <c r="A9219">
        <v>9218</v>
      </c>
      <c r="B9219">
        <v>18.143999999999998</v>
      </c>
      <c r="C9219">
        <v>0.2</v>
      </c>
      <c r="D9219">
        <v>10</v>
      </c>
      <c r="E9219" t="s">
        <v>29</v>
      </c>
      <c r="F9219">
        <v>51</v>
      </c>
      <c r="G9219">
        <v>1</v>
      </c>
      <c r="I9219">
        <f t="shared" si="1890"/>
        <v>1</v>
      </c>
      <c r="J9219">
        <f t="shared" si="1891"/>
        <v>0.2</v>
      </c>
      <c r="K9219">
        <f t="shared" si="1892"/>
        <v>2</v>
      </c>
      <c r="L9219">
        <f t="shared" si="1900"/>
        <v>0</v>
      </c>
      <c r="M9219">
        <f t="shared" si="1900"/>
        <v>0</v>
      </c>
      <c r="N9219">
        <f t="shared" si="1900"/>
        <v>0</v>
      </c>
      <c r="O9219">
        <f t="shared" si="1893"/>
        <v>47</v>
      </c>
      <c r="P9219">
        <f t="shared" si="1888"/>
        <v>1.4729524578561142</v>
      </c>
      <c r="Q9219" s="21">
        <f t="shared" si="1894"/>
        <v>4.3620950493500272</v>
      </c>
      <c r="R9219" s="22">
        <f t="shared" si="1895"/>
        <v>0.81350573035418006</v>
      </c>
      <c r="S9219" s="22">
        <f t="shared" si="1889"/>
        <v>0.81350573035418006</v>
      </c>
      <c r="T9219" s="22">
        <f t="shared" si="1896"/>
        <v>-0.20640230827387723</v>
      </c>
      <c r="U9219" s="23">
        <f t="shared" si="1897"/>
        <v>1</v>
      </c>
    </row>
    <row r="9220" spans="1:21" x14ac:dyDescent="0.35">
      <c r="A9220">
        <v>9219</v>
      </c>
      <c r="B9220">
        <v>-6.21</v>
      </c>
      <c r="C9220">
        <v>0.2</v>
      </c>
      <c r="D9220">
        <v>3</v>
      </c>
      <c r="E9220" t="s">
        <v>29</v>
      </c>
      <c r="F9220">
        <v>51</v>
      </c>
      <c r="G9220">
        <v>0</v>
      </c>
      <c r="I9220">
        <f t="shared" si="1890"/>
        <v>1</v>
      </c>
      <c r="J9220">
        <f t="shared" si="1891"/>
        <v>0.2</v>
      </c>
      <c r="K9220">
        <f t="shared" si="1892"/>
        <v>2</v>
      </c>
      <c r="L9220">
        <f t="shared" si="1900"/>
        <v>0</v>
      </c>
      <c r="M9220">
        <f t="shared" si="1900"/>
        <v>0</v>
      </c>
      <c r="N9220">
        <f t="shared" si="1900"/>
        <v>0</v>
      </c>
      <c r="O9220">
        <f t="shared" si="1893"/>
        <v>47</v>
      </c>
      <c r="P9220">
        <f t="shared" si="1888"/>
        <v>1.4729524578561142</v>
      </c>
      <c r="Q9220" s="21">
        <f t="shared" si="1894"/>
        <v>4.3620950493500272</v>
      </c>
      <c r="R9220" s="22">
        <f t="shared" si="1895"/>
        <v>0.81350573035418006</v>
      </c>
      <c r="S9220" s="22">
        <f t="shared" si="1889"/>
        <v>0.81350573035418006</v>
      </c>
      <c r="T9220" s="22">
        <f t="shared" si="1896"/>
        <v>-0.20640230827387723</v>
      </c>
      <c r="U9220" s="23">
        <f t="shared" si="1897"/>
        <v>1</v>
      </c>
    </row>
    <row r="9221" spans="1:21" x14ac:dyDescent="0.35">
      <c r="A9221">
        <v>9220</v>
      </c>
      <c r="B9221">
        <v>7.4</v>
      </c>
      <c r="C9221">
        <v>0.2</v>
      </c>
      <c r="D9221">
        <v>4</v>
      </c>
      <c r="E9221" t="s">
        <v>29</v>
      </c>
      <c r="F9221">
        <v>52</v>
      </c>
      <c r="G9221">
        <v>1</v>
      </c>
      <c r="I9221">
        <f t="shared" si="1890"/>
        <v>1</v>
      </c>
      <c r="J9221">
        <f t="shared" si="1891"/>
        <v>0.2</v>
      </c>
      <c r="K9221">
        <f t="shared" si="1892"/>
        <v>2</v>
      </c>
      <c r="L9221">
        <f t="shared" si="1900"/>
        <v>0</v>
      </c>
      <c r="M9221">
        <f t="shared" si="1900"/>
        <v>0</v>
      </c>
      <c r="N9221">
        <f t="shared" si="1900"/>
        <v>0</v>
      </c>
      <c r="O9221">
        <f t="shared" si="1893"/>
        <v>47</v>
      </c>
      <c r="P9221">
        <f t="shared" si="1888"/>
        <v>1.4729524578561142</v>
      </c>
      <c r="Q9221" s="21">
        <f t="shared" si="1894"/>
        <v>4.3620950493500272</v>
      </c>
      <c r="R9221" s="22">
        <f t="shared" si="1895"/>
        <v>0.81350573035418006</v>
      </c>
      <c r="S9221" s="22">
        <f t="shared" si="1889"/>
        <v>0.81350573035418006</v>
      </c>
      <c r="T9221" s="22">
        <f t="shared" si="1896"/>
        <v>-0.20640230827387723</v>
      </c>
      <c r="U9221" s="23">
        <f t="shared" si="1897"/>
        <v>1</v>
      </c>
    </row>
    <row r="9222" spans="1:21" x14ac:dyDescent="0.35">
      <c r="A9222">
        <v>9221</v>
      </c>
      <c r="B9222">
        <v>3.6288</v>
      </c>
      <c r="C9222">
        <v>0.2</v>
      </c>
      <c r="D9222">
        <v>2</v>
      </c>
      <c r="E9222" t="s">
        <v>29</v>
      </c>
      <c r="F9222">
        <v>52</v>
      </c>
      <c r="G9222">
        <v>1</v>
      </c>
      <c r="I9222">
        <f t="shared" si="1890"/>
        <v>1</v>
      </c>
      <c r="J9222">
        <f t="shared" si="1891"/>
        <v>0.2</v>
      </c>
      <c r="K9222">
        <f t="shared" si="1892"/>
        <v>4</v>
      </c>
      <c r="L9222">
        <f t="shared" si="1900"/>
        <v>0</v>
      </c>
      <c r="M9222">
        <f t="shared" si="1900"/>
        <v>0</v>
      </c>
      <c r="N9222">
        <f t="shared" si="1900"/>
        <v>0</v>
      </c>
      <c r="O9222">
        <f t="shared" si="1893"/>
        <v>48</v>
      </c>
      <c r="P9222">
        <f t="shared" si="1888"/>
        <v>1.5637512782770333</v>
      </c>
      <c r="Q9222" s="21">
        <f t="shared" si="1894"/>
        <v>4.776706433084045</v>
      </c>
      <c r="R9222" s="22">
        <f t="shared" si="1895"/>
        <v>0.82689097817523605</v>
      </c>
      <c r="S9222" s="22">
        <f t="shared" si="1889"/>
        <v>0.82689097817523605</v>
      </c>
      <c r="T9222" s="22">
        <f t="shared" si="1896"/>
        <v>-0.19008242073167991</v>
      </c>
      <c r="U9222" s="23">
        <f t="shared" si="1897"/>
        <v>1</v>
      </c>
    </row>
    <row r="9223" spans="1:21" x14ac:dyDescent="0.35">
      <c r="A9223">
        <v>9222</v>
      </c>
      <c r="B9223">
        <v>2.2288000000000001</v>
      </c>
      <c r="C9223">
        <v>0.2</v>
      </c>
      <c r="D9223">
        <v>4</v>
      </c>
      <c r="E9223" t="s">
        <v>29</v>
      </c>
      <c r="F9223">
        <v>1</v>
      </c>
      <c r="G9223">
        <v>1</v>
      </c>
      <c r="I9223">
        <f t="shared" si="1890"/>
        <v>1</v>
      </c>
      <c r="J9223">
        <f t="shared" si="1891"/>
        <v>0.2</v>
      </c>
      <c r="K9223">
        <f t="shared" si="1892"/>
        <v>7</v>
      </c>
      <c r="L9223">
        <f t="shared" si="1900"/>
        <v>0</v>
      </c>
      <c r="M9223">
        <f t="shared" si="1900"/>
        <v>0</v>
      </c>
      <c r="N9223">
        <f t="shared" si="1900"/>
        <v>0</v>
      </c>
      <c r="O9223">
        <f t="shared" si="1893"/>
        <v>50</v>
      </c>
      <c r="P9223">
        <f t="shared" si="1888"/>
        <v>1.6989690485891966</v>
      </c>
      <c r="Q9223" s="21">
        <f t="shared" si="1894"/>
        <v>5.4683069259636889</v>
      </c>
      <c r="R9223" s="22">
        <f t="shared" si="1895"/>
        <v>0.84540003876655656</v>
      </c>
      <c r="S9223" s="22">
        <f t="shared" si="1889"/>
        <v>0.84540003876655656</v>
      </c>
      <c r="T9223" s="22">
        <f t="shared" si="1896"/>
        <v>-0.16794534499357378</v>
      </c>
      <c r="U9223" s="23">
        <f t="shared" si="1897"/>
        <v>1</v>
      </c>
    </row>
    <row r="9224" spans="1:21" x14ac:dyDescent="0.35">
      <c r="A9224">
        <v>9223</v>
      </c>
      <c r="B9224">
        <v>-107.958</v>
      </c>
      <c r="C9224">
        <v>0.2</v>
      </c>
      <c r="D9224">
        <v>5</v>
      </c>
      <c r="E9224" t="s">
        <v>29</v>
      </c>
      <c r="F9224">
        <v>1</v>
      </c>
      <c r="G9224">
        <v>0</v>
      </c>
      <c r="I9224">
        <f t="shared" si="1890"/>
        <v>1</v>
      </c>
      <c r="J9224">
        <f t="shared" si="1891"/>
        <v>0.2</v>
      </c>
      <c r="K9224">
        <f t="shared" si="1892"/>
        <v>1</v>
      </c>
      <c r="L9224">
        <f t="shared" si="1900"/>
        <v>0</v>
      </c>
      <c r="M9224">
        <f t="shared" si="1900"/>
        <v>0</v>
      </c>
      <c r="N9224">
        <f t="shared" si="1900"/>
        <v>0</v>
      </c>
      <c r="O9224">
        <f t="shared" si="1893"/>
        <v>50</v>
      </c>
      <c r="P9224">
        <f t="shared" si="1888"/>
        <v>1.4206898254111548</v>
      </c>
      <c r="Q9224" s="21">
        <f t="shared" si="1894"/>
        <v>4.139975315629667</v>
      </c>
      <c r="R9224" s="22">
        <f t="shared" si="1895"/>
        <v>0.80544653649226794</v>
      </c>
      <c r="S9224" s="22">
        <f t="shared" si="1889"/>
        <v>0.80544653649226794</v>
      </c>
      <c r="T9224" s="22">
        <f t="shared" si="1896"/>
        <v>-0.21635845163770778</v>
      </c>
      <c r="U9224" s="23">
        <f t="shared" si="1897"/>
        <v>1</v>
      </c>
    </row>
    <row r="9225" spans="1:21" x14ac:dyDescent="0.35">
      <c r="A9225">
        <v>9224</v>
      </c>
      <c r="B9225">
        <v>3.968</v>
      </c>
      <c r="C9225">
        <v>0.2</v>
      </c>
      <c r="D9225">
        <v>2</v>
      </c>
      <c r="E9225" t="s">
        <v>29</v>
      </c>
      <c r="F9225">
        <v>1</v>
      </c>
      <c r="G9225">
        <v>1</v>
      </c>
      <c r="I9225">
        <f t="shared" si="1890"/>
        <v>1</v>
      </c>
      <c r="J9225">
        <f t="shared" si="1891"/>
        <v>0.2</v>
      </c>
      <c r="K9225">
        <f t="shared" si="1892"/>
        <v>2</v>
      </c>
      <c r="L9225">
        <f t="shared" si="1900"/>
        <v>0</v>
      </c>
      <c r="M9225">
        <f t="shared" si="1900"/>
        <v>0</v>
      </c>
      <c r="N9225">
        <f t="shared" si="1900"/>
        <v>0</v>
      </c>
      <c r="O9225">
        <f t="shared" si="1893"/>
        <v>50</v>
      </c>
      <c r="P9225">
        <f t="shared" ref="P9225:P9288" si="1901">$I$3+SUMPRODUCT($J$3:$O$3,J9225:O9225)</f>
        <v>1.467069695940828</v>
      </c>
      <c r="Q9225" s="21">
        <f t="shared" si="1894"/>
        <v>4.3365092141982879</v>
      </c>
      <c r="R9225" s="22">
        <f t="shared" si="1895"/>
        <v>0.81261158561491742</v>
      </c>
      <c r="S9225" s="22">
        <f t="shared" ref="S9225:S9288" si="1902">IF(I9225=1,R9225,1-R9225)</f>
        <v>0.81261158561491742</v>
      </c>
      <c r="T9225" s="22">
        <f t="shared" si="1896"/>
        <v>-0.20750203806655221</v>
      </c>
      <c r="U9225" s="23">
        <f t="shared" si="1897"/>
        <v>1</v>
      </c>
    </row>
    <row r="9226" spans="1:21" x14ac:dyDescent="0.35">
      <c r="A9226">
        <v>9225</v>
      </c>
      <c r="B9226">
        <v>27.910799999999998</v>
      </c>
      <c r="C9226">
        <v>0.2</v>
      </c>
      <c r="D9226">
        <v>3</v>
      </c>
      <c r="E9226" t="s">
        <v>29</v>
      </c>
      <c r="F9226">
        <v>1</v>
      </c>
      <c r="G9226">
        <v>1</v>
      </c>
      <c r="I9226">
        <f t="shared" ref="I9226:I9289" si="1903">G9219</f>
        <v>1</v>
      </c>
      <c r="J9226">
        <f t="shared" ref="J9226:J9289" si="1904">C9219</f>
        <v>0.2</v>
      </c>
      <c r="K9226">
        <f t="shared" ref="K9226:K9289" si="1905">D9219</f>
        <v>10</v>
      </c>
      <c r="L9226">
        <f t="shared" si="1900"/>
        <v>0</v>
      </c>
      <c r="M9226">
        <f t="shared" si="1900"/>
        <v>0</v>
      </c>
      <c r="N9226">
        <f t="shared" si="1900"/>
        <v>0</v>
      </c>
      <c r="O9226">
        <f t="shared" ref="O9226:O9289" si="1906">F9219</f>
        <v>51</v>
      </c>
      <c r="P9226">
        <f t="shared" si="1901"/>
        <v>1.8361477395397889</v>
      </c>
      <c r="Q9226" s="21">
        <f t="shared" ref="Q9226:Q9289" si="1907">EXP(P9226)</f>
        <v>6.2723290157452611</v>
      </c>
      <c r="R9226" s="22">
        <f t="shared" ref="R9226:R9289" si="1908">Q9226/(1+Q9226)</f>
        <v>0.8624924700415908</v>
      </c>
      <c r="S9226" s="22">
        <f t="shared" si="1902"/>
        <v>0.8624924700415908</v>
      </c>
      <c r="T9226" s="22">
        <f t="shared" ref="T9226:T9289" si="1909">LN(S9226)</f>
        <v>-0.14792886050129367</v>
      </c>
      <c r="U9226" s="23">
        <f t="shared" ref="U9226:U9289" si="1910">IF(R9226&lt;$R$2,0,1)</f>
        <v>1</v>
      </c>
    </row>
    <row r="9227" spans="1:21" x14ac:dyDescent="0.35">
      <c r="A9227">
        <v>9226</v>
      </c>
      <c r="B9227">
        <v>14.395200000000001</v>
      </c>
      <c r="C9227">
        <v>0.2</v>
      </c>
      <c r="D9227">
        <v>2</v>
      </c>
      <c r="E9227" t="s">
        <v>29</v>
      </c>
      <c r="F9227">
        <v>3</v>
      </c>
      <c r="G9227">
        <v>1</v>
      </c>
      <c r="I9227">
        <f t="shared" si="1903"/>
        <v>0</v>
      </c>
      <c r="J9227">
        <f t="shared" si="1904"/>
        <v>0.2</v>
      </c>
      <c r="K9227">
        <f t="shared" si="1905"/>
        <v>3</v>
      </c>
      <c r="L9227">
        <f t="shared" si="1900"/>
        <v>0</v>
      </c>
      <c r="M9227">
        <f t="shared" si="1900"/>
        <v>0</v>
      </c>
      <c r="N9227">
        <f t="shared" si="1900"/>
        <v>0</v>
      </c>
      <c r="O9227">
        <f t="shared" si="1906"/>
        <v>51</v>
      </c>
      <c r="P9227">
        <f t="shared" si="1901"/>
        <v>1.5114886458320731</v>
      </c>
      <c r="Q9227" s="21">
        <f t="shared" si="1907"/>
        <v>4.5334745115019901</v>
      </c>
      <c r="R9227" s="22">
        <f t="shared" si="1908"/>
        <v>0.81928171930287563</v>
      </c>
      <c r="S9227" s="22">
        <f t="shared" si="1902"/>
        <v>0.18071828069712437</v>
      </c>
      <c r="T9227" s="22">
        <f t="shared" si="1909"/>
        <v>-1.710815920495774</v>
      </c>
      <c r="U9227" s="23">
        <f t="shared" si="1910"/>
        <v>1</v>
      </c>
    </row>
    <row r="9228" spans="1:21" x14ac:dyDescent="0.35">
      <c r="A9228">
        <v>9227</v>
      </c>
      <c r="B9228">
        <v>13.300800000000001</v>
      </c>
      <c r="C9228">
        <v>0.2</v>
      </c>
      <c r="D9228">
        <v>8</v>
      </c>
      <c r="E9228" t="s">
        <v>29</v>
      </c>
      <c r="F9228">
        <v>3</v>
      </c>
      <c r="G9228">
        <v>1</v>
      </c>
      <c r="I9228">
        <f t="shared" si="1903"/>
        <v>1</v>
      </c>
      <c r="J9228">
        <f t="shared" si="1904"/>
        <v>0.2</v>
      </c>
      <c r="K9228">
        <f t="shared" si="1905"/>
        <v>4</v>
      </c>
      <c r="L9228">
        <f t="shared" si="1900"/>
        <v>0</v>
      </c>
      <c r="M9228">
        <f t="shared" si="1900"/>
        <v>0</v>
      </c>
      <c r="N9228">
        <f t="shared" si="1900"/>
        <v>0</v>
      </c>
      <c r="O9228">
        <f t="shared" si="1906"/>
        <v>52</v>
      </c>
      <c r="P9228">
        <f t="shared" si="1901"/>
        <v>1.5559075957233182</v>
      </c>
      <c r="Q9228" s="21">
        <f t="shared" si="1907"/>
        <v>4.7393860202457407</v>
      </c>
      <c r="R9228" s="22">
        <f t="shared" si="1908"/>
        <v>0.82576533509464423</v>
      </c>
      <c r="S9228" s="22">
        <f t="shared" si="1902"/>
        <v>0.82576533509464423</v>
      </c>
      <c r="T9228" s="22">
        <f t="shared" si="1909"/>
        <v>-0.19144464377299869</v>
      </c>
      <c r="U9228" s="23">
        <f t="shared" si="1910"/>
        <v>1</v>
      </c>
    </row>
    <row r="9229" spans="1:21" x14ac:dyDescent="0.35">
      <c r="A9229">
        <v>9228</v>
      </c>
      <c r="B9229">
        <v>2.1</v>
      </c>
      <c r="C9229">
        <v>0.2</v>
      </c>
      <c r="D9229">
        <v>2</v>
      </c>
      <c r="E9229" t="s">
        <v>29</v>
      </c>
      <c r="F9229">
        <v>4</v>
      </c>
      <c r="G9229">
        <v>1</v>
      </c>
      <c r="I9229">
        <f t="shared" si="1903"/>
        <v>1</v>
      </c>
      <c r="J9229">
        <f t="shared" si="1904"/>
        <v>0.2</v>
      </c>
      <c r="K9229">
        <f t="shared" si="1905"/>
        <v>2</v>
      </c>
      <c r="L9229">
        <f t="shared" ref="L9229:N9248" si="1911">IF($E9222=L$8,1,0)</f>
        <v>0</v>
      </c>
      <c r="M9229">
        <f t="shared" si="1911"/>
        <v>0</v>
      </c>
      <c r="N9229">
        <f t="shared" si="1911"/>
        <v>0</v>
      </c>
      <c r="O9229">
        <f t="shared" si="1906"/>
        <v>52</v>
      </c>
      <c r="P9229">
        <f t="shared" si="1901"/>
        <v>1.46314785466397</v>
      </c>
      <c r="Q9229" s="21">
        <f t="shared" si="1907"/>
        <v>4.3195354193850592</v>
      </c>
      <c r="R9229" s="22">
        <f t="shared" si="1908"/>
        <v>0.81201365887030785</v>
      </c>
      <c r="S9229" s="22">
        <f t="shared" si="1902"/>
        <v>0.81201365887030785</v>
      </c>
      <c r="T9229" s="22">
        <f t="shared" si="1909"/>
        <v>-0.20823811769308301</v>
      </c>
      <c r="U9229" s="23">
        <f t="shared" si="1910"/>
        <v>1</v>
      </c>
    </row>
    <row r="9230" spans="1:21" x14ac:dyDescent="0.35">
      <c r="A9230">
        <v>9229</v>
      </c>
      <c r="B9230">
        <v>0.71199999999999997</v>
      </c>
      <c r="C9230">
        <v>0.2</v>
      </c>
      <c r="D9230">
        <v>5</v>
      </c>
      <c r="E9230" t="s">
        <v>29</v>
      </c>
      <c r="F9230">
        <v>6</v>
      </c>
      <c r="G9230">
        <v>1</v>
      </c>
      <c r="I9230">
        <f t="shared" si="1903"/>
        <v>1</v>
      </c>
      <c r="J9230">
        <f t="shared" si="1904"/>
        <v>0.2</v>
      </c>
      <c r="K9230">
        <f t="shared" si="1905"/>
        <v>4</v>
      </c>
      <c r="L9230">
        <f t="shared" si="1911"/>
        <v>0</v>
      </c>
      <c r="M9230">
        <f t="shared" si="1911"/>
        <v>0</v>
      </c>
      <c r="N9230">
        <f t="shared" si="1911"/>
        <v>0</v>
      </c>
      <c r="O9230">
        <f t="shared" si="1906"/>
        <v>1</v>
      </c>
      <c r="P9230">
        <f t="shared" si="1901"/>
        <v>1.6559145482831816</v>
      </c>
      <c r="Q9230" s="21">
        <f t="shared" si="1907"/>
        <v>5.2378680155742163</v>
      </c>
      <c r="R9230" s="22">
        <f t="shared" si="1908"/>
        <v>0.83968881715623367</v>
      </c>
      <c r="S9230" s="22">
        <f t="shared" si="1902"/>
        <v>0.83968881715623367</v>
      </c>
      <c r="T9230" s="22">
        <f t="shared" si="1909"/>
        <v>-0.17472391154685518</v>
      </c>
      <c r="U9230" s="23">
        <f t="shared" si="1910"/>
        <v>1</v>
      </c>
    </row>
    <row r="9231" spans="1:21" x14ac:dyDescent="0.35">
      <c r="A9231">
        <v>9230</v>
      </c>
      <c r="B9231">
        <v>-2.9940000000000002</v>
      </c>
      <c r="C9231">
        <v>0.2</v>
      </c>
      <c r="D9231">
        <v>1</v>
      </c>
      <c r="E9231" t="s">
        <v>29</v>
      </c>
      <c r="F9231">
        <v>8</v>
      </c>
      <c r="G9231">
        <v>0</v>
      </c>
      <c r="I9231">
        <f t="shared" si="1903"/>
        <v>0</v>
      </c>
      <c r="J9231">
        <f t="shared" si="1904"/>
        <v>0.2</v>
      </c>
      <c r="K9231">
        <f t="shared" si="1905"/>
        <v>5</v>
      </c>
      <c r="L9231">
        <f t="shared" si="1911"/>
        <v>0</v>
      </c>
      <c r="M9231">
        <f t="shared" si="1911"/>
        <v>0</v>
      </c>
      <c r="N9231">
        <f t="shared" si="1911"/>
        <v>0</v>
      </c>
      <c r="O9231">
        <f t="shared" si="1906"/>
        <v>1</v>
      </c>
      <c r="P9231">
        <f t="shared" si="1901"/>
        <v>1.7022944188128548</v>
      </c>
      <c r="Q9231" s="21">
        <f t="shared" si="1907"/>
        <v>5.4865213390378411</v>
      </c>
      <c r="R9231" s="22">
        <f t="shared" si="1908"/>
        <v>0.84583416168205627</v>
      </c>
      <c r="S9231" s="22">
        <f t="shared" si="1902"/>
        <v>0.15416583831794373</v>
      </c>
      <c r="T9231" s="22">
        <f t="shared" si="1909"/>
        <v>-1.8697263837849993</v>
      </c>
      <c r="U9231" s="23">
        <f t="shared" si="1910"/>
        <v>1</v>
      </c>
    </row>
    <row r="9232" spans="1:21" x14ac:dyDescent="0.35">
      <c r="A9232">
        <v>9231</v>
      </c>
      <c r="B9232">
        <v>4.5201000000000002</v>
      </c>
      <c r="C9232">
        <v>0.2</v>
      </c>
      <c r="D9232">
        <v>3</v>
      </c>
      <c r="E9232" t="s">
        <v>29</v>
      </c>
      <c r="F9232">
        <v>12</v>
      </c>
      <c r="G9232">
        <v>1</v>
      </c>
      <c r="I9232">
        <f t="shared" si="1903"/>
        <v>1</v>
      </c>
      <c r="J9232">
        <f t="shared" si="1904"/>
        <v>0.2</v>
      </c>
      <c r="K9232">
        <f t="shared" si="1905"/>
        <v>2</v>
      </c>
      <c r="L9232">
        <f t="shared" si="1911"/>
        <v>0</v>
      </c>
      <c r="M9232">
        <f t="shared" si="1911"/>
        <v>0</v>
      </c>
      <c r="N9232">
        <f t="shared" si="1911"/>
        <v>0</v>
      </c>
      <c r="O9232">
        <f t="shared" si="1906"/>
        <v>1</v>
      </c>
      <c r="P9232">
        <f t="shared" si="1901"/>
        <v>1.5631548072238335</v>
      </c>
      <c r="Q9232" s="21">
        <f t="shared" si="1907"/>
        <v>4.7738581155210129</v>
      </c>
      <c r="R9232" s="22">
        <f t="shared" si="1908"/>
        <v>0.82680558129548642</v>
      </c>
      <c r="S9232" s="22">
        <f t="shared" si="1902"/>
        <v>0.82680558129548642</v>
      </c>
      <c r="T9232" s="22">
        <f t="shared" si="1909"/>
        <v>-0.19018570071897439</v>
      </c>
      <c r="U9232" s="23">
        <f t="shared" si="1910"/>
        <v>1</v>
      </c>
    </row>
    <row r="9233" spans="1:21" x14ac:dyDescent="0.35">
      <c r="A9233">
        <v>9232</v>
      </c>
      <c r="B9233">
        <v>-32.338799999999999</v>
      </c>
      <c r="C9233">
        <v>0.2</v>
      </c>
      <c r="D9233">
        <v>2</v>
      </c>
      <c r="E9233" t="s">
        <v>29</v>
      </c>
      <c r="F9233">
        <v>13</v>
      </c>
      <c r="G9233">
        <v>0</v>
      </c>
      <c r="I9233">
        <f t="shared" si="1903"/>
        <v>1</v>
      </c>
      <c r="J9233">
        <f t="shared" si="1904"/>
        <v>0.2</v>
      </c>
      <c r="K9233">
        <f t="shared" si="1905"/>
        <v>3</v>
      </c>
      <c r="L9233">
        <f t="shared" si="1911"/>
        <v>0</v>
      </c>
      <c r="M9233">
        <f t="shared" si="1911"/>
        <v>0</v>
      </c>
      <c r="N9233">
        <f t="shared" si="1911"/>
        <v>0</v>
      </c>
      <c r="O9233">
        <f t="shared" si="1906"/>
        <v>1</v>
      </c>
      <c r="P9233">
        <f t="shared" si="1901"/>
        <v>1.6095346777535076</v>
      </c>
      <c r="Q9233" s="21">
        <f t="shared" si="1907"/>
        <v>5.0004838500066082</v>
      </c>
      <c r="R9233" s="22">
        <f t="shared" si="1908"/>
        <v>0.83334677252753564</v>
      </c>
      <c r="S9233" s="22">
        <f t="shared" si="1902"/>
        <v>0.83334677252753564</v>
      </c>
      <c r="T9233" s="22">
        <f t="shared" si="1909"/>
        <v>-0.18230542989095105</v>
      </c>
      <c r="U9233" s="23">
        <f t="shared" si="1910"/>
        <v>1</v>
      </c>
    </row>
    <row r="9234" spans="1:21" x14ac:dyDescent="0.35">
      <c r="A9234">
        <v>9233</v>
      </c>
      <c r="B9234">
        <v>0.95760000000000001</v>
      </c>
      <c r="C9234">
        <v>0.2</v>
      </c>
      <c r="D9234">
        <v>2</v>
      </c>
      <c r="E9234" t="s">
        <v>29</v>
      </c>
      <c r="F9234">
        <v>13</v>
      </c>
      <c r="G9234">
        <v>1</v>
      </c>
      <c r="I9234">
        <f t="shared" si="1903"/>
        <v>1</v>
      </c>
      <c r="J9234">
        <f t="shared" si="1904"/>
        <v>0.2</v>
      </c>
      <c r="K9234">
        <f t="shared" si="1905"/>
        <v>2</v>
      </c>
      <c r="L9234">
        <f t="shared" si="1911"/>
        <v>0</v>
      </c>
      <c r="M9234">
        <f t="shared" si="1911"/>
        <v>0</v>
      </c>
      <c r="N9234">
        <f t="shared" si="1911"/>
        <v>0</v>
      </c>
      <c r="O9234">
        <f t="shared" si="1906"/>
        <v>3</v>
      </c>
      <c r="P9234">
        <f t="shared" si="1901"/>
        <v>1.5592329659469764</v>
      </c>
      <c r="Q9234" s="21">
        <f t="shared" si="1907"/>
        <v>4.7551724667381174</v>
      </c>
      <c r="R9234" s="22">
        <f t="shared" si="1908"/>
        <v>0.82624326103527279</v>
      </c>
      <c r="S9234" s="22">
        <f t="shared" si="1902"/>
        <v>0.82624326103527279</v>
      </c>
      <c r="T9234" s="22">
        <f t="shared" si="1909"/>
        <v>-0.190866043933892</v>
      </c>
      <c r="U9234" s="23">
        <f t="shared" si="1910"/>
        <v>1</v>
      </c>
    </row>
    <row r="9235" spans="1:21" x14ac:dyDescent="0.35">
      <c r="A9235">
        <v>9234</v>
      </c>
      <c r="B9235">
        <v>47.037599999999998</v>
      </c>
      <c r="C9235">
        <v>0.2</v>
      </c>
      <c r="D9235">
        <v>3</v>
      </c>
      <c r="E9235" t="s">
        <v>29</v>
      </c>
      <c r="F9235">
        <v>13</v>
      </c>
      <c r="G9235">
        <v>1</v>
      </c>
      <c r="I9235">
        <f t="shared" si="1903"/>
        <v>1</v>
      </c>
      <c r="J9235">
        <f t="shared" si="1904"/>
        <v>0.2</v>
      </c>
      <c r="K9235">
        <f t="shared" si="1905"/>
        <v>8</v>
      </c>
      <c r="L9235">
        <f t="shared" si="1911"/>
        <v>0</v>
      </c>
      <c r="M9235">
        <f t="shared" si="1911"/>
        <v>0</v>
      </c>
      <c r="N9235">
        <f t="shared" si="1911"/>
        <v>0</v>
      </c>
      <c r="O9235">
        <f t="shared" si="1906"/>
        <v>3</v>
      </c>
      <c r="P9235">
        <f t="shared" si="1901"/>
        <v>1.837512189125019</v>
      </c>
      <c r="Q9235" s="21">
        <f t="shared" si="1907"/>
        <v>6.2808931337942138</v>
      </c>
      <c r="R9235" s="22">
        <f t="shared" si="1908"/>
        <v>0.86265421265991293</v>
      </c>
      <c r="S9235" s="22">
        <f t="shared" si="1902"/>
        <v>0.86265421265991293</v>
      </c>
      <c r="T9235" s="22">
        <f t="shared" si="1909"/>
        <v>-0.14774134877209652</v>
      </c>
      <c r="U9235" s="23">
        <f t="shared" si="1910"/>
        <v>1</v>
      </c>
    </row>
    <row r="9236" spans="1:21" x14ac:dyDescent="0.35">
      <c r="A9236">
        <v>9235</v>
      </c>
      <c r="B9236">
        <v>3.6288</v>
      </c>
      <c r="C9236">
        <v>0.2</v>
      </c>
      <c r="D9236">
        <v>2</v>
      </c>
      <c r="E9236" t="s">
        <v>29</v>
      </c>
      <c r="F9236">
        <v>15</v>
      </c>
      <c r="G9236">
        <v>1</v>
      </c>
      <c r="I9236">
        <f t="shared" si="1903"/>
        <v>1</v>
      </c>
      <c r="J9236">
        <f t="shared" si="1904"/>
        <v>0.2</v>
      </c>
      <c r="K9236">
        <f t="shared" si="1905"/>
        <v>2</v>
      </c>
      <c r="L9236">
        <f t="shared" si="1911"/>
        <v>0</v>
      </c>
      <c r="M9236">
        <f t="shared" si="1911"/>
        <v>0</v>
      </c>
      <c r="N9236">
        <f t="shared" si="1911"/>
        <v>0</v>
      </c>
      <c r="O9236">
        <f t="shared" si="1906"/>
        <v>4</v>
      </c>
      <c r="P9236">
        <f t="shared" si="1901"/>
        <v>1.5572720453085473</v>
      </c>
      <c r="Q9236" s="21">
        <f t="shared" si="1907"/>
        <v>4.7458570872537091</v>
      </c>
      <c r="R9236" s="22">
        <f t="shared" si="1908"/>
        <v>0.82596156068372384</v>
      </c>
      <c r="S9236" s="22">
        <f t="shared" si="1902"/>
        <v>0.82596156068372384</v>
      </c>
      <c r="T9236" s="22">
        <f t="shared" si="1909"/>
        <v>-0.19120704324653842</v>
      </c>
      <c r="U9236" s="23">
        <f t="shared" si="1910"/>
        <v>1</v>
      </c>
    </row>
    <row r="9237" spans="1:21" x14ac:dyDescent="0.35">
      <c r="A9237">
        <v>9236</v>
      </c>
      <c r="B9237">
        <v>20.343900000000001</v>
      </c>
      <c r="C9237">
        <v>0.2</v>
      </c>
      <c r="D9237">
        <v>3</v>
      </c>
      <c r="E9237" t="s">
        <v>29</v>
      </c>
      <c r="F9237">
        <v>15</v>
      </c>
      <c r="G9237">
        <v>1</v>
      </c>
      <c r="I9237">
        <f t="shared" si="1903"/>
        <v>1</v>
      </c>
      <c r="J9237">
        <f t="shared" si="1904"/>
        <v>0.2</v>
      </c>
      <c r="K9237">
        <f t="shared" si="1905"/>
        <v>5</v>
      </c>
      <c r="L9237">
        <f t="shared" si="1911"/>
        <v>0</v>
      </c>
      <c r="M9237">
        <f t="shared" si="1911"/>
        <v>0</v>
      </c>
      <c r="N9237">
        <f t="shared" si="1911"/>
        <v>0</v>
      </c>
      <c r="O9237">
        <f t="shared" si="1906"/>
        <v>6</v>
      </c>
      <c r="P9237">
        <f t="shared" si="1901"/>
        <v>1.6924898156207115</v>
      </c>
      <c r="Q9237" s="21">
        <f t="shared" si="1907"/>
        <v>5.4329910249702644</v>
      </c>
      <c r="R9237" s="22">
        <f t="shared" si="1908"/>
        <v>0.84455131429246444</v>
      </c>
      <c r="S9237" s="22">
        <f t="shared" si="1902"/>
        <v>0.84455131429246444</v>
      </c>
      <c r="T9237" s="22">
        <f t="shared" si="1909"/>
        <v>-0.1689497816525484</v>
      </c>
      <c r="U9237" s="23">
        <f t="shared" si="1910"/>
        <v>1</v>
      </c>
    </row>
    <row r="9238" spans="1:21" x14ac:dyDescent="0.35">
      <c r="A9238">
        <v>9237</v>
      </c>
      <c r="B9238">
        <v>11.592000000000001</v>
      </c>
      <c r="C9238">
        <v>0.2</v>
      </c>
      <c r="D9238">
        <v>4</v>
      </c>
      <c r="E9238" t="s">
        <v>29</v>
      </c>
      <c r="F9238">
        <v>18</v>
      </c>
      <c r="G9238">
        <v>1</v>
      </c>
      <c r="I9238">
        <f t="shared" si="1903"/>
        <v>0</v>
      </c>
      <c r="J9238">
        <f t="shared" si="1904"/>
        <v>0.2</v>
      </c>
      <c r="K9238">
        <f t="shared" si="1905"/>
        <v>1</v>
      </c>
      <c r="L9238">
        <f t="shared" si="1911"/>
        <v>0</v>
      </c>
      <c r="M9238">
        <f t="shared" si="1911"/>
        <v>0</v>
      </c>
      <c r="N9238">
        <f t="shared" si="1911"/>
        <v>0</v>
      </c>
      <c r="O9238">
        <f t="shared" si="1906"/>
        <v>8</v>
      </c>
      <c r="P9238">
        <f t="shared" si="1901"/>
        <v>1.5030484922251599</v>
      </c>
      <c r="Q9238" s="21">
        <f t="shared" si="1907"/>
        <v>4.4953723106535577</v>
      </c>
      <c r="R9238" s="22">
        <f t="shared" si="1908"/>
        <v>0.81802870788911641</v>
      </c>
      <c r="S9238" s="22">
        <f t="shared" si="1902"/>
        <v>0.18197129211088359</v>
      </c>
      <c r="T9238" s="22">
        <f t="shared" si="1909"/>
        <v>-1.7039063400014041</v>
      </c>
      <c r="U9238" s="23">
        <f t="shared" si="1910"/>
        <v>1</v>
      </c>
    </row>
    <row r="9239" spans="1:21" x14ac:dyDescent="0.35">
      <c r="A9239">
        <v>9238</v>
      </c>
      <c r="B9239">
        <v>-57.951000000000001</v>
      </c>
      <c r="C9239">
        <v>0.2</v>
      </c>
      <c r="D9239">
        <v>5</v>
      </c>
      <c r="E9239" t="s">
        <v>29</v>
      </c>
      <c r="F9239">
        <v>19</v>
      </c>
      <c r="G9239">
        <v>0</v>
      </c>
      <c r="I9239">
        <f t="shared" si="1903"/>
        <v>1</v>
      </c>
      <c r="J9239">
        <f t="shared" si="1904"/>
        <v>0.2</v>
      </c>
      <c r="K9239">
        <f t="shared" si="1905"/>
        <v>3</v>
      </c>
      <c r="L9239">
        <f t="shared" si="1911"/>
        <v>0</v>
      </c>
      <c r="M9239">
        <f t="shared" si="1911"/>
        <v>0</v>
      </c>
      <c r="N9239">
        <f t="shared" si="1911"/>
        <v>0</v>
      </c>
      <c r="O9239">
        <f t="shared" si="1906"/>
        <v>12</v>
      </c>
      <c r="P9239">
        <f t="shared" si="1901"/>
        <v>1.587964550730792</v>
      </c>
      <c r="Q9239" s="21">
        <f t="shared" si="1907"/>
        <v>4.8937777475130249</v>
      </c>
      <c r="R9239" s="22">
        <f t="shared" si="1908"/>
        <v>0.83032953687098798</v>
      </c>
      <c r="S9239" s="22">
        <f t="shared" si="1902"/>
        <v>0.83032953687098798</v>
      </c>
      <c r="T9239" s="22">
        <f t="shared" si="1909"/>
        <v>-0.18593262461330659</v>
      </c>
      <c r="U9239" s="23">
        <f t="shared" si="1910"/>
        <v>1</v>
      </c>
    </row>
    <row r="9240" spans="1:21" x14ac:dyDescent="0.35">
      <c r="A9240">
        <v>9239</v>
      </c>
      <c r="B9240">
        <v>14.5152</v>
      </c>
      <c r="C9240">
        <v>0.2</v>
      </c>
      <c r="D9240">
        <v>8</v>
      </c>
      <c r="E9240" t="s">
        <v>29</v>
      </c>
      <c r="F9240">
        <v>19</v>
      </c>
      <c r="G9240">
        <v>1</v>
      </c>
      <c r="I9240">
        <f t="shared" si="1903"/>
        <v>0</v>
      </c>
      <c r="J9240">
        <f t="shared" si="1904"/>
        <v>0.2</v>
      </c>
      <c r="K9240">
        <f t="shared" si="1905"/>
        <v>2</v>
      </c>
      <c r="L9240">
        <f t="shared" si="1911"/>
        <v>0</v>
      </c>
      <c r="M9240">
        <f t="shared" si="1911"/>
        <v>0</v>
      </c>
      <c r="N9240">
        <f t="shared" si="1911"/>
        <v>0</v>
      </c>
      <c r="O9240">
        <f t="shared" si="1906"/>
        <v>13</v>
      </c>
      <c r="P9240">
        <f t="shared" si="1901"/>
        <v>1.5396237595626898</v>
      </c>
      <c r="Q9240" s="21">
        <f t="shared" si="1907"/>
        <v>4.6628355936156867</v>
      </c>
      <c r="R9240" s="22">
        <f t="shared" si="1908"/>
        <v>0.82341002427698839</v>
      </c>
      <c r="S9240" s="22">
        <f t="shared" si="1902"/>
        <v>0.17658997572301161</v>
      </c>
      <c r="T9240" s="22">
        <f t="shared" si="1909"/>
        <v>-1.7339247550336887</v>
      </c>
      <c r="U9240" s="23">
        <f t="shared" si="1910"/>
        <v>1</v>
      </c>
    </row>
    <row r="9241" spans="1:21" x14ac:dyDescent="0.35">
      <c r="A9241">
        <v>9240</v>
      </c>
      <c r="B9241">
        <v>0.59040000000000004</v>
      </c>
      <c r="C9241">
        <v>0.2</v>
      </c>
      <c r="D9241">
        <v>2</v>
      </c>
      <c r="E9241" t="s">
        <v>29</v>
      </c>
      <c r="F9241">
        <v>20</v>
      </c>
      <c r="G9241">
        <v>1</v>
      </c>
      <c r="I9241">
        <f t="shared" si="1903"/>
        <v>1</v>
      </c>
      <c r="J9241">
        <f t="shared" si="1904"/>
        <v>0.2</v>
      </c>
      <c r="K9241">
        <f t="shared" si="1905"/>
        <v>2</v>
      </c>
      <c r="L9241">
        <f t="shared" si="1911"/>
        <v>0</v>
      </c>
      <c r="M9241">
        <f t="shared" si="1911"/>
        <v>0</v>
      </c>
      <c r="N9241">
        <f t="shared" si="1911"/>
        <v>0</v>
      </c>
      <c r="O9241">
        <f t="shared" si="1906"/>
        <v>13</v>
      </c>
      <c r="P9241">
        <f t="shared" si="1901"/>
        <v>1.5396237595626898</v>
      </c>
      <c r="Q9241" s="21">
        <f t="shared" si="1907"/>
        <v>4.6628355936156867</v>
      </c>
      <c r="R9241" s="22">
        <f t="shared" si="1908"/>
        <v>0.82341002427698839</v>
      </c>
      <c r="S9241" s="22">
        <f t="shared" si="1902"/>
        <v>0.82341002427698839</v>
      </c>
      <c r="T9241" s="22">
        <f t="shared" si="1909"/>
        <v>-0.19430099547099891</v>
      </c>
      <c r="U9241" s="23">
        <f t="shared" si="1910"/>
        <v>1</v>
      </c>
    </row>
    <row r="9242" spans="1:21" x14ac:dyDescent="0.35">
      <c r="A9242">
        <v>9241</v>
      </c>
      <c r="B9242">
        <v>2.14</v>
      </c>
      <c r="C9242">
        <v>0.2</v>
      </c>
      <c r="D9242">
        <v>2</v>
      </c>
      <c r="E9242" t="s">
        <v>29</v>
      </c>
      <c r="F9242">
        <v>20</v>
      </c>
      <c r="G9242">
        <v>1</v>
      </c>
      <c r="I9242">
        <f t="shared" si="1903"/>
        <v>1</v>
      </c>
      <c r="J9242">
        <f t="shared" si="1904"/>
        <v>0.2</v>
      </c>
      <c r="K9242">
        <f t="shared" si="1905"/>
        <v>3</v>
      </c>
      <c r="L9242">
        <f t="shared" si="1911"/>
        <v>0</v>
      </c>
      <c r="M9242">
        <f t="shared" si="1911"/>
        <v>0</v>
      </c>
      <c r="N9242">
        <f t="shared" si="1911"/>
        <v>0</v>
      </c>
      <c r="O9242">
        <f t="shared" si="1906"/>
        <v>13</v>
      </c>
      <c r="P9242">
        <f t="shared" si="1901"/>
        <v>1.5860036300923639</v>
      </c>
      <c r="Q9242" s="21">
        <f t="shared" si="1907"/>
        <v>4.8841908403820442</v>
      </c>
      <c r="R9242" s="22">
        <f t="shared" si="1908"/>
        <v>0.83005309869673216</v>
      </c>
      <c r="S9242" s="22">
        <f t="shared" si="1902"/>
        <v>0.83005309869673216</v>
      </c>
      <c r="T9242" s="22">
        <f t="shared" si="1909"/>
        <v>-0.18626560590435159</v>
      </c>
      <c r="U9242" s="23">
        <f t="shared" si="1910"/>
        <v>1</v>
      </c>
    </row>
    <row r="9243" spans="1:21" x14ac:dyDescent="0.35">
      <c r="A9243">
        <v>9242</v>
      </c>
      <c r="B9243">
        <v>-14.8832</v>
      </c>
      <c r="C9243">
        <v>0.2</v>
      </c>
      <c r="D9243">
        <v>2</v>
      </c>
      <c r="E9243" t="s">
        <v>29</v>
      </c>
      <c r="F9243">
        <v>20</v>
      </c>
      <c r="G9243">
        <v>0</v>
      </c>
      <c r="I9243">
        <f t="shared" si="1903"/>
        <v>1</v>
      </c>
      <c r="J9243">
        <f t="shared" si="1904"/>
        <v>0.2</v>
      </c>
      <c r="K9243">
        <f t="shared" si="1905"/>
        <v>2</v>
      </c>
      <c r="L9243">
        <f t="shared" si="1911"/>
        <v>0</v>
      </c>
      <c r="M9243">
        <f t="shared" si="1911"/>
        <v>0</v>
      </c>
      <c r="N9243">
        <f t="shared" si="1911"/>
        <v>0</v>
      </c>
      <c r="O9243">
        <f t="shared" si="1906"/>
        <v>15</v>
      </c>
      <c r="P9243">
        <f t="shared" si="1901"/>
        <v>1.5357019182858318</v>
      </c>
      <c r="Q9243" s="21">
        <f t="shared" si="1907"/>
        <v>4.6445845048471641</v>
      </c>
      <c r="R9243" s="22">
        <f t="shared" si="1908"/>
        <v>0.8228390417148912</v>
      </c>
      <c r="S9243" s="22">
        <f t="shared" si="1902"/>
        <v>0.8228390417148912</v>
      </c>
      <c r="T9243" s="22">
        <f t="shared" si="1909"/>
        <v>-0.19499467250540198</v>
      </c>
      <c r="U9243" s="23">
        <f t="shared" si="1910"/>
        <v>1</v>
      </c>
    </row>
    <row r="9244" spans="1:21" x14ac:dyDescent="0.35">
      <c r="A9244">
        <v>9243</v>
      </c>
      <c r="B9244">
        <v>0.66959999999999997</v>
      </c>
      <c r="C9244">
        <v>0.2</v>
      </c>
      <c r="D9244">
        <v>2</v>
      </c>
      <c r="E9244" t="s">
        <v>29</v>
      </c>
      <c r="F9244">
        <v>21</v>
      </c>
      <c r="G9244">
        <v>1</v>
      </c>
      <c r="I9244">
        <f t="shared" si="1903"/>
        <v>1</v>
      </c>
      <c r="J9244">
        <f t="shared" si="1904"/>
        <v>0.2</v>
      </c>
      <c r="K9244">
        <f t="shared" si="1905"/>
        <v>3</v>
      </c>
      <c r="L9244">
        <f t="shared" si="1911"/>
        <v>0</v>
      </c>
      <c r="M9244">
        <f t="shared" si="1911"/>
        <v>0</v>
      </c>
      <c r="N9244">
        <f t="shared" si="1911"/>
        <v>0</v>
      </c>
      <c r="O9244">
        <f t="shared" si="1906"/>
        <v>15</v>
      </c>
      <c r="P9244">
        <f t="shared" si="1901"/>
        <v>1.5820817888155059</v>
      </c>
      <c r="Q9244" s="21">
        <f t="shared" si="1907"/>
        <v>4.8650733315613879</v>
      </c>
      <c r="R9244" s="22">
        <f t="shared" si="1908"/>
        <v>0.82949914801256508</v>
      </c>
      <c r="S9244" s="22">
        <f t="shared" si="1902"/>
        <v>0.82949914801256508</v>
      </c>
      <c r="T9244" s="22">
        <f t="shared" si="1909"/>
        <v>-0.18693319646179155</v>
      </c>
      <c r="U9244" s="23">
        <f t="shared" si="1910"/>
        <v>1</v>
      </c>
    </row>
    <row r="9245" spans="1:21" x14ac:dyDescent="0.35">
      <c r="A9245">
        <v>9244</v>
      </c>
      <c r="B9245">
        <v>4.2952000000000004</v>
      </c>
      <c r="C9245">
        <v>0.2</v>
      </c>
      <c r="D9245">
        <v>4</v>
      </c>
      <c r="E9245" t="s">
        <v>29</v>
      </c>
      <c r="F9245">
        <v>21</v>
      </c>
      <c r="G9245">
        <v>1</v>
      </c>
      <c r="I9245">
        <f t="shared" si="1903"/>
        <v>1</v>
      </c>
      <c r="J9245">
        <f t="shared" si="1904"/>
        <v>0.2</v>
      </c>
      <c r="K9245">
        <f t="shared" si="1905"/>
        <v>4</v>
      </c>
      <c r="L9245">
        <f t="shared" si="1911"/>
        <v>0</v>
      </c>
      <c r="M9245">
        <f t="shared" si="1911"/>
        <v>0</v>
      </c>
      <c r="N9245">
        <f t="shared" si="1911"/>
        <v>0</v>
      </c>
      <c r="O9245">
        <f t="shared" si="1906"/>
        <v>18</v>
      </c>
      <c r="P9245">
        <f t="shared" si="1901"/>
        <v>1.6225788974298938</v>
      </c>
      <c r="Q9245" s="21">
        <f t="shared" si="1907"/>
        <v>5.0661385359723621</v>
      </c>
      <c r="R9245" s="22">
        <f t="shared" si="1908"/>
        <v>0.83515048427101135</v>
      </c>
      <c r="S9245" s="22">
        <f t="shared" si="1902"/>
        <v>0.83515048427101135</v>
      </c>
      <c r="T9245" s="22">
        <f t="shared" si="1909"/>
        <v>-0.18014334968523218</v>
      </c>
      <c r="U9245" s="23">
        <f t="shared" si="1910"/>
        <v>1</v>
      </c>
    </row>
    <row r="9246" spans="1:21" x14ac:dyDescent="0.35">
      <c r="A9246">
        <v>9245</v>
      </c>
      <c r="B9246">
        <v>9.5991999999999997</v>
      </c>
      <c r="C9246">
        <v>0.2</v>
      </c>
      <c r="D9246">
        <v>1</v>
      </c>
      <c r="E9246" t="s">
        <v>29</v>
      </c>
      <c r="F9246">
        <v>21</v>
      </c>
      <c r="G9246">
        <v>1</v>
      </c>
      <c r="I9246">
        <f t="shared" si="1903"/>
        <v>0</v>
      </c>
      <c r="J9246">
        <f t="shared" si="1904"/>
        <v>0.2</v>
      </c>
      <c r="K9246">
        <f t="shared" si="1905"/>
        <v>5</v>
      </c>
      <c r="L9246">
        <f t="shared" si="1911"/>
        <v>0</v>
      </c>
      <c r="M9246">
        <f t="shared" si="1911"/>
        <v>0</v>
      </c>
      <c r="N9246">
        <f t="shared" si="1911"/>
        <v>0</v>
      </c>
      <c r="O9246">
        <f t="shared" si="1906"/>
        <v>19</v>
      </c>
      <c r="P9246">
        <f t="shared" si="1901"/>
        <v>1.6669978473211389</v>
      </c>
      <c r="Q9246" s="21">
        <f t="shared" si="1907"/>
        <v>5.2962437735335879</v>
      </c>
      <c r="R9246" s="22">
        <f t="shared" si="1908"/>
        <v>0.84117514569503737</v>
      </c>
      <c r="S9246" s="22">
        <f t="shared" si="1902"/>
        <v>0.15882485430496263</v>
      </c>
      <c r="T9246" s="22">
        <f t="shared" si="1909"/>
        <v>-1.8399532291605913</v>
      </c>
      <c r="U9246" s="23">
        <f t="shared" si="1910"/>
        <v>1</v>
      </c>
    </row>
    <row r="9247" spans="1:21" x14ac:dyDescent="0.35">
      <c r="A9247">
        <v>9246</v>
      </c>
      <c r="B9247">
        <v>9.3960000000000008</v>
      </c>
      <c r="C9247">
        <v>0.2</v>
      </c>
      <c r="D9247">
        <v>5</v>
      </c>
      <c r="E9247" t="s">
        <v>29</v>
      </c>
      <c r="F9247">
        <v>22</v>
      </c>
      <c r="G9247">
        <v>1</v>
      </c>
      <c r="I9247">
        <f t="shared" si="1903"/>
        <v>1</v>
      </c>
      <c r="J9247">
        <f t="shared" si="1904"/>
        <v>0.2</v>
      </c>
      <c r="K9247">
        <f t="shared" si="1905"/>
        <v>8</v>
      </c>
      <c r="L9247">
        <f t="shared" si="1911"/>
        <v>0</v>
      </c>
      <c r="M9247">
        <f t="shared" si="1911"/>
        <v>0</v>
      </c>
      <c r="N9247">
        <f t="shared" si="1911"/>
        <v>0</v>
      </c>
      <c r="O9247">
        <f t="shared" si="1906"/>
        <v>19</v>
      </c>
      <c r="P9247">
        <f t="shared" si="1901"/>
        <v>1.8061374589101602</v>
      </c>
      <c r="Q9247" s="21">
        <f t="shared" si="1907"/>
        <v>6.0868911008820339</v>
      </c>
      <c r="R9247" s="22">
        <f t="shared" si="1908"/>
        <v>0.85889440295258102</v>
      </c>
      <c r="S9247" s="22">
        <f t="shared" si="1902"/>
        <v>0.85889440295258102</v>
      </c>
      <c r="T9247" s="22">
        <f t="shared" si="1909"/>
        <v>-0.15210929476096013</v>
      </c>
      <c r="U9247" s="23">
        <f t="shared" si="1910"/>
        <v>1</v>
      </c>
    </row>
    <row r="9248" spans="1:21" x14ac:dyDescent="0.35">
      <c r="A9248">
        <v>9247</v>
      </c>
      <c r="B9248">
        <v>4.6745999999999999</v>
      </c>
      <c r="C9248">
        <v>0.2</v>
      </c>
      <c r="D9248">
        <v>3</v>
      </c>
      <c r="E9248" t="s">
        <v>29</v>
      </c>
      <c r="F9248">
        <v>22</v>
      </c>
      <c r="G9248">
        <v>1</v>
      </c>
      <c r="I9248">
        <f t="shared" si="1903"/>
        <v>1</v>
      </c>
      <c r="J9248">
        <f t="shared" si="1904"/>
        <v>0.2</v>
      </c>
      <c r="K9248">
        <f t="shared" si="1905"/>
        <v>2</v>
      </c>
      <c r="L9248">
        <f t="shared" si="1911"/>
        <v>0</v>
      </c>
      <c r="M9248">
        <f t="shared" si="1911"/>
        <v>0</v>
      </c>
      <c r="N9248">
        <f t="shared" si="1911"/>
        <v>0</v>
      </c>
      <c r="O9248">
        <f t="shared" si="1906"/>
        <v>20</v>
      </c>
      <c r="P9248">
        <f t="shared" si="1901"/>
        <v>1.5258973150936885</v>
      </c>
      <c r="Q9248" s="21">
        <f t="shared" si="1907"/>
        <v>4.5992687114884765</v>
      </c>
      <c r="R9248" s="22">
        <f t="shared" si="1908"/>
        <v>0.82140524923402614</v>
      </c>
      <c r="S9248" s="22">
        <f t="shared" si="1902"/>
        <v>0.82140524923402614</v>
      </c>
      <c r="T9248" s="22">
        <f t="shared" si="1909"/>
        <v>-0.19673868688595916</v>
      </c>
      <c r="U9248" s="23">
        <f t="shared" si="1910"/>
        <v>1</v>
      </c>
    </row>
    <row r="9249" spans="1:21" x14ac:dyDescent="0.35">
      <c r="A9249">
        <v>9248</v>
      </c>
      <c r="B9249">
        <v>52.917299999999997</v>
      </c>
      <c r="C9249">
        <v>0.2</v>
      </c>
      <c r="D9249">
        <v>3</v>
      </c>
      <c r="E9249" t="s">
        <v>29</v>
      </c>
      <c r="F9249">
        <v>23</v>
      </c>
      <c r="G9249">
        <v>1</v>
      </c>
      <c r="I9249">
        <f t="shared" si="1903"/>
        <v>1</v>
      </c>
      <c r="J9249">
        <f t="shared" si="1904"/>
        <v>0.2</v>
      </c>
      <c r="K9249">
        <f t="shared" si="1905"/>
        <v>2</v>
      </c>
      <c r="L9249">
        <f t="shared" ref="L9249:N9268" si="1912">IF($E9242=L$8,1,0)</f>
        <v>0</v>
      </c>
      <c r="M9249">
        <f t="shared" si="1912"/>
        <v>0</v>
      </c>
      <c r="N9249">
        <f t="shared" si="1912"/>
        <v>0</v>
      </c>
      <c r="O9249">
        <f t="shared" si="1906"/>
        <v>20</v>
      </c>
      <c r="P9249">
        <f t="shared" si="1901"/>
        <v>1.5258973150936885</v>
      </c>
      <c r="Q9249" s="21">
        <f t="shared" si="1907"/>
        <v>4.5992687114884765</v>
      </c>
      <c r="R9249" s="22">
        <f t="shared" si="1908"/>
        <v>0.82140524923402614</v>
      </c>
      <c r="S9249" s="22">
        <f t="shared" si="1902"/>
        <v>0.82140524923402614</v>
      </c>
      <c r="T9249" s="22">
        <f t="shared" si="1909"/>
        <v>-0.19673868688595916</v>
      </c>
      <c r="U9249" s="23">
        <f t="shared" si="1910"/>
        <v>1</v>
      </c>
    </row>
    <row r="9250" spans="1:21" x14ac:dyDescent="0.35">
      <c r="A9250">
        <v>9249</v>
      </c>
      <c r="B9250">
        <v>23.234999999999999</v>
      </c>
      <c r="C9250">
        <v>0.2</v>
      </c>
      <c r="D9250">
        <v>3</v>
      </c>
      <c r="E9250" t="s">
        <v>29</v>
      </c>
      <c r="F9250">
        <v>25</v>
      </c>
      <c r="G9250">
        <v>1</v>
      </c>
      <c r="I9250">
        <f t="shared" si="1903"/>
        <v>0</v>
      </c>
      <c r="J9250">
        <f t="shared" si="1904"/>
        <v>0.2</v>
      </c>
      <c r="K9250">
        <f t="shared" si="1905"/>
        <v>2</v>
      </c>
      <c r="L9250">
        <f t="shared" si="1912"/>
        <v>0</v>
      </c>
      <c r="M9250">
        <f t="shared" si="1912"/>
        <v>0</v>
      </c>
      <c r="N9250">
        <f t="shared" si="1912"/>
        <v>0</v>
      </c>
      <c r="O9250">
        <f t="shared" si="1906"/>
        <v>20</v>
      </c>
      <c r="P9250">
        <f t="shared" si="1901"/>
        <v>1.5258973150936885</v>
      </c>
      <c r="Q9250" s="21">
        <f t="shared" si="1907"/>
        <v>4.5992687114884765</v>
      </c>
      <c r="R9250" s="22">
        <f t="shared" si="1908"/>
        <v>0.82140524923402614</v>
      </c>
      <c r="S9250" s="22">
        <f t="shared" si="1902"/>
        <v>0.17859475076597386</v>
      </c>
      <c r="T9250" s="22">
        <f t="shared" si="1909"/>
        <v>-1.7226360019796476</v>
      </c>
      <c r="U9250" s="23">
        <f t="shared" si="1910"/>
        <v>1</v>
      </c>
    </row>
    <row r="9251" spans="1:21" x14ac:dyDescent="0.35">
      <c r="A9251">
        <v>9250</v>
      </c>
      <c r="B9251">
        <v>1.8144</v>
      </c>
      <c r="C9251">
        <v>0.2</v>
      </c>
      <c r="D9251">
        <v>1</v>
      </c>
      <c r="E9251" t="s">
        <v>29</v>
      </c>
      <c r="F9251">
        <v>27</v>
      </c>
      <c r="G9251">
        <v>1</v>
      </c>
      <c r="I9251">
        <f t="shared" si="1903"/>
        <v>1</v>
      </c>
      <c r="J9251">
        <f t="shared" si="1904"/>
        <v>0.2</v>
      </c>
      <c r="K9251">
        <f t="shared" si="1905"/>
        <v>2</v>
      </c>
      <c r="L9251">
        <f t="shared" si="1912"/>
        <v>0</v>
      </c>
      <c r="M9251">
        <f t="shared" si="1912"/>
        <v>0</v>
      </c>
      <c r="N9251">
        <f t="shared" si="1912"/>
        <v>0</v>
      </c>
      <c r="O9251">
        <f t="shared" si="1906"/>
        <v>21</v>
      </c>
      <c r="P9251">
        <f t="shared" si="1901"/>
        <v>1.5239363944552595</v>
      </c>
      <c r="Q9251" s="21">
        <f t="shared" si="1907"/>
        <v>4.5902587473498535</v>
      </c>
      <c r="R9251" s="22">
        <f t="shared" si="1908"/>
        <v>0.8211174034700871</v>
      </c>
      <c r="S9251" s="22">
        <f t="shared" si="1902"/>
        <v>0.8211174034700871</v>
      </c>
      <c r="T9251" s="22">
        <f t="shared" si="1909"/>
        <v>-0.19708917918073737</v>
      </c>
      <c r="U9251" s="23">
        <f t="shared" si="1910"/>
        <v>1</v>
      </c>
    </row>
    <row r="9252" spans="1:21" x14ac:dyDescent="0.35">
      <c r="A9252">
        <v>9251</v>
      </c>
      <c r="B9252">
        <v>62.988</v>
      </c>
      <c r="C9252">
        <v>0.2</v>
      </c>
      <c r="D9252">
        <v>4</v>
      </c>
      <c r="E9252" t="s">
        <v>29</v>
      </c>
      <c r="F9252">
        <v>27</v>
      </c>
      <c r="G9252">
        <v>1</v>
      </c>
      <c r="I9252">
        <f t="shared" si="1903"/>
        <v>1</v>
      </c>
      <c r="J9252">
        <f t="shared" si="1904"/>
        <v>0.2</v>
      </c>
      <c r="K9252">
        <f t="shared" si="1905"/>
        <v>4</v>
      </c>
      <c r="L9252">
        <f t="shared" si="1912"/>
        <v>0</v>
      </c>
      <c r="M9252">
        <f t="shared" si="1912"/>
        <v>0</v>
      </c>
      <c r="N9252">
        <f t="shared" si="1912"/>
        <v>0</v>
      </c>
      <c r="O9252">
        <f t="shared" si="1906"/>
        <v>21</v>
      </c>
      <c r="P9252">
        <f t="shared" si="1901"/>
        <v>1.6166961355146077</v>
      </c>
      <c r="Q9252" s="21">
        <f t="shared" si="1907"/>
        <v>5.0364231391341896</v>
      </c>
      <c r="R9252" s="22">
        <f t="shared" si="1908"/>
        <v>0.8343389823823002</v>
      </c>
      <c r="S9252" s="22">
        <f t="shared" si="1902"/>
        <v>0.8343389823823002</v>
      </c>
      <c r="T9252" s="22">
        <f t="shared" si="1909"/>
        <v>-0.18111550550751426</v>
      </c>
      <c r="U9252" s="23">
        <f t="shared" si="1910"/>
        <v>1</v>
      </c>
    </row>
    <row r="9253" spans="1:21" x14ac:dyDescent="0.35">
      <c r="A9253">
        <v>9252</v>
      </c>
      <c r="B9253">
        <v>0.47060000000000002</v>
      </c>
      <c r="C9253">
        <v>0.2</v>
      </c>
      <c r="D9253">
        <v>2</v>
      </c>
      <c r="E9253" t="s">
        <v>29</v>
      </c>
      <c r="F9253">
        <v>31</v>
      </c>
      <c r="G9253">
        <v>1</v>
      </c>
      <c r="I9253">
        <f t="shared" si="1903"/>
        <v>1</v>
      </c>
      <c r="J9253">
        <f t="shared" si="1904"/>
        <v>0.2</v>
      </c>
      <c r="K9253">
        <f t="shared" si="1905"/>
        <v>1</v>
      </c>
      <c r="L9253">
        <f t="shared" si="1912"/>
        <v>0</v>
      </c>
      <c r="M9253">
        <f t="shared" si="1912"/>
        <v>0</v>
      </c>
      <c r="N9253">
        <f t="shared" si="1912"/>
        <v>0</v>
      </c>
      <c r="O9253">
        <f t="shared" si="1906"/>
        <v>21</v>
      </c>
      <c r="P9253">
        <f t="shared" si="1901"/>
        <v>1.4775565239255863</v>
      </c>
      <c r="Q9253" s="21">
        <f t="shared" si="1907"/>
        <v>4.3822247267828836</v>
      </c>
      <c r="R9253" s="22">
        <f t="shared" si="1908"/>
        <v>0.81420322436114079</v>
      </c>
      <c r="S9253" s="22">
        <f t="shared" si="1902"/>
        <v>0.81420322436114079</v>
      </c>
      <c r="T9253" s="22">
        <f t="shared" si="1909"/>
        <v>-0.20554528276248935</v>
      </c>
      <c r="U9253" s="23">
        <f t="shared" si="1910"/>
        <v>1</v>
      </c>
    </row>
    <row r="9254" spans="1:21" x14ac:dyDescent="0.35">
      <c r="A9254">
        <v>9253</v>
      </c>
      <c r="B9254">
        <v>15.599</v>
      </c>
      <c r="C9254">
        <v>0.2</v>
      </c>
      <c r="D9254">
        <v>1</v>
      </c>
      <c r="E9254" t="s">
        <v>29</v>
      </c>
      <c r="F9254">
        <v>31</v>
      </c>
      <c r="G9254">
        <v>1</v>
      </c>
      <c r="I9254">
        <f t="shared" si="1903"/>
        <v>1</v>
      </c>
      <c r="J9254">
        <f t="shared" si="1904"/>
        <v>0.2</v>
      </c>
      <c r="K9254">
        <f t="shared" si="1905"/>
        <v>5</v>
      </c>
      <c r="L9254">
        <f t="shared" si="1912"/>
        <v>0</v>
      </c>
      <c r="M9254">
        <f t="shared" si="1912"/>
        <v>0</v>
      </c>
      <c r="N9254">
        <f t="shared" si="1912"/>
        <v>0</v>
      </c>
      <c r="O9254">
        <f t="shared" si="1906"/>
        <v>22</v>
      </c>
      <c r="P9254">
        <f t="shared" si="1901"/>
        <v>1.6611150854058527</v>
      </c>
      <c r="Q9254" s="21">
        <f t="shared" si="1907"/>
        <v>5.2651786961842877</v>
      </c>
      <c r="R9254" s="22">
        <f t="shared" si="1908"/>
        <v>0.84038763321961829</v>
      </c>
      <c r="S9254" s="22">
        <f t="shared" si="1902"/>
        <v>0.84038763321961829</v>
      </c>
      <c r="T9254" s="22">
        <f t="shared" si="1909"/>
        <v>-0.17389202546985114</v>
      </c>
      <c r="U9254" s="23">
        <f t="shared" si="1910"/>
        <v>1</v>
      </c>
    </row>
    <row r="9255" spans="1:21" x14ac:dyDescent="0.35">
      <c r="A9255">
        <v>9254</v>
      </c>
      <c r="B9255">
        <v>12.700799999999999</v>
      </c>
      <c r="C9255">
        <v>0.2</v>
      </c>
      <c r="D9255">
        <v>7</v>
      </c>
      <c r="E9255" t="s">
        <v>29</v>
      </c>
      <c r="F9255">
        <v>31</v>
      </c>
      <c r="G9255">
        <v>1</v>
      </c>
      <c r="I9255">
        <f t="shared" si="1903"/>
        <v>1</v>
      </c>
      <c r="J9255">
        <f t="shared" si="1904"/>
        <v>0.2</v>
      </c>
      <c r="K9255">
        <f t="shared" si="1905"/>
        <v>3</v>
      </c>
      <c r="L9255">
        <f t="shared" si="1912"/>
        <v>0</v>
      </c>
      <c r="M9255">
        <f t="shared" si="1912"/>
        <v>0</v>
      </c>
      <c r="N9255">
        <f t="shared" si="1912"/>
        <v>0</v>
      </c>
      <c r="O9255">
        <f t="shared" si="1906"/>
        <v>22</v>
      </c>
      <c r="P9255">
        <f t="shared" si="1901"/>
        <v>1.5683553443465055</v>
      </c>
      <c r="Q9255" s="21">
        <f t="shared" si="1907"/>
        <v>4.7987494098192176</v>
      </c>
      <c r="R9255" s="22">
        <f t="shared" si="1908"/>
        <v>0.82754902318995427</v>
      </c>
      <c r="S9255" s="22">
        <f t="shared" si="1902"/>
        <v>0.82754902318995427</v>
      </c>
      <c r="T9255" s="22">
        <f t="shared" si="1909"/>
        <v>-0.18928693096006372</v>
      </c>
      <c r="U9255" s="23">
        <f t="shared" si="1910"/>
        <v>1</v>
      </c>
    </row>
    <row r="9256" spans="1:21" x14ac:dyDescent="0.35">
      <c r="A9256">
        <v>9255</v>
      </c>
      <c r="B9256">
        <v>40.3536</v>
      </c>
      <c r="C9256">
        <v>0.2</v>
      </c>
      <c r="D9256">
        <v>3</v>
      </c>
      <c r="E9256" t="s">
        <v>29</v>
      </c>
      <c r="F9256">
        <v>32</v>
      </c>
      <c r="G9256">
        <v>1</v>
      </c>
      <c r="I9256">
        <f t="shared" si="1903"/>
        <v>1</v>
      </c>
      <c r="J9256">
        <f t="shared" si="1904"/>
        <v>0.2</v>
      </c>
      <c r="K9256">
        <f t="shared" si="1905"/>
        <v>3</v>
      </c>
      <c r="L9256">
        <f t="shared" si="1912"/>
        <v>0</v>
      </c>
      <c r="M9256">
        <f t="shared" si="1912"/>
        <v>0</v>
      </c>
      <c r="N9256">
        <f t="shared" si="1912"/>
        <v>0</v>
      </c>
      <c r="O9256">
        <f t="shared" si="1906"/>
        <v>23</v>
      </c>
      <c r="P9256">
        <f t="shared" si="1901"/>
        <v>1.5663944237080765</v>
      </c>
      <c r="Q9256" s="21">
        <f t="shared" si="1907"/>
        <v>4.7893486631342697</v>
      </c>
      <c r="R9256" s="22">
        <f t="shared" si="1908"/>
        <v>0.82726899722453162</v>
      </c>
      <c r="S9256" s="22">
        <f t="shared" si="1902"/>
        <v>0.82726899722453162</v>
      </c>
      <c r="T9256" s="22">
        <f t="shared" si="1909"/>
        <v>-0.18962536813519834</v>
      </c>
      <c r="U9256" s="23">
        <f t="shared" si="1910"/>
        <v>1</v>
      </c>
    </row>
    <row r="9257" spans="1:21" x14ac:dyDescent="0.35">
      <c r="A9257">
        <v>9256</v>
      </c>
      <c r="B9257">
        <v>2.87</v>
      </c>
      <c r="C9257">
        <v>0.2</v>
      </c>
      <c r="D9257">
        <v>7</v>
      </c>
      <c r="E9257" t="s">
        <v>29</v>
      </c>
      <c r="F9257">
        <v>33</v>
      </c>
      <c r="G9257">
        <v>1</v>
      </c>
      <c r="I9257">
        <f t="shared" si="1903"/>
        <v>1</v>
      </c>
      <c r="J9257">
        <f t="shared" si="1904"/>
        <v>0.2</v>
      </c>
      <c r="K9257">
        <f t="shared" si="1905"/>
        <v>3</v>
      </c>
      <c r="L9257">
        <f t="shared" si="1912"/>
        <v>0</v>
      </c>
      <c r="M9257">
        <f t="shared" si="1912"/>
        <v>0</v>
      </c>
      <c r="N9257">
        <f t="shared" si="1912"/>
        <v>0</v>
      </c>
      <c r="O9257">
        <f t="shared" si="1906"/>
        <v>25</v>
      </c>
      <c r="P9257">
        <f t="shared" si="1901"/>
        <v>1.5624725824312193</v>
      </c>
      <c r="Q9257" s="21">
        <f t="shared" si="1907"/>
        <v>4.7706023818555705</v>
      </c>
      <c r="R9257" s="22">
        <f t="shared" si="1908"/>
        <v>0.82670786621093717</v>
      </c>
      <c r="S9257" s="22">
        <f t="shared" si="1902"/>
        <v>0.82670786621093717</v>
      </c>
      <c r="T9257" s="22">
        <f t="shared" si="1909"/>
        <v>-0.1903038915747069</v>
      </c>
      <c r="U9257" s="23">
        <f t="shared" si="1910"/>
        <v>1</v>
      </c>
    </row>
    <row r="9258" spans="1:21" x14ac:dyDescent="0.35">
      <c r="A9258">
        <v>9257</v>
      </c>
      <c r="B9258">
        <v>10.0116</v>
      </c>
      <c r="C9258">
        <v>0.2</v>
      </c>
      <c r="D9258">
        <v>4</v>
      </c>
      <c r="E9258" t="s">
        <v>29</v>
      </c>
      <c r="F9258">
        <v>33</v>
      </c>
      <c r="G9258">
        <v>1</v>
      </c>
      <c r="I9258">
        <f t="shared" si="1903"/>
        <v>1</v>
      </c>
      <c r="J9258">
        <f t="shared" si="1904"/>
        <v>0.2</v>
      </c>
      <c r="K9258">
        <f t="shared" si="1905"/>
        <v>1</v>
      </c>
      <c r="L9258">
        <f t="shared" si="1912"/>
        <v>0</v>
      </c>
      <c r="M9258">
        <f t="shared" si="1912"/>
        <v>0</v>
      </c>
      <c r="N9258">
        <f t="shared" si="1912"/>
        <v>0</v>
      </c>
      <c r="O9258">
        <f t="shared" si="1906"/>
        <v>27</v>
      </c>
      <c r="P9258">
        <f t="shared" si="1901"/>
        <v>1.465791000095015</v>
      </c>
      <c r="Q9258" s="21">
        <f t="shared" si="1907"/>
        <v>4.3309676816031795</v>
      </c>
      <c r="R9258" s="22">
        <f t="shared" si="1908"/>
        <v>0.81241679565026537</v>
      </c>
      <c r="S9258" s="22">
        <f t="shared" si="1902"/>
        <v>0.81241679565026537</v>
      </c>
      <c r="T9258" s="22">
        <f t="shared" si="1909"/>
        <v>-0.20774177537555027</v>
      </c>
      <c r="U9258" s="23">
        <f t="shared" si="1910"/>
        <v>1</v>
      </c>
    </row>
    <row r="9259" spans="1:21" x14ac:dyDescent="0.35">
      <c r="A9259">
        <v>9258</v>
      </c>
      <c r="B9259">
        <v>13.438599999999999</v>
      </c>
      <c r="C9259">
        <v>0.2</v>
      </c>
      <c r="D9259">
        <v>2</v>
      </c>
      <c r="E9259" t="s">
        <v>29</v>
      </c>
      <c r="F9259">
        <v>33</v>
      </c>
      <c r="G9259">
        <v>1</v>
      </c>
      <c r="I9259">
        <f t="shared" si="1903"/>
        <v>1</v>
      </c>
      <c r="J9259">
        <f t="shared" si="1904"/>
        <v>0.2</v>
      </c>
      <c r="K9259">
        <f t="shared" si="1905"/>
        <v>4</v>
      </c>
      <c r="L9259">
        <f t="shared" si="1912"/>
        <v>0</v>
      </c>
      <c r="M9259">
        <f t="shared" si="1912"/>
        <v>0</v>
      </c>
      <c r="N9259">
        <f t="shared" si="1912"/>
        <v>0</v>
      </c>
      <c r="O9259">
        <f t="shared" si="1906"/>
        <v>27</v>
      </c>
      <c r="P9259">
        <f t="shared" si="1901"/>
        <v>1.6049306116840363</v>
      </c>
      <c r="Q9259" s="21">
        <f t="shared" si="1907"/>
        <v>4.9775142094280156</v>
      </c>
      <c r="R9259" s="22">
        <f t="shared" si="1908"/>
        <v>0.83270637844360906</v>
      </c>
      <c r="S9259" s="22">
        <f t="shared" si="1902"/>
        <v>0.83270637844360906</v>
      </c>
      <c r="T9259" s="22">
        <f t="shared" si="1909"/>
        <v>-0.18307418581580487</v>
      </c>
      <c r="U9259" s="23">
        <f t="shared" si="1910"/>
        <v>1</v>
      </c>
    </row>
    <row r="9260" spans="1:21" x14ac:dyDescent="0.35">
      <c r="A9260">
        <v>9259</v>
      </c>
      <c r="B9260">
        <v>3.1850000000000001</v>
      </c>
      <c r="C9260">
        <v>0.2</v>
      </c>
      <c r="D9260">
        <v>7</v>
      </c>
      <c r="E9260" t="s">
        <v>29</v>
      </c>
      <c r="F9260">
        <v>36</v>
      </c>
      <c r="G9260">
        <v>1</v>
      </c>
      <c r="I9260">
        <f t="shared" si="1903"/>
        <v>1</v>
      </c>
      <c r="J9260">
        <f t="shared" si="1904"/>
        <v>0.2</v>
      </c>
      <c r="K9260">
        <f t="shared" si="1905"/>
        <v>2</v>
      </c>
      <c r="L9260">
        <f t="shared" si="1912"/>
        <v>0</v>
      </c>
      <c r="M9260">
        <f t="shared" si="1912"/>
        <v>0</v>
      </c>
      <c r="N9260">
        <f t="shared" si="1912"/>
        <v>0</v>
      </c>
      <c r="O9260">
        <f t="shared" si="1906"/>
        <v>31</v>
      </c>
      <c r="P9260">
        <f t="shared" si="1901"/>
        <v>1.504327188070973</v>
      </c>
      <c r="Q9260" s="21">
        <f t="shared" si="1907"/>
        <v>4.5011242012281398</v>
      </c>
      <c r="R9260" s="22">
        <f t="shared" si="1908"/>
        <v>0.81821897426406998</v>
      </c>
      <c r="S9260" s="22">
        <f t="shared" si="1902"/>
        <v>0.81821897426406998</v>
      </c>
      <c r="T9260" s="22">
        <f t="shared" si="1909"/>
        <v>-0.20062528350387088</v>
      </c>
      <c r="U9260" s="23">
        <f t="shared" si="1910"/>
        <v>1</v>
      </c>
    </row>
    <row r="9261" spans="1:21" x14ac:dyDescent="0.35">
      <c r="A9261">
        <v>9260</v>
      </c>
      <c r="B9261">
        <v>3.7719999999999998</v>
      </c>
      <c r="C9261">
        <v>0.2</v>
      </c>
      <c r="D9261">
        <v>5</v>
      </c>
      <c r="E9261" t="s">
        <v>29</v>
      </c>
      <c r="F9261">
        <v>36</v>
      </c>
      <c r="G9261">
        <v>1</v>
      </c>
      <c r="I9261">
        <f t="shared" si="1903"/>
        <v>1</v>
      </c>
      <c r="J9261">
        <f t="shared" si="1904"/>
        <v>0.2</v>
      </c>
      <c r="K9261">
        <f t="shared" si="1905"/>
        <v>1</v>
      </c>
      <c r="L9261">
        <f t="shared" si="1912"/>
        <v>0</v>
      </c>
      <c r="M9261">
        <f t="shared" si="1912"/>
        <v>0</v>
      </c>
      <c r="N9261">
        <f t="shared" si="1912"/>
        <v>0</v>
      </c>
      <c r="O9261">
        <f t="shared" si="1906"/>
        <v>31</v>
      </c>
      <c r="P9261">
        <f t="shared" si="1901"/>
        <v>1.4579473175412998</v>
      </c>
      <c r="Q9261" s="21">
        <f t="shared" si="1907"/>
        <v>4.2971298261412469</v>
      </c>
      <c r="R9261" s="22">
        <f t="shared" si="1908"/>
        <v>0.81121852157275498</v>
      </c>
      <c r="S9261" s="22">
        <f t="shared" si="1902"/>
        <v>0.81121852157275498</v>
      </c>
      <c r="T9261" s="22">
        <f t="shared" si="1909"/>
        <v>-0.20921781409231766</v>
      </c>
      <c r="U9261" s="23">
        <f t="shared" si="1910"/>
        <v>1</v>
      </c>
    </row>
    <row r="9262" spans="1:21" x14ac:dyDescent="0.35">
      <c r="A9262">
        <v>9261</v>
      </c>
      <c r="B9262">
        <v>-0.20979999999999999</v>
      </c>
      <c r="C9262">
        <v>0.2</v>
      </c>
      <c r="D9262">
        <v>1</v>
      </c>
      <c r="E9262" t="s">
        <v>29</v>
      </c>
      <c r="F9262">
        <v>36</v>
      </c>
      <c r="G9262">
        <v>0</v>
      </c>
      <c r="I9262">
        <f t="shared" si="1903"/>
        <v>1</v>
      </c>
      <c r="J9262">
        <f t="shared" si="1904"/>
        <v>0.2</v>
      </c>
      <c r="K9262">
        <f t="shared" si="1905"/>
        <v>7</v>
      </c>
      <c r="L9262">
        <f t="shared" si="1912"/>
        <v>0</v>
      </c>
      <c r="M9262">
        <f t="shared" si="1912"/>
        <v>0</v>
      </c>
      <c r="N9262">
        <f t="shared" si="1912"/>
        <v>0</v>
      </c>
      <c r="O9262">
        <f t="shared" si="1906"/>
        <v>31</v>
      </c>
      <c r="P9262">
        <f t="shared" si="1901"/>
        <v>1.7362265407193416</v>
      </c>
      <c r="Q9262" s="21">
        <f t="shared" si="1907"/>
        <v>5.6758852405088325</v>
      </c>
      <c r="R9262" s="22">
        <f t="shared" si="1908"/>
        <v>0.85020713149290439</v>
      </c>
      <c r="S9262" s="22">
        <f t="shared" si="1902"/>
        <v>0.85020713149290439</v>
      </c>
      <c r="T9262" s="22">
        <f t="shared" si="1909"/>
        <v>-0.16227527507462561</v>
      </c>
      <c r="U9262" s="23">
        <f t="shared" si="1910"/>
        <v>1</v>
      </c>
    </row>
    <row r="9263" spans="1:21" x14ac:dyDescent="0.35">
      <c r="A9263">
        <v>9262</v>
      </c>
      <c r="B9263">
        <v>3.798</v>
      </c>
      <c r="C9263">
        <v>0.2</v>
      </c>
      <c r="D9263">
        <v>1</v>
      </c>
      <c r="E9263" t="s">
        <v>29</v>
      </c>
      <c r="F9263">
        <v>36</v>
      </c>
      <c r="G9263">
        <v>1</v>
      </c>
      <c r="I9263">
        <f t="shared" si="1903"/>
        <v>1</v>
      </c>
      <c r="J9263">
        <f t="shared" si="1904"/>
        <v>0.2</v>
      </c>
      <c r="K9263">
        <f t="shared" si="1905"/>
        <v>3</v>
      </c>
      <c r="L9263">
        <f t="shared" si="1912"/>
        <v>0</v>
      </c>
      <c r="M9263">
        <f t="shared" si="1912"/>
        <v>0</v>
      </c>
      <c r="N9263">
        <f t="shared" si="1912"/>
        <v>0</v>
      </c>
      <c r="O9263">
        <f t="shared" si="1906"/>
        <v>32</v>
      </c>
      <c r="P9263">
        <f t="shared" si="1901"/>
        <v>1.5487461379622181</v>
      </c>
      <c r="Q9263" s="21">
        <f t="shared" si="1907"/>
        <v>4.7055663510552543</v>
      </c>
      <c r="R9263" s="22">
        <f t="shared" si="1908"/>
        <v>0.82473256141959539</v>
      </c>
      <c r="S9263" s="22">
        <f t="shared" si="1902"/>
        <v>0.82473256141959539</v>
      </c>
      <c r="T9263" s="22">
        <f t="shared" si="1909"/>
        <v>-0.19269611317750029</v>
      </c>
      <c r="U9263" s="23">
        <f t="shared" si="1910"/>
        <v>1</v>
      </c>
    </row>
    <row r="9264" spans="1:21" x14ac:dyDescent="0.35">
      <c r="A9264">
        <v>9263</v>
      </c>
      <c r="B9264">
        <v>15.497999999999999</v>
      </c>
      <c r="C9264">
        <v>0.2</v>
      </c>
      <c r="D9264">
        <v>5</v>
      </c>
      <c r="E9264" t="s">
        <v>29</v>
      </c>
      <c r="F9264">
        <v>37</v>
      </c>
      <c r="G9264">
        <v>1</v>
      </c>
      <c r="I9264">
        <f t="shared" si="1903"/>
        <v>1</v>
      </c>
      <c r="J9264">
        <f t="shared" si="1904"/>
        <v>0.2</v>
      </c>
      <c r="K9264">
        <f t="shared" si="1905"/>
        <v>7</v>
      </c>
      <c r="L9264">
        <f t="shared" si="1912"/>
        <v>0</v>
      </c>
      <c r="M9264">
        <f t="shared" si="1912"/>
        <v>0</v>
      </c>
      <c r="N9264">
        <f t="shared" si="1912"/>
        <v>0</v>
      </c>
      <c r="O9264">
        <f t="shared" si="1906"/>
        <v>33</v>
      </c>
      <c r="P9264">
        <f t="shared" si="1901"/>
        <v>1.7323046994424844</v>
      </c>
      <c r="Q9264" s="21">
        <f t="shared" si="1907"/>
        <v>5.6536689124216295</v>
      </c>
      <c r="R9264" s="22">
        <f t="shared" si="1908"/>
        <v>0.8497069792377081</v>
      </c>
      <c r="S9264" s="22">
        <f t="shared" si="1902"/>
        <v>0.8497069792377081</v>
      </c>
      <c r="T9264" s="22">
        <f t="shared" si="1909"/>
        <v>-0.16286371923950577</v>
      </c>
      <c r="U9264" s="23">
        <f t="shared" si="1910"/>
        <v>1</v>
      </c>
    </row>
    <row r="9265" spans="1:21" x14ac:dyDescent="0.35">
      <c r="A9265">
        <v>9264</v>
      </c>
      <c r="B9265">
        <v>7.2576000000000001</v>
      </c>
      <c r="C9265">
        <v>0.2</v>
      </c>
      <c r="D9265">
        <v>4</v>
      </c>
      <c r="E9265" t="s">
        <v>29</v>
      </c>
      <c r="F9265">
        <v>37</v>
      </c>
      <c r="G9265">
        <v>1</v>
      </c>
      <c r="I9265">
        <f t="shared" si="1903"/>
        <v>1</v>
      </c>
      <c r="J9265">
        <f t="shared" si="1904"/>
        <v>0.2</v>
      </c>
      <c r="K9265">
        <f t="shared" si="1905"/>
        <v>4</v>
      </c>
      <c r="L9265">
        <f t="shared" si="1912"/>
        <v>0</v>
      </c>
      <c r="M9265">
        <f t="shared" si="1912"/>
        <v>0</v>
      </c>
      <c r="N9265">
        <f t="shared" si="1912"/>
        <v>0</v>
      </c>
      <c r="O9265">
        <f t="shared" si="1906"/>
        <v>33</v>
      </c>
      <c r="P9265">
        <f t="shared" si="1901"/>
        <v>1.593165087853464</v>
      </c>
      <c r="Q9265" s="21">
        <f t="shared" si="1907"/>
        <v>4.9192943127723296</v>
      </c>
      <c r="R9265" s="22">
        <f t="shared" si="1908"/>
        <v>0.83106094288262455</v>
      </c>
      <c r="S9265" s="22">
        <f t="shared" si="1902"/>
        <v>0.83106094288262455</v>
      </c>
      <c r="T9265" s="22">
        <f t="shared" si="1909"/>
        <v>-0.18505215001350506</v>
      </c>
      <c r="U9265" s="23">
        <f t="shared" si="1910"/>
        <v>1</v>
      </c>
    </row>
    <row r="9266" spans="1:21" x14ac:dyDescent="0.35">
      <c r="A9266">
        <v>9265</v>
      </c>
      <c r="B9266">
        <v>107.99460000000001</v>
      </c>
      <c r="C9266">
        <v>0.2</v>
      </c>
      <c r="D9266">
        <v>2</v>
      </c>
      <c r="E9266" t="s">
        <v>29</v>
      </c>
      <c r="F9266">
        <v>37</v>
      </c>
      <c r="G9266">
        <v>1</v>
      </c>
      <c r="I9266">
        <f t="shared" si="1903"/>
        <v>1</v>
      </c>
      <c r="J9266">
        <f t="shared" si="1904"/>
        <v>0.2</v>
      </c>
      <c r="K9266">
        <f t="shared" si="1905"/>
        <v>2</v>
      </c>
      <c r="L9266">
        <f t="shared" si="1912"/>
        <v>0</v>
      </c>
      <c r="M9266">
        <f t="shared" si="1912"/>
        <v>0</v>
      </c>
      <c r="N9266">
        <f t="shared" si="1912"/>
        <v>0</v>
      </c>
      <c r="O9266">
        <f t="shared" si="1906"/>
        <v>33</v>
      </c>
      <c r="P9266">
        <f t="shared" si="1901"/>
        <v>1.5004053467941159</v>
      </c>
      <c r="Q9266" s="21">
        <f t="shared" si="1907"/>
        <v>4.4835060768689576</v>
      </c>
      <c r="R9266" s="22">
        <f t="shared" si="1908"/>
        <v>0.81763492444764596</v>
      </c>
      <c r="S9266" s="22">
        <f t="shared" si="1902"/>
        <v>0.81763492444764596</v>
      </c>
      <c r="T9266" s="22">
        <f t="shared" si="1909"/>
        <v>-0.20133934463329131</v>
      </c>
      <c r="U9266" s="23">
        <f t="shared" si="1910"/>
        <v>1</v>
      </c>
    </row>
    <row r="9267" spans="1:21" x14ac:dyDescent="0.35">
      <c r="A9267">
        <v>9266</v>
      </c>
      <c r="B9267">
        <v>3.4496000000000002</v>
      </c>
      <c r="C9267">
        <v>0.2</v>
      </c>
      <c r="D9267">
        <v>4</v>
      </c>
      <c r="E9267" t="s">
        <v>29</v>
      </c>
      <c r="F9267">
        <v>37</v>
      </c>
      <c r="G9267">
        <v>1</v>
      </c>
      <c r="I9267">
        <f t="shared" si="1903"/>
        <v>1</v>
      </c>
      <c r="J9267">
        <f t="shared" si="1904"/>
        <v>0.2</v>
      </c>
      <c r="K9267">
        <f t="shared" si="1905"/>
        <v>7</v>
      </c>
      <c r="L9267">
        <f t="shared" si="1912"/>
        <v>0</v>
      </c>
      <c r="M9267">
        <f t="shared" si="1912"/>
        <v>0</v>
      </c>
      <c r="N9267">
        <f t="shared" si="1912"/>
        <v>0</v>
      </c>
      <c r="O9267">
        <f t="shared" si="1906"/>
        <v>36</v>
      </c>
      <c r="P9267">
        <f t="shared" si="1901"/>
        <v>1.7264219375271983</v>
      </c>
      <c r="Q9267" s="21">
        <f t="shared" si="1907"/>
        <v>5.6205073606536811</v>
      </c>
      <c r="R9267" s="22">
        <f t="shared" si="1908"/>
        <v>0.84895417442731091</v>
      </c>
      <c r="S9267" s="22">
        <f t="shared" si="1902"/>
        <v>0.84895417442731091</v>
      </c>
      <c r="T9267" s="22">
        <f t="shared" si="1909"/>
        <v>-0.16375007006710629</v>
      </c>
      <c r="U9267" s="23">
        <f t="shared" si="1910"/>
        <v>1</v>
      </c>
    </row>
    <row r="9268" spans="1:21" x14ac:dyDescent="0.35">
      <c r="A9268">
        <v>9267</v>
      </c>
      <c r="B9268">
        <v>6.3684000000000003</v>
      </c>
      <c r="C9268">
        <v>0.2</v>
      </c>
      <c r="D9268">
        <v>2</v>
      </c>
      <c r="E9268" t="s">
        <v>29</v>
      </c>
      <c r="F9268">
        <v>38</v>
      </c>
      <c r="G9268">
        <v>1</v>
      </c>
      <c r="I9268">
        <f t="shared" si="1903"/>
        <v>1</v>
      </c>
      <c r="J9268">
        <f t="shared" si="1904"/>
        <v>0.2</v>
      </c>
      <c r="K9268">
        <f t="shared" si="1905"/>
        <v>5</v>
      </c>
      <c r="L9268">
        <f t="shared" si="1912"/>
        <v>0</v>
      </c>
      <c r="M9268">
        <f t="shared" si="1912"/>
        <v>0</v>
      </c>
      <c r="N9268">
        <f t="shared" si="1912"/>
        <v>0</v>
      </c>
      <c r="O9268">
        <f t="shared" si="1906"/>
        <v>36</v>
      </c>
      <c r="P9268">
        <f t="shared" si="1901"/>
        <v>1.633662196467851</v>
      </c>
      <c r="Q9268" s="21">
        <f t="shared" si="1907"/>
        <v>5.1226003780969087</v>
      </c>
      <c r="R9268" s="22">
        <f t="shared" si="1908"/>
        <v>0.83667070554246581</v>
      </c>
      <c r="S9268" s="22">
        <f t="shared" si="1902"/>
        <v>0.83667070554246581</v>
      </c>
      <c r="T9268" s="22">
        <f t="shared" si="1909"/>
        <v>-0.17832470819447616</v>
      </c>
      <c r="U9268" s="23">
        <f t="shared" si="1910"/>
        <v>1</v>
      </c>
    </row>
    <row r="9269" spans="1:21" x14ac:dyDescent="0.35">
      <c r="A9269">
        <v>9268</v>
      </c>
      <c r="B9269">
        <v>5.5991999999999997</v>
      </c>
      <c r="C9269">
        <v>0.2</v>
      </c>
      <c r="D9269">
        <v>1</v>
      </c>
      <c r="E9269" t="s">
        <v>29</v>
      </c>
      <c r="F9269">
        <v>38</v>
      </c>
      <c r="G9269">
        <v>1</v>
      </c>
      <c r="I9269">
        <f t="shared" si="1903"/>
        <v>0</v>
      </c>
      <c r="J9269">
        <f t="shared" si="1904"/>
        <v>0.2</v>
      </c>
      <c r="K9269">
        <f t="shared" si="1905"/>
        <v>1</v>
      </c>
      <c r="L9269">
        <f t="shared" ref="L9269:N9288" si="1913">IF($E9262=L$8,1,0)</f>
        <v>0</v>
      </c>
      <c r="M9269">
        <f t="shared" si="1913"/>
        <v>0</v>
      </c>
      <c r="N9269">
        <f t="shared" si="1913"/>
        <v>0</v>
      </c>
      <c r="O9269">
        <f t="shared" si="1906"/>
        <v>36</v>
      </c>
      <c r="P9269">
        <f t="shared" si="1901"/>
        <v>1.4481427143491565</v>
      </c>
      <c r="Q9269" s="21">
        <f t="shared" si="1907"/>
        <v>4.2552040420299555</v>
      </c>
      <c r="R9269" s="22">
        <f t="shared" si="1908"/>
        <v>0.80971243133430748</v>
      </c>
      <c r="S9269" s="22">
        <f t="shared" si="1902"/>
        <v>0.19028756866569252</v>
      </c>
      <c r="T9269" s="22">
        <f t="shared" si="1909"/>
        <v>-1.6592188317444747</v>
      </c>
      <c r="U9269" s="23">
        <f t="shared" si="1910"/>
        <v>1</v>
      </c>
    </row>
    <row r="9270" spans="1:21" x14ac:dyDescent="0.35">
      <c r="A9270">
        <v>9269</v>
      </c>
      <c r="B9270">
        <v>0.55800000000000005</v>
      </c>
      <c r="C9270">
        <v>0.2</v>
      </c>
      <c r="D9270">
        <v>2</v>
      </c>
      <c r="E9270" t="s">
        <v>29</v>
      </c>
      <c r="F9270">
        <v>38</v>
      </c>
      <c r="G9270">
        <v>1</v>
      </c>
      <c r="I9270">
        <f t="shared" si="1903"/>
        <v>1</v>
      </c>
      <c r="J9270">
        <f t="shared" si="1904"/>
        <v>0.2</v>
      </c>
      <c r="K9270">
        <f t="shared" si="1905"/>
        <v>1</v>
      </c>
      <c r="L9270">
        <f t="shared" si="1913"/>
        <v>0</v>
      </c>
      <c r="M9270">
        <f t="shared" si="1913"/>
        <v>0</v>
      </c>
      <c r="N9270">
        <f t="shared" si="1913"/>
        <v>0</v>
      </c>
      <c r="O9270">
        <f t="shared" si="1906"/>
        <v>36</v>
      </c>
      <c r="P9270">
        <f t="shared" si="1901"/>
        <v>1.4481427143491565</v>
      </c>
      <c r="Q9270" s="21">
        <f t="shared" si="1907"/>
        <v>4.2552040420299555</v>
      </c>
      <c r="R9270" s="22">
        <f t="shared" si="1908"/>
        <v>0.80971243133430748</v>
      </c>
      <c r="S9270" s="22">
        <f t="shared" si="1902"/>
        <v>0.80971243133430748</v>
      </c>
      <c r="T9270" s="22">
        <f t="shared" si="1909"/>
        <v>-0.21107611739531817</v>
      </c>
      <c r="U9270" s="23">
        <f t="shared" si="1910"/>
        <v>1</v>
      </c>
    </row>
    <row r="9271" spans="1:21" x14ac:dyDescent="0.35">
      <c r="A9271">
        <v>9270</v>
      </c>
      <c r="B9271">
        <v>-2.9740000000000002</v>
      </c>
      <c r="C9271">
        <v>0.2</v>
      </c>
      <c r="D9271">
        <v>2</v>
      </c>
      <c r="E9271" t="s">
        <v>29</v>
      </c>
      <c r="F9271">
        <v>38</v>
      </c>
      <c r="G9271">
        <v>0</v>
      </c>
      <c r="I9271">
        <f t="shared" si="1903"/>
        <v>1</v>
      </c>
      <c r="J9271">
        <f t="shared" si="1904"/>
        <v>0.2</v>
      </c>
      <c r="K9271">
        <f t="shared" si="1905"/>
        <v>5</v>
      </c>
      <c r="L9271">
        <f t="shared" si="1913"/>
        <v>0</v>
      </c>
      <c r="M9271">
        <f t="shared" si="1913"/>
        <v>0</v>
      </c>
      <c r="N9271">
        <f t="shared" si="1913"/>
        <v>0</v>
      </c>
      <c r="O9271">
        <f t="shared" si="1906"/>
        <v>37</v>
      </c>
      <c r="P9271">
        <f t="shared" si="1901"/>
        <v>1.631701275829422</v>
      </c>
      <c r="Q9271" s="21">
        <f t="shared" si="1907"/>
        <v>5.1125652075951589</v>
      </c>
      <c r="R9271" s="22">
        <f t="shared" si="1908"/>
        <v>0.83640256323851536</v>
      </c>
      <c r="S9271" s="22">
        <f t="shared" si="1902"/>
        <v>0.83640256323851536</v>
      </c>
      <c r="T9271" s="22">
        <f t="shared" si="1909"/>
        <v>-0.17864524682389515</v>
      </c>
      <c r="U9271" s="23">
        <f t="shared" si="1910"/>
        <v>1</v>
      </c>
    </row>
    <row r="9272" spans="1:21" x14ac:dyDescent="0.35">
      <c r="A9272">
        <v>9271</v>
      </c>
      <c r="B9272">
        <v>5.0220000000000002</v>
      </c>
      <c r="C9272">
        <v>0.2</v>
      </c>
      <c r="D9272">
        <v>3</v>
      </c>
      <c r="E9272" t="s">
        <v>29</v>
      </c>
      <c r="F9272">
        <v>39</v>
      </c>
      <c r="G9272">
        <v>1</v>
      </c>
      <c r="I9272">
        <f t="shared" si="1903"/>
        <v>1</v>
      </c>
      <c r="J9272">
        <f t="shared" si="1904"/>
        <v>0.2</v>
      </c>
      <c r="K9272">
        <f t="shared" si="1905"/>
        <v>4</v>
      </c>
      <c r="L9272">
        <f t="shared" si="1913"/>
        <v>0</v>
      </c>
      <c r="M9272">
        <f t="shared" si="1913"/>
        <v>0</v>
      </c>
      <c r="N9272">
        <f t="shared" si="1913"/>
        <v>0</v>
      </c>
      <c r="O9272">
        <f t="shared" si="1906"/>
        <v>37</v>
      </c>
      <c r="P9272">
        <f t="shared" si="1901"/>
        <v>1.5853214052997489</v>
      </c>
      <c r="Q9272" s="21">
        <f t="shared" si="1907"/>
        <v>4.8808598606665408</v>
      </c>
      <c r="R9272" s="22">
        <f t="shared" si="1908"/>
        <v>0.82995683901798345</v>
      </c>
      <c r="S9272" s="22">
        <f t="shared" si="1902"/>
        <v>0.82995683901798345</v>
      </c>
      <c r="T9272" s="22">
        <f t="shared" si="1909"/>
        <v>-0.18638158072675431</v>
      </c>
      <c r="U9272" s="23">
        <f t="shared" si="1910"/>
        <v>1</v>
      </c>
    </row>
    <row r="9273" spans="1:21" x14ac:dyDescent="0.35">
      <c r="A9273">
        <v>9272</v>
      </c>
      <c r="B9273">
        <v>3.3523999999999998</v>
      </c>
      <c r="C9273">
        <v>0.2</v>
      </c>
      <c r="D9273">
        <v>2</v>
      </c>
      <c r="E9273" t="s">
        <v>29</v>
      </c>
      <c r="F9273">
        <v>39</v>
      </c>
      <c r="G9273">
        <v>1</v>
      </c>
      <c r="I9273">
        <f t="shared" si="1903"/>
        <v>1</v>
      </c>
      <c r="J9273">
        <f t="shared" si="1904"/>
        <v>0.2</v>
      </c>
      <c r="K9273">
        <f t="shared" si="1905"/>
        <v>2</v>
      </c>
      <c r="L9273">
        <f t="shared" si="1913"/>
        <v>0</v>
      </c>
      <c r="M9273">
        <f t="shared" si="1913"/>
        <v>0</v>
      </c>
      <c r="N9273">
        <f t="shared" si="1913"/>
        <v>0</v>
      </c>
      <c r="O9273">
        <f t="shared" si="1906"/>
        <v>37</v>
      </c>
      <c r="P9273">
        <f t="shared" si="1901"/>
        <v>1.4925616642404007</v>
      </c>
      <c r="Q9273" s="21">
        <f t="shared" si="1907"/>
        <v>4.4484764387499238</v>
      </c>
      <c r="R9273" s="22">
        <f t="shared" si="1908"/>
        <v>0.81646245308359344</v>
      </c>
      <c r="S9273" s="22">
        <f t="shared" si="1902"/>
        <v>0.81646245308359344</v>
      </c>
      <c r="T9273" s="22">
        <f t="shared" si="1909"/>
        <v>-0.20277435282971187</v>
      </c>
      <c r="U9273" s="23">
        <f t="shared" si="1910"/>
        <v>1</v>
      </c>
    </row>
    <row r="9274" spans="1:21" x14ac:dyDescent="0.35">
      <c r="A9274">
        <v>9273</v>
      </c>
      <c r="B9274">
        <v>-0.3488</v>
      </c>
      <c r="C9274">
        <v>0.2</v>
      </c>
      <c r="D9274">
        <v>1</v>
      </c>
      <c r="E9274" t="s">
        <v>29</v>
      </c>
      <c r="F9274">
        <v>40</v>
      </c>
      <c r="G9274">
        <v>0</v>
      </c>
      <c r="I9274">
        <f t="shared" si="1903"/>
        <v>1</v>
      </c>
      <c r="J9274">
        <f t="shared" si="1904"/>
        <v>0.2</v>
      </c>
      <c r="K9274">
        <f t="shared" si="1905"/>
        <v>4</v>
      </c>
      <c r="L9274">
        <f t="shared" si="1913"/>
        <v>0</v>
      </c>
      <c r="M9274">
        <f t="shared" si="1913"/>
        <v>0</v>
      </c>
      <c r="N9274">
        <f t="shared" si="1913"/>
        <v>0</v>
      </c>
      <c r="O9274">
        <f t="shared" si="1906"/>
        <v>37</v>
      </c>
      <c r="P9274">
        <f t="shared" si="1901"/>
        <v>1.5853214052997489</v>
      </c>
      <c r="Q9274" s="21">
        <f t="shared" si="1907"/>
        <v>4.8808598606665408</v>
      </c>
      <c r="R9274" s="22">
        <f t="shared" si="1908"/>
        <v>0.82995683901798345</v>
      </c>
      <c r="S9274" s="22">
        <f t="shared" si="1902"/>
        <v>0.82995683901798345</v>
      </c>
      <c r="T9274" s="22">
        <f t="shared" si="1909"/>
        <v>-0.18638158072675431</v>
      </c>
      <c r="U9274" s="23">
        <f t="shared" si="1910"/>
        <v>1</v>
      </c>
    </row>
    <row r="9275" spans="1:21" x14ac:dyDescent="0.35">
      <c r="A9275">
        <v>9274</v>
      </c>
      <c r="B9275">
        <v>9.4391999999999996</v>
      </c>
      <c r="C9275">
        <v>0.2</v>
      </c>
      <c r="D9275">
        <v>4</v>
      </c>
      <c r="E9275" t="s">
        <v>29</v>
      </c>
      <c r="F9275">
        <v>40</v>
      </c>
      <c r="G9275">
        <v>1</v>
      </c>
      <c r="I9275">
        <f t="shared" si="1903"/>
        <v>1</v>
      </c>
      <c r="J9275">
        <f t="shared" si="1904"/>
        <v>0.2</v>
      </c>
      <c r="K9275">
        <f t="shared" si="1905"/>
        <v>2</v>
      </c>
      <c r="L9275">
        <f t="shared" si="1913"/>
        <v>0</v>
      </c>
      <c r="M9275">
        <f t="shared" si="1913"/>
        <v>0</v>
      </c>
      <c r="N9275">
        <f t="shared" si="1913"/>
        <v>0</v>
      </c>
      <c r="O9275">
        <f t="shared" si="1906"/>
        <v>38</v>
      </c>
      <c r="P9275">
        <f t="shared" si="1901"/>
        <v>1.4906007436019717</v>
      </c>
      <c r="Q9275" s="21">
        <f t="shared" si="1907"/>
        <v>4.439761876566477</v>
      </c>
      <c r="R9275" s="22">
        <f t="shared" si="1908"/>
        <v>0.81616842378564003</v>
      </c>
      <c r="S9275" s="22">
        <f t="shared" si="1902"/>
        <v>0.81616842378564003</v>
      </c>
      <c r="T9275" s="22">
        <f t="shared" si="1909"/>
        <v>-0.2031345436178417</v>
      </c>
      <c r="U9275" s="23">
        <f t="shared" si="1910"/>
        <v>1</v>
      </c>
    </row>
    <row r="9276" spans="1:21" x14ac:dyDescent="0.35">
      <c r="A9276">
        <v>9275</v>
      </c>
      <c r="B9276">
        <v>2.5895999999999999</v>
      </c>
      <c r="C9276">
        <v>0.2</v>
      </c>
      <c r="D9276">
        <v>2</v>
      </c>
      <c r="E9276" t="s">
        <v>29</v>
      </c>
      <c r="F9276">
        <v>40</v>
      </c>
      <c r="G9276">
        <v>1</v>
      </c>
      <c r="I9276">
        <f t="shared" si="1903"/>
        <v>1</v>
      </c>
      <c r="J9276">
        <f t="shared" si="1904"/>
        <v>0.2</v>
      </c>
      <c r="K9276">
        <f t="shared" si="1905"/>
        <v>1</v>
      </c>
      <c r="L9276">
        <f t="shared" si="1913"/>
        <v>0</v>
      </c>
      <c r="M9276">
        <f t="shared" si="1913"/>
        <v>0</v>
      </c>
      <c r="N9276">
        <f t="shared" si="1913"/>
        <v>0</v>
      </c>
      <c r="O9276">
        <f t="shared" si="1906"/>
        <v>38</v>
      </c>
      <c r="P9276">
        <f t="shared" si="1901"/>
        <v>1.4442208730722985</v>
      </c>
      <c r="Q9276" s="21">
        <f t="shared" si="1907"/>
        <v>4.2385484887426816</v>
      </c>
      <c r="R9276" s="22">
        <f t="shared" si="1908"/>
        <v>0.8091074269620796</v>
      </c>
      <c r="S9276" s="22">
        <f t="shared" si="1902"/>
        <v>0.8091074269620796</v>
      </c>
      <c r="T9276" s="22">
        <f t="shared" si="1909"/>
        <v>-0.21182358092227621</v>
      </c>
      <c r="U9276" s="23">
        <f t="shared" si="1910"/>
        <v>1</v>
      </c>
    </row>
    <row r="9277" spans="1:21" x14ac:dyDescent="0.35">
      <c r="A9277">
        <v>9276</v>
      </c>
      <c r="B9277">
        <v>0.50039999999999996</v>
      </c>
      <c r="C9277">
        <v>0.2</v>
      </c>
      <c r="D9277">
        <v>6</v>
      </c>
      <c r="E9277" t="s">
        <v>29</v>
      </c>
      <c r="F9277">
        <v>40</v>
      </c>
      <c r="G9277">
        <v>1</v>
      </c>
      <c r="I9277">
        <f t="shared" si="1903"/>
        <v>1</v>
      </c>
      <c r="J9277">
        <f t="shared" si="1904"/>
        <v>0.2</v>
      </c>
      <c r="K9277">
        <f t="shared" si="1905"/>
        <v>2</v>
      </c>
      <c r="L9277">
        <f t="shared" si="1913"/>
        <v>0</v>
      </c>
      <c r="M9277">
        <f t="shared" si="1913"/>
        <v>0</v>
      </c>
      <c r="N9277">
        <f t="shared" si="1913"/>
        <v>0</v>
      </c>
      <c r="O9277">
        <f t="shared" si="1906"/>
        <v>38</v>
      </c>
      <c r="P9277">
        <f t="shared" si="1901"/>
        <v>1.4906007436019717</v>
      </c>
      <c r="Q9277" s="21">
        <f t="shared" si="1907"/>
        <v>4.439761876566477</v>
      </c>
      <c r="R9277" s="22">
        <f t="shared" si="1908"/>
        <v>0.81616842378564003</v>
      </c>
      <c r="S9277" s="22">
        <f t="shared" si="1902"/>
        <v>0.81616842378564003</v>
      </c>
      <c r="T9277" s="22">
        <f t="shared" si="1909"/>
        <v>-0.2031345436178417</v>
      </c>
      <c r="U9277" s="23">
        <f t="shared" si="1910"/>
        <v>1</v>
      </c>
    </row>
    <row r="9278" spans="1:21" x14ac:dyDescent="0.35">
      <c r="A9278">
        <v>9277</v>
      </c>
      <c r="B9278">
        <v>2.3220000000000001</v>
      </c>
      <c r="C9278">
        <v>0.2</v>
      </c>
      <c r="D9278">
        <v>5</v>
      </c>
      <c r="E9278" t="s">
        <v>29</v>
      </c>
      <c r="F9278">
        <v>40</v>
      </c>
      <c r="G9278">
        <v>1</v>
      </c>
      <c r="I9278">
        <f t="shared" si="1903"/>
        <v>0</v>
      </c>
      <c r="J9278">
        <f t="shared" si="1904"/>
        <v>0.2</v>
      </c>
      <c r="K9278">
        <f t="shared" si="1905"/>
        <v>2</v>
      </c>
      <c r="L9278">
        <f t="shared" si="1913"/>
        <v>0</v>
      </c>
      <c r="M9278">
        <f t="shared" si="1913"/>
        <v>0</v>
      </c>
      <c r="N9278">
        <f t="shared" si="1913"/>
        <v>0</v>
      </c>
      <c r="O9278">
        <f t="shared" si="1906"/>
        <v>38</v>
      </c>
      <c r="P9278">
        <f t="shared" si="1901"/>
        <v>1.4906007436019717</v>
      </c>
      <c r="Q9278" s="21">
        <f t="shared" si="1907"/>
        <v>4.439761876566477</v>
      </c>
      <c r="R9278" s="22">
        <f t="shared" si="1908"/>
        <v>0.81616842378564003</v>
      </c>
      <c r="S9278" s="22">
        <f t="shared" si="1902"/>
        <v>0.18383157621435997</v>
      </c>
      <c r="T9278" s="22">
        <f t="shared" si="1909"/>
        <v>-1.693735287219813</v>
      </c>
      <c r="U9278" s="23">
        <f t="shared" si="1910"/>
        <v>1</v>
      </c>
    </row>
    <row r="9279" spans="1:21" x14ac:dyDescent="0.35">
      <c r="A9279">
        <v>9278</v>
      </c>
      <c r="B9279">
        <v>5.8750999999999998</v>
      </c>
      <c r="C9279">
        <v>0.2</v>
      </c>
      <c r="D9279">
        <v>7</v>
      </c>
      <c r="E9279" t="s">
        <v>29</v>
      </c>
      <c r="F9279">
        <v>41</v>
      </c>
      <c r="G9279">
        <v>1</v>
      </c>
      <c r="I9279">
        <f t="shared" si="1903"/>
        <v>1</v>
      </c>
      <c r="J9279">
        <f t="shared" si="1904"/>
        <v>0.2</v>
      </c>
      <c r="K9279">
        <f t="shared" si="1905"/>
        <v>3</v>
      </c>
      <c r="L9279">
        <f t="shared" si="1913"/>
        <v>0</v>
      </c>
      <c r="M9279">
        <f t="shared" si="1913"/>
        <v>0</v>
      </c>
      <c r="N9279">
        <f t="shared" si="1913"/>
        <v>0</v>
      </c>
      <c r="O9279">
        <f t="shared" si="1906"/>
        <v>39</v>
      </c>
      <c r="P9279">
        <f t="shared" si="1901"/>
        <v>1.5350196934932177</v>
      </c>
      <c r="Q9279" s="21">
        <f t="shared" si="1907"/>
        <v>4.641416934766843</v>
      </c>
      <c r="R9279" s="22">
        <f t="shared" si="1908"/>
        <v>0.8227395685227209</v>
      </c>
      <c r="S9279" s="22">
        <f t="shared" si="1902"/>
        <v>0.8227395685227209</v>
      </c>
      <c r="T9279" s="22">
        <f t="shared" si="1909"/>
        <v>-0.19511557003247557</v>
      </c>
      <c r="U9279" s="23">
        <f t="shared" si="1910"/>
        <v>1</v>
      </c>
    </row>
    <row r="9280" spans="1:21" x14ac:dyDescent="0.35">
      <c r="A9280">
        <v>9279</v>
      </c>
      <c r="B9280">
        <v>0.89880000000000004</v>
      </c>
      <c r="C9280">
        <v>0.2</v>
      </c>
      <c r="D9280">
        <v>3</v>
      </c>
      <c r="E9280" t="s">
        <v>29</v>
      </c>
      <c r="F9280">
        <v>43</v>
      </c>
      <c r="G9280">
        <v>1</v>
      </c>
      <c r="I9280">
        <f t="shared" si="1903"/>
        <v>1</v>
      </c>
      <c r="J9280">
        <f t="shared" si="1904"/>
        <v>0.2</v>
      </c>
      <c r="K9280">
        <f t="shared" si="1905"/>
        <v>2</v>
      </c>
      <c r="L9280">
        <f t="shared" si="1913"/>
        <v>0</v>
      </c>
      <c r="M9280">
        <f t="shared" si="1913"/>
        <v>0</v>
      </c>
      <c r="N9280">
        <f t="shared" si="1913"/>
        <v>0</v>
      </c>
      <c r="O9280">
        <f t="shared" si="1906"/>
        <v>39</v>
      </c>
      <c r="P9280">
        <f t="shared" si="1901"/>
        <v>1.4886398229635436</v>
      </c>
      <c r="Q9280" s="21">
        <f t="shared" si="1907"/>
        <v>4.4310643862041612</v>
      </c>
      <c r="R9280" s="22">
        <f t="shared" si="1908"/>
        <v>0.81587402967636102</v>
      </c>
      <c r="S9280" s="22">
        <f t="shared" si="1902"/>
        <v>0.81587402967636102</v>
      </c>
      <c r="T9280" s="22">
        <f t="shared" si="1909"/>
        <v>-0.20349531133175447</v>
      </c>
      <c r="U9280" s="23">
        <f t="shared" si="1910"/>
        <v>1</v>
      </c>
    </row>
    <row r="9281" spans="1:21" x14ac:dyDescent="0.35">
      <c r="A9281">
        <v>9280</v>
      </c>
      <c r="B9281">
        <v>1.2004999999999999</v>
      </c>
      <c r="C9281">
        <v>0.2</v>
      </c>
      <c r="D9281">
        <v>1</v>
      </c>
      <c r="E9281" t="s">
        <v>29</v>
      </c>
      <c r="F9281">
        <v>43</v>
      </c>
      <c r="G9281">
        <v>1</v>
      </c>
      <c r="I9281">
        <f t="shared" si="1903"/>
        <v>0</v>
      </c>
      <c r="J9281">
        <f t="shared" si="1904"/>
        <v>0.2</v>
      </c>
      <c r="K9281">
        <f t="shared" si="1905"/>
        <v>1</v>
      </c>
      <c r="L9281">
        <f t="shared" si="1913"/>
        <v>0</v>
      </c>
      <c r="M9281">
        <f t="shared" si="1913"/>
        <v>0</v>
      </c>
      <c r="N9281">
        <f t="shared" si="1913"/>
        <v>0</v>
      </c>
      <c r="O9281">
        <f t="shared" si="1906"/>
        <v>40</v>
      </c>
      <c r="P9281">
        <f t="shared" si="1901"/>
        <v>1.4402990317954414</v>
      </c>
      <c r="Q9281" s="21">
        <f t="shared" si="1907"/>
        <v>4.2219581279708738</v>
      </c>
      <c r="R9281" s="22">
        <f t="shared" si="1908"/>
        <v>0.80850095395372779</v>
      </c>
      <c r="S9281" s="22">
        <f t="shared" si="1902"/>
        <v>0.19149904604627221</v>
      </c>
      <c r="T9281" s="22">
        <f t="shared" si="1909"/>
        <v>-1.6528724518554512</v>
      </c>
      <c r="U9281" s="23">
        <f t="shared" si="1910"/>
        <v>1</v>
      </c>
    </row>
    <row r="9282" spans="1:21" x14ac:dyDescent="0.35">
      <c r="A9282">
        <v>9281</v>
      </c>
      <c r="B9282">
        <v>-58.305599999999998</v>
      </c>
      <c r="C9282">
        <v>0.2</v>
      </c>
      <c r="D9282">
        <v>4</v>
      </c>
      <c r="E9282" t="s">
        <v>29</v>
      </c>
      <c r="F9282">
        <v>43</v>
      </c>
      <c r="G9282">
        <v>0</v>
      </c>
      <c r="I9282">
        <f t="shared" si="1903"/>
        <v>1</v>
      </c>
      <c r="J9282">
        <f t="shared" si="1904"/>
        <v>0.2</v>
      </c>
      <c r="K9282">
        <f t="shared" si="1905"/>
        <v>4</v>
      </c>
      <c r="L9282">
        <f t="shared" si="1913"/>
        <v>0</v>
      </c>
      <c r="M9282">
        <f t="shared" si="1913"/>
        <v>0</v>
      </c>
      <c r="N9282">
        <f t="shared" si="1913"/>
        <v>0</v>
      </c>
      <c r="O9282">
        <f t="shared" si="1906"/>
        <v>40</v>
      </c>
      <c r="P9282">
        <f t="shared" si="1901"/>
        <v>1.5794386433844627</v>
      </c>
      <c r="Q9282" s="21">
        <f t="shared" si="1907"/>
        <v>4.8522312144814093</v>
      </c>
      <c r="R9282" s="22">
        <f t="shared" si="1908"/>
        <v>0.82912500149934454</v>
      </c>
      <c r="S9282" s="22">
        <f t="shared" si="1902"/>
        <v>0.82912500149934454</v>
      </c>
      <c r="T9282" s="22">
        <f t="shared" si="1909"/>
        <v>-0.18738434932807141</v>
      </c>
      <c r="U9282" s="23">
        <f t="shared" si="1910"/>
        <v>1</v>
      </c>
    </row>
    <row r="9283" spans="1:21" x14ac:dyDescent="0.35">
      <c r="A9283">
        <v>9282</v>
      </c>
      <c r="B9283">
        <v>51.497500000000002</v>
      </c>
      <c r="C9283">
        <v>0.2</v>
      </c>
      <c r="D9283">
        <v>5</v>
      </c>
      <c r="E9283" t="s">
        <v>29</v>
      </c>
      <c r="F9283">
        <v>43</v>
      </c>
      <c r="G9283">
        <v>1</v>
      </c>
      <c r="I9283">
        <f t="shared" si="1903"/>
        <v>1</v>
      </c>
      <c r="J9283">
        <f t="shared" si="1904"/>
        <v>0.2</v>
      </c>
      <c r="K9283">
        <f t="shared" si="1905"/>
        <v>2</v>
      </c>
      <c r="L9283">
        <f t="shared" si="1913"/>
        <v>0</v>
      </c>
      <c r="M9283">
        <f t="shared" si="1913"/>
        <v>0</v>
      </c>
      <c r="N9283">
        <f t="shared" si="1913"/>
        <v>0</v>
      </c>
      <c r="O9283">
        <f t="shared" si="1906"/>
        <v>40</v>
      </c>
      <c r="P9283">
        <f t="shared" si="1901"/>
        <v>1.4866789023251146</v>
      </c>
      <c r="Q9283" s="21">
        <f t="shared" si="1907"/>
        <v>4.4223839342192832</v>
      </c>
      <c r="R9283" s="22">
        <f t="shared" si="1908"/>
        <v>0.81557927064344249</v>
      </c>
      <c r="S9283" s="22">
        <f t="shared" si="1902"/>
        <v>0.81557927064344249</v>
      </c>
      <c r="T9283" s="22">
        <f t="shared" si="1909"/>
        <v>-0.20385665668692704</v>
      </c>
      <c r="U9283" s="23">
        <f t="shared" si="1910"/>
        <v>1</v>
      </c>
    </row>
    <row r="9284" spans="1:21" x14ac:dyDescent="0.35">
      <c r="A9284">
        <v>9283</v>
      </c>
      <c r="B9284">
        <v>-2.0699999999999998</v>
      </c>
      <c r="C9284">
        <v>0.2</v>
      </c>
      <c r="D9284">
        <v>1</v>
      </c>
      <c r="E9284" t="s">
        <v>29</v>
      </c>
      <c r="F9284">
        <v>43</v>
      </c>
      <c r="G9284">
        <v>0</v>
      </c>
      <c r="I9284">
        <f t="shared" si="1903"/>
        <v>1</v>
      </c>
      <c r="J9284">
        <f t="shared" si="1904"/>
        <v>0.2</v>
      </c>
      <c r="K9284">
        <f t="shared" si="1905"/>
        <v>6</v>
      </c>
      <c r="L9284">
        <f t="shared" si="1913"/>
        <v>0</v>
      </c>
      <c r="M9284">
        <f t="shared" si="1913"/>
        <v>0</v>
      </c>
      <c r="N9284">
        <f t="shared" si="1913"/>
        <v>0</v>
      </c>
      <c r="O9284">
        <f t="shared" si="1906"/>
        <v>40</v>
      </c>
      <c r="P9284">
        <f t="shared" si="1901"/>
        <v>1.67219838444381</v>
      </c>
      <c r="Q9284" s="21">
        <f t="shared" si="1907"/>
        <v>5.3238588302135135</v>
      </c>
      <c r="R9284" s="22">
        <f t="shared" si="1908"/>
        <v>0.84186870282076853</v>
      </c>
      <c r="S9284" s="22">
        <f t="shared" si="1902"/>
        <v>0.84186870282076853</v>
      </c>
      <c r="T9284" s="22">
        <f t="shared" si="1909"/>
        <v>-0.17213121179111857</v>
      </c>
      <c r="U9284" s="23">
        <f t="shared" si="1910"/>
        <v>1</v>
      </c>
    </row>
    <row r="9285" spans="1:21" x14ac:dyDescent="0.35">
      <c r="A9285">
        <v>9284</v>
      </c>
      <c r="B9285">
        <v>-12.528600000000001</v>
      </c>
      <c r="C9285">
        <v>0.2</v>
      </c>
      <c r="D9285">
        <v>3</v>
      </c>
      <c r="E9285" t="s">
        <v>29</v>
      </c>
      <c r="F9285">
        <v>45</v>
      </c>
      <c r="G9285">
        <v>0</v>
      </c>
      <c r="I9285">
        <f t="shared" si="1903"/>
        <v>1</v>
      </c>
      <c r="J9285">
        <f t="shared" si="1904"/>
        <v>0.2</v>
      </c>
      <c r="K9285">
        <f t="shared" si="1905"/>
        <v>5</v>
      </c>
      <c r="L9285">
        <f t="shared" si="1913"/>
        <v>0</v>
      </c>
      <c r="M9285">
        <f t="shared" si="1913"/>
        <v>0</v>
      </c>
      <c r="N9285">
        <f t="shared" si="1913"/>
        <v>0</v>
      </c>
      <c r="O9285">
        <f t="shared" si="1906"/>
        <v>40</v>
      </c>
      <c r="P9285">
        <f t="shared" si="1901"/>
        <v>1.6258185139141359</v>
      </c>
      <c r="Q9285" s="21">
        <f t="shared" si="1907"/>
        <v>5.0825774954696428</v>
      </c>
      <c r="R9285" s="22">
        <f t="shared" si="1908"/>
        <v>0.8355960116011989</v>
      </c>
      <c r="S9285" s="22">
        <f t="shared" si="1902"/>
        <v>0.8355960116011989</v>
      </c>
      <c r="T9285" s="22">
        <f t="shared" si="1909"/>
        <v>-0.1796100224068585</v>
      </c>
      <c r="U9285" s="23">
        <f t="shared" si="1910"/>
        <v>1</v>
      </c>
    </row>
    <row r="9286" spans="1:21" x14ac:dyDescent="0.35">
      <c r="A9286">
        <v>9285</v>
      </c>
      <c r="B9286">
        <v>8.8800000000000008</v>
      </c>
      <c r="C9286">
        <v>0.2</v>
      </c>
      <c r="D9286">
        <v>2</v>
      </c>
      <c r="E9286" t="s">
        <v>29</v>
      </c>
      <c r="F9286">
        <v>45</v>
      </c>
      <c r="G9286">
        <v>1</v>
      </c>
      <c r="I9286">
        <f t="shared" si="1903"/>
        <v>1</v>
      </c>
      <c r="J9286">
        <f t="shared" si="1904"/>
        <v>0.2</v>
      </c>
      <c r="K9286">
        <f t="shared" si="1905"/>
        <v>7</v>
      </c>
      <c r="L9286">
        <f t="shared" si="1913"/>
        <v>0</v>
      </c>
      <c r="M9286">
        <f t="shared" si="1913"/>
        <v>0</v>
      </c>
      <c r="N9286">
        <f t="shared" si="1913"/>
        <v>0</v>
      </c>
      <c r="O9286">
        <f t="shared" si="1906"/>
        <v>41</v>
      </c>
      <c r="P9286">
        <f t="shared" si="1901"/>
        <v>1.7166173343350541</v>
      </c>
      <c r="Q9286" s="21">
        <f t="shared" si="1907"/>
        <v>5.5656697858694182</v>
      </c>
      <c r="R9286" s="22">
        <f t="shared" si="1908"/>
        <v>0.84769261436933796</v>
      </c>
      <c r="S9286" s="22">
        <f t="shared" si="1902"/>
        <v>0.84769261436933796</v>
      </c>
      <c r="T9286" s="22">
        <f t="shared" si="1909"/>
        <v>-0.16523719195812292</v>
      </c>
      <c r="U9286" s="23">
        <f t="shared" si="1910"/>
        <v>1</v>
      </c>
    </row>
    <row r="9287" spans="1:21" x14ac:dyDescent="0.35">
      <c r="A9287">
        <v>9286</v>
      </c>
      <c r="B9287">
        <v>3.3929999999999998</v>
      </c>
      <c r="C9287">
        <v>0.2</v>
      </c>
      <c r="D9287">
        <v>5</v>
      </c>
      <c r="E9287" t="s">
        <v>29</v>
      </c>
      <c r="F9287">
        <v>46</v>
      </c>
      <c r="G9287">
        <v>1</v>
      </c>
      <c r="I9287">
        <f t="shared" si="1903"/>
        <v>1</v>
      </c>
      <c r="J9287">
        <f t="shared" si="1904"/>
        <v>0.2</v>
      </c>
      <c r="K9287">
        <f t="shared" si="1905"/>
        <v>3</v>
      </c>
      <c r="L9287">
        <f t="shared" si="1913"/>
        <v>0</v>
      </c>
      <c r="M9287">
        <f t="shared" si="1913"/>
        <v>0</v>
      </c>
      <c r="N9287">
        <f t="shared" si="1913"/>
        <v>0</v>
      </c>
      <c r="O9287">
        <f t="shared" si="1906"/>
        <v>43</v>
      </c>
      <c r="P9287">
        <f t="shared" si="1901"/>
        <v>1.5271760109395025</v>
      </c>
      <c r="Q9287" s="21">
        <f t="shared" si="1907"/>
        <v>4.6051535389340046</v>
      </c>
      <c r="R9287" s="22">
        <f t="shared" si="1908"/>
        <v>0.82159275512189067</v>
      </c>
      <c r="S9287" s="22">
        <f t="shared" si="1902"/>
        <v>0.82159275512189067</v>
      </c>
      <c r="T9287" s="22">
        <f t="shared" si="1909"/>
        <v>-0.1965104384179982</v>
      </c>
      <c r="U9287" s="23">
        <f t="shared" si="1910"/>
        <v>1</v>
      </c>
    </row>
    <row r="9288" spans="1:21" x14ac:dyDescent="0.35">
      <c r="A9288">
        <v>9287</v>
      </c>
      <c r="B9288">
        <v>5.8202999999999996</v>
      </c>
      <c r="C9288">
        <v>0.2</v>
      </c>
      <c r="D9288">
        <v>3</v>
      </c>
      <c r="E9288" t="s">
        <v>29</v>
      </c>
      <c r="F9288">
        <v>46</v>
      </c>
      <c r="G9288">
        <v>1</v>
      </c>
      <c r="I9288">
        <f t="shared" si="1903"/>
        <v>1</v>
      </c>
      <c r="J9288">
        <f t="shared" si="1904"/>
        <v>0.2</v>
      </c>
      <c r="K9288">
        <f t="shared" si="1905"/>
        <v>1</v>
      </c>
      <c r="L9288">
        <f t="shared" si="1913"/>
        <v>0</v>
      </c>
      <c r="M9288">
        <f t="shared" si="1913"/>
        <v>0</v>
      </c>
      <c r="N9288">
        <f t="shared" si="1913"/>
        <v>0</v>
      </c>
      <c r="O9288">
        <f t="shared" si="1906"/>
        <v>43</v>
      </c>
      <c r="P9288">
        <f t="shared" si="1901"/>
        <v>1.4344162698801552</v>
      </c>
      <c r="Q9288" s="21">
        <f t="shared" si="1907"/>
        <v>4.1971942648597507</v>
      </c>
      <c r="R9288" s="22">
        <f t="shared" si="1908"/>
        <v>0.80758848928134386</v>
      </c>
      <c r="S9288" s="22">
        <f t="shared" si="1902"/>
        <v>0.80758848928134386</v>
      </c>
      <c r="T9288" s="22">
        <f t="shared" si="1909"/>
        <v>-0.21370264563989844</v>
      </c>
      <c r="U9288" s="23">
        <f t="shared" si="1910"/>
        <v>1</v>
      </c>
    </row>
    <row r="9289" spans="1:21" x14ac:dyDescent="0.35">
      <c r="A9289">
        <v>9288</v>
      </c>
      <c r="B9289">
        <v>69.704999999999998</v>
      </c>
      <c r="C9289">
        <v>0.2</v>
      </c>
      <c r="D9289">
        <v>9</v>
      </c>
      <c r="E9289" t="s">
        <v>29</v>
      </c>
      <c r="F9289">
        <v>46</v>
      </c>
      <c r="G9289">
        <v>1</v>
      </c>
      <c r="I9289">
        <f t="shared" si="1903"/>
        <v>0</v>
      </c>
      <c r="J9289">
        <f t="shared" si="1904"/>
        <v>0.2</v>
      </c>
      <c r="K9289">
        <f t="shared" si="1905"/>
        <v>4</v>
      </c>
      <c r="L9289">
        <f t="shared" ref="L9289:N9308" si="1914">IF($E9282=L$8,1,0)</f>
        <v>0</v>
      </c>
      <c r="M9289">
        <f t="shared" si="1914"/>
        <v>0</v>
      </c>
      <c r="N9289">
        <f t="shared" si="1914"/>
        <v>0</v>
      </c>
      <c r="O9289">
        <f t="shared" si="1906"/>
        <v>43</v>
      </c>
      <c r="P9289">
        <f t="shared" ref="P9289:P9352" si="1915">$I$3+SUMPRODUCT($J$3:$O$3,J9289:O9289)</f>
        <v>1.5735558814691766</v>
      </c>
      <c r="Q9289" s="21">
        <f t="shared" si="1907"/>
        <v>4.8237704894015314</v>
      </c>
      <c r="R9289" s="22">
        <f t="shared" si="1908"/>
        <v>0.82828993659350691</v>
      </c>
      <c r="S9289" s="22">
        <f t="shared" ref="S9289:S9352" si="1916">IF(I9289=1,R9289,1-R9289)</f>
        <v>0.17171006340649309</v>
      </c>
      <c r="T9289" s="22">
        <f t="shared" si="1909"/>
        <v>-1.7619479023914943</v>
      </c>
      <c r="U9289" s="23">
        <f t="shared" si="1910"/>
        <v>1</v>
      </c>
    </row>
    <row r="9290" spans="1:21" x14ac:dyDescent="0.35">
      <c r="A9290">
        <v>9289</v>
      </c>
      <c r="B9290">
        <v>-47.254199999999997</v>
      </c>
      <c r="C9290">
        <v>0.2</v>
      </c>
      <c r="D9290">
        <v>3</v>
      </c>
      <c r="E9290" t="s">
        <v>29</v>
      </c>
      <c r="F9290">
        <v>46</v>
      </c>
      <c r="G9290">
        <v>0</v>
      </c>
      <c r="I9290">
        <f t="shared" ref="I9290:I9353" si="1917">G9283</f>
        <v>1</v>
      </c>
      <c r="J9290">
        <f t="shared" ref="J9290:J9353" si="1918">C9283</f>
        <v>0.2</v>
      </c>
      <c r="K9290">
        <f t="shared" ref="K9290:K9353" si="1919">D9283</f>
        <v>5</v>
      </c>
      <c r="L9290">
        <f t="shared" si="1914"/>
        <v>0</v>
      </c>
      <c r="M9290">
        <f t="shared" si="1914"/>
        <v>0</v>
      </c>
      <c r="N9290">
        <f t="shared" si="1914"/>
        <v>0</v>
      </c>
      <c r="O9290">
        <f t="shared" ref="O9290:O9353" si="1920">F9283</f>
        <v>43</v>
      </c>
      <c r="P9290">
        <f t="shared" si="1915"/>
        <v>1.6199357519988498</v>
      </c>
      <c r="Q9290" s="21">
        <f t="shared" ref="Q9290:Q9353" si="1921">EXP(P9290)</f>
        <v>5.0527656760402602</v>
      </c>
      <c r="R9290" s="22">
        <f t="shared" ref="R9290:R9353" si="1922">Q9290/(1+Q9290)</f>
        <v>0.8347862690342569</v>
      </c>
      <c r="S9290" s="22">
        <f t="shared" si="1916"/>
        <v>0.8347862690342569</v>
      </c>
      <c r="T9290" s="22">
        <f t="shared" ref="T9290:T9353" si="1923">LN(S9290)</f>
        <v>-0.18057955212440671</v>
      </c>
      <c r="U9290" s="23">
        <f t="shared" ref="U9290:U9353" si="1924">IF(R9290&lt;$R$2,0,1)</f>
        <v>1</v>
      </c>
    </row>
    <row r="9291" spans="1:21" x14ac:dyDescent="0.35">
      <c r="A9291">
        <v>9290</v>
      </c>
      <c r="B9291">
        <v>4.5039999999999996</v>
      </c>
      <c r="C9291">
        <v>0.2</v>
      </c>
      <c r="D9291">
        <v>2</v>
      </c>
      <c r="E9291" t="s">
        <v>29</v>
      </c>
      <c r="F9291">
        <v>46</v>
      </c>
      <c r="G9291">
        <v>1</v>
      </c>
      <c r="I9291">
        <f t="shared" si="1917"/>
        <v>0</v>
      </c>
      <c r="J9291">
        <f t="shared" si="1918"/>
        <v>0.2</v>
      </c>
      <c r="K9291">
        <f t="shared" si="1919"/>
        <v>1</v>
      </c>
      <c r="L9291">
        <f t="shared" si="1914"/>
        <v>0</v>
      </c>
      <c r="M9291">
        <f t="shared" si="1914"/>
        <v>0</v>
      </c>
      <c r="N9291">
        <f t="shared" si="1914"/>
        <v>0</v>
      </c>
      <c r="O9291">
        <f t="shared" si="1920"/>
        <v>43</v>
      </c>
      <c r="P9291">
        <f t="shared" si="1915"/>
        <v>1.4344162698801552</v>
      </c>
      <c r="Q9291" s="21">
        <f t="shared" si="1921"/>
        <v>4.1971942648597507</v>
      </c>
      <c r="R9291" s="22">
        <f t="shared" si="1922"/>
        <v>0.80758848928134386</v>
      </c>
      <c r="S9291" s="22">
        <f t="shared" si="1916"/>
        <v>0.19241151071865614</v>
      </c>
      <c r="T9291" s="22">
        <f t="shared" si="1923"/>
        <v>-1.6481189155200533</v>
      </c>
      <c r="U9291" s="23">
        <f t="shared" si="1924"/>
        <v>1</v>
      </c>
    </row>
    <row r="9292" spans="1:21" x14ac:dyDescent="0.35">
      <c r="A9292">
        <v>9291</v>
      </c>
      <c r="B9292">
        <v>-27.292200000000001</v>
      </c>
      <c r="C9292">
        <v>0.2</v>
      </c>
      <c r="D9292">
        <v>6</v>
      </c>
      <c r="E9292" t="s">
        <v>29</v>
      </c>
      <c r="F9292">
        <v>46</v>
      </c>
      <c r="G9292">
        <v>0</v>
      </c>
      <c r="I9292">
        <f t="shared" si="1917"/>
        <v>0</v>
      </c>
      <c r="J9292">
        <f t="shared" si="1918"/>
        <v>0.2</v>
      </c>
      <c r="K9292">
        <f t="shared" si="1919"/>
        <v>3</v>
      </c>
      <c r="L9292">
        <f t="shared" si="1914"/>
        <v>0</v>
      </c>
      <c r="M9292">
        <f t="shared" si="1914"/>
        <v>0</v>
      </c>
      <c r="N9292">
        <f t="shared" si="1914"/>
        <v>0</v>
      </c>
      <c r="O9292">
        <f t="shared" si="1920"/>
        <v>45</v>
      </c>
      <c r="P9292">
        <f t="shared" si="1915"/>
        <v>1.5232541696626454</v>
      </c>
      <c r="Q9292" s="21">
        <f t="shared" si="1921"/>
        <v>4.5871282270086127</v>
      </c>
      <c r="R9292" s="22">
        <f t="shared" si="1922"/>
        <v>0.82101717387370454</v>
      </c>
      <c r="S9292" s="22">
        <f t="shared" si="1916"/>
        <v>0.17898282612629546</v>
      </c>
      <c r="T9292" s="22">
        <f t="shared" si="1923"/>
        <v>-1.7204654211727641</v>
      </c>
      <c r="U9292" s="23">
        <f t="shared" si="1924"/>
        <v>1</v>
      </c>
    </row>
    <row r="9293" spans="1:21" x14ac:dyDescent="0.35">
      <c r="A9293">
        <v>9292</v>
      </c>
      <c r="B9293">
        <v>8.6744000000000003</v>
      </c>
      <c r="C9293">
        <v>0.2</v>
      </c>
      <c r="D9293">
        <v>4</v>
      </c>
      <c r="E9293" t="s">
        <v>29</v>
      </c>
      <c r="F9293">
        <v>47</v>
      </c>
      <c r="G9293">
        <v>1</v>
      </c>
      <c r="I9293">
        <f t="shared" si="1917"/>
        <v>1</v>
      </c>
      <c r="J9293">
        <f t="shared" si="1918"/>
        <v>0.2</v>
      </c>
      <c r="K9293">
        <f t="shared" si="1919"/>
        <v>2</v>
      </c>
      <c r="L9293">
        <f t="shared" si="1914"/>
        <v>0</v>
      </c>
      <c r="M9293">
        <f t="shared" si="1914"/>
        <v>0</v>
      </c>
      <c r="N9293">
        <f t="shared" si="1914"/>
        <v>0</v>
      </c>
      <c r="O9293">
        <f t="shared" si="1920"/>
        <v>45</v>
      </c>
      <c r="P9293">
        <f t="shared" si="1915"/>
        <v>1.4768742991329713</v>
      </c>
      <c r="Q9293" s="21">
        <f t="shared" si="1921"/>
        <v>4.3792360840064788</v>
      </c>
      <c r="R9293" s="22">
        <f t="shared" si="1922"/>
        <v>0.81409999777232389</v>
      </c>
      <c r="S9293" s="22">
        <f t="shared" si="1916"/>
        <v>0.81409999777232389</v>
      </c>
      <c r="T9293" s="22">
        <f t="shared" si="1923"/>
        <v>-0.20567207313857169</v>
      </c>
      <c r="U9293" s="23">
        <f t="shared" si="1924"/>
        <v>1</v>
      </c>
    </row>
    <row r="9294" spans="1:21" x14ac:dyDescent="0.35">
      <c r="A9294">
        <v>9293</v>
      </c>
      <c r="B9294">
        <v>5.28</v>
      </c>
      <c r="C9294">
        <v>0.2</v>
      </c>
      <c r="D9294">
        <v>4</v>
      </c>
      <c r="E9294" t="s">
        <v>29</v>
      </c>
      <c r="F9294">
        <v>47</v>
      </c>
      <c r="G9294">
        <v>1</v>
      </c>
      <c r="I9294">
        <f t="shared" si="1917"/>
        <v>1</v>
      </c>
      <c r="J9294">
        <f t="shared" si="1918"/>
        <v>0.2</v>
      </c>
      <c r="K9294">
        <f t="shared" si="1919"/>
        <v>5</v>
      </c>
      <c r="L9294">
        <f t="shared" si="1914"/>
        <v>0</v>
      </c>
      <c r="M9294">
        <f t="shared" si="1914"/>
        <v>0</v>
      </c>
      <c r="N9294">
        <f t="shared" si="1914"/>
        <v>0</v>
      </c>
      <c r="O9294">
        <f t="shared" si="1920"/>
        <v>46</v>
      </c>
      <c r="P9294">
        <f t="shared" si="1915"/>
        <v>1.6140529900835636</v>
      </c>
      <c r="Q9294" s="21">
        <f t="shared" si="1921"/>
        <v>5.0231287176097474</v>
      </c>
      <c r="R9294" s="22">
        <f t="shared" si="1922"/>
        <v>0.83397333065848112</v>
      </c>
      <c r="S9294" s="22">
        <f t="shared" si="1916"/>
        <v>0.83397333065848112</v>
      </c>
      <c r="T9294" s="22">
        <f t="shared" si="1923"/>
        <v>-0.18155385476240601</v>
      </c>
      <c r="U9294" s="23">
        <f t="shared" si="1924"/>
        <v>1</v>
      </c>
    </row>
    <row r="9295" spans="1:21" x14ac:dyDescent="0.35">
      <c r="A9295">
        <v>9294</v>
      </c>
      <c r="B9295">
        <v>0.50039999999999996</v>
      </c>
      <c r="C9295">
        <v>0.2</v>
      </c>
      <c r="D9295">
        <v>1</v>
      </c>
      <c r="E9295" t="s">
        <v>29</v>
      </c>
      <c r="F9295">
        <v>47</v>
      </c>
      <c r="G9295">
        <v>1</v>
      </c>
      <c r="I9295">
        <f t="shared" si="1917"/>
        <v>1</v>
      </c>
      <c r="J9295">
        <f t="shared" si="1918"/>
        <v>0.2</v>
      </c>
      <c r="K9295">
        <f t="shared" si="1919"/>
        <v>3</v>
      </c>
      <c r="L9295">
        <f t="shared" si="1914"/>
        <v>0</v>
      </c>
      <c r="M9295">
        <f t="shared" si="1914"/>
        <v>0</v>
      </c>
      <c r="N9295">
        <f t="shared" si="1914"/>
        <v>0</v>
      </c>
      <c r="O9295">
        <f t="shared" si="1920"/>
        <v>46</v>
      </c>
      <c r="P9295">
        <f t="shared" si="1915"/>
        <v>1.5212932490242164</v>
      </c>
      <c r="Q9295" s="21">
        <f t="shared" si="1921"/>
        <v>4.5781420460704609</v>
      </c>
      <c r="R9295" s="22">
        <f t="shared" si="1922"/>
        <v>0.82072883914735495</v>
      </c>
      <c r="S9295" s="22">
        <f t="shared" si="1916"/>
        <v>0.82072883914735495</v>
      </c>
      <c r="T9295" s="22">
        <f t="shared" si="1923"/>
        <v>-0.19756250526925967</v>
      </c>
      <c r="U9295" s="23">
        <f t="shared" si="1924"/>
        <v>1</v>
      </c>
    </row>
    <row r="9296" spans="1:21" x14ac:dyDescent="0.35">
      <c r="A9296">
        <v>9295</v>
      </c>
      <c r="B9296">
        <v>8.7384000000000004</v>
      </c>
      <c r="C9296">
        <v>0.2</v>
      </c>
      <c r="D9296">
        <v>4</v>
      </c>
      <c r="E9296" t="s">
        <v>29</v>
      </c>
      <c r="F9296">
        <v>47</v>
      </c>
      <c r="G9296">
        <v>1</v>
      </c>
      <c r="I9296">
        <f t="shared" si="1917"/>
        <v>1</v>
      </c>
      <c r="J9296">
        <f t="shared" si="1918"/>
        <v>0.2</v>
      </c>
      <c r="K9296">
        <f t="shared" si="1919"/>
        <v>9</v>
      </c>
      <c r="L9296">
        <f t="shared" si="1914"/>
        <v>0</v>
      </c>
      <c r="M9296">
        <f t="shared" si="1914"/>
        <v>0</v>
      </c>
      <c r="N9296">
        <f t="shared" si="1914"/>
        <v>0</v>
      </c>
      <c r="O9296">
        <f t="shared" si="1920"/>
        <v>46</v>
      </c>
      <c r="P9296">
        <f t="shared" si="1915"/>
        <v>1.799572472202259</v>
      </c>
      <c r="Q9296" s="21">
        <f t="shared" si="1921"/>
        <v>6.0470616247539306</v>
      </c>
      <c r="R9296" s="22">
        <f t="shared" si="1922"/>
        <v>0.85809688445360832</v>
      </c>
      <c r="S9296" s="22">
        <f t="shared" si="1916"/>
        <v>0.85809688445360832</v>
      </c>
      <c r="T9296" s="22">
        <f t="shared" si="1923"/>
        <v>-0.15303826692543934</v>
      </c>
      <c r="U9296" s="23">
        <f t="shared" si="1924"/>
        <v>1</v>
      </c>
    </row>
    <row r="9297" spans="1:21" x14ac:dyDescent="0.35">
      <c r="A9297">
        <v>9296</v>
      </c>
      <c r="B9297">
        <v>-10.7973</v>
      </c>
      <c r="C9297">
        <v>0.2</v>
      </c>
      <c r="D9297">
        <v>3</v>
      </c>
      <c r="E9297" t="s">
        <v>29</v>
      </c>
      <c r="F9297">
        <v>49</v>
      </c>
      <c r="G9297">
        <v>0</v>
      </c>
      <c r="I9297">
        <f t="shared" si="1917"/>
        <v>0</v>
      </c>
      <c r="J9297">
        <f t="shared" si="1918"/>
        <v>0.2</v>
      </c>
      <c r="K9297">
        <f t="shared" si="1919"/>
        <v>3</v>
      </c>
      <c r="L9297">
        <f t="shared" si="1914"/>
        <v>0</v>
      </c>
      <c r="M9297">
        <f t="shared" si="1914"/>
        <v>0</v>
      </c>
      <c r="N9297">
        <f t="shared" si="1914"/>
        <v>0</v>
      </c>
      <c r="O9297">
        <f t="shared" si="1920"/>
        <v>46</v>
      </c>
      <c r="P9297">
        <f t="shared" si="1915"/>
        <v>1.5212932490242164</v>
      </c>
      <c r="Q9297" s="21">
        <f t="shared" si="1921"/>
        <v>4.5781420460704609</v>
      </c>
      <c r="R9297" s="22">
        <f t="shared" si="1922"/>
        <v>0.82072883914735495</v>
      </c>
      <c r="S9297" s="22">
        <f t="shared" si="1916"/>
        <v>0.17927116085264505</v>
      </c>
      <c r="T9297" s="22">
        <f t="shared" si="1923"/>
        <v>-1.7188557542934757</v>
      </c>
      <c r="U9297" s="23">
        <f t="shared" si="1924"/>
        <v>1</v>
      </c>
    </row>
    <row r="9298" spans="1:21" x14ac:dyDescent="0.35">
      <c r="A9298">
        <v>9297</v>
      </c>
      <c r="B9298">
        <v>0.82879999999999998</v>
      </c>
      <c r="C9298">
        <v>0.2</v>
      </c>
      <c r="D9298">
        <v>2</v>
      </c>
      <c r="E9298" t="s">
        <v>29</v>
      </c>
      <c r="F9298">
        <v>49</v>
      </c>
      <c r="G9298">
        <v>1</v>
      </c>
      <c r="I9298">
        <f t="shared" si="1917"/>
        <v>1</v>
      </c>
      <c r="J9298">
        <f t="shared" si="1918"/>
        <v>0.2</v>
      </c>
      <c r="K9298">
        <f t="shared" si="1919"/>
        <v>2</v>
      </c>
      <c r="L9298">
        <f t="shared" si="1914"/>
        <v>0</v>
      </c>
      <c r="M9298">
        <f t="shared" si="1914"/>
        <v>0</v>
      </c>
      <c r="N9298">
        <f t="shared" si="1914"/>
        <v>0</v>
      </c>
      <c r="O9298">
        <f t="shared" si="1920"/>
        <v>46</v>
      </c>
      <c r="P9298">
        <f t="shared" si="1915"/>
        <v>1.4749133784945423</v>
      </c>
      <c r="Q9298" s="21">
        <f t="shared" si="1921"/>
        <v>4.3706571636287883</v>
      </c>
      <c r="R9298" s="22">
        <f t="shared" si="1922"/>
        <v>0.81380304690230298</v>
      </c>
      <c r="S9298" s="22">
        <f t="shared" si="1916"/>
        <v>0.81380304690230298</v>
      </c>
      <c r="T9298" s="22">
        <f t="shared" si="1923"/>
        <v>-0.20603689937842173</v>
      </c>
      <c r="U9298" s="23">
        <f t="shared" si="1924"/>
        <v>1</v>
      </c>
    </row>
    <row r="9299" spans="1:21" x14ac:dyDescent="0.35">
      <c r="A9299">
        <v>9298</v>
      </c>
      <c r="B9299">
        <v>24.727499999999999</v>
      </c>
      <c r="C9299">
        <v>0.2</v>
      </c>
      <c r="D9299">
        <v>5</v>
      </c>
      <c r="E9299" t="s">
        <v>29</v>
      </c>
      <c r="F9299">
        <v>49</v>
      </c>
      <c r="G9299">
        <v>1</v>
      </c>
      <c r="I9299">
        <f t="shared" si="1917"/>
        <v>0</v>
      </c>
      <c r="J9299">
        <f t="shared" si="1918"/>
        <v>0.2</v>
      </c>
      <c r="K9299">
        <f t="shared" si="1919"/>
        <v>6</v>
      </c>
      <c r="L9299">
        <f t="shared" si="1914"/>
        <v>0</v>
      </c>
      <c r="M9299">
        <f t="shared" si="1914"/>
        <v>0</v>
      </c>
      <c r="N9299">
        <f t="shared" si="1914"/>
        <v>0</v>
      </c>
      <c r="O9299">
        <f t="shared" si="1920"/>
        <v>46</v>
      </c>
      <c r="P9299">
        <f t="shared" si="1915"/>
        <v>1.6604328606132377</v>
      </c>
      <c r="Q9299" s="21">
        <f t="shared" si="1921"/>
        <v>5.2615878857494272</v>
      </c>
      <c r="R9299" s="22">
        <f t="shared" si="1922"/>
        <v>0.84029610088586759</v>
      </c>
      <c r="S9299" s="22">
        <f t="shared" si="1916"/>
        <v>0.15970389911413241</v>
      </c>
      <c r="T9299" s="22">
        <f t="shared" si="1923"/>
        <v>-1.8344338088173113</v>
      </c>
      <c r="U9299" s="23">
        <f t="shared" si="1924"/>
        <v>1</v>
      </c>
    </row>
    <row r="9300" spans="1:21" x14ac:dyDescent="0.35">
      <c r="A9300">
        <v>9299</v>
      </c>
      <c r="B9300">
        <v>3.6288</v>
      </c>
      <c r="C9300">
        <v>0.2</v>
      </c>
      <c r="D9300">
        <v>2</v>
      </c>
      <c r="E9300" t="s">
        <v>29</v>
      </c>
      <c r="F9300">
        <v>49</v>
      </c>
      <c r="G9300">
        <v>1</v>
      </c>
      <c r="I9300">
        <f t="shared" si="1917"/>
        <v>1</v>
      </c>
      <c r="J9300">
        <f t="shared" si="1918"/>
        <v>0.2</v>
      </c>
      <c r="K9300">
        <f t="shared" si="1919"/>
        <v>4</v>
      </c>
      <c r="L9300">
        <f t="shared" si="1914"/>
        <v>0</v>
      </c>
      <c r="M9300">
        <f t="shared" si="1914"/>
        <v>0</v>
      </c>
      <c r="N9300">
        <f t="shared" si="1914"/>
        <v>0</v>
      </c>
      <c r="O9300">
        <f t="shared" si="1920"/>
        <v>47</v>
      </c>
      <c r="P9300">
        <f t="shared" si="1915"/>
        <v>1.5657121989154623</v>
      </c>
      <c r="Q9300" s="21">
        <f t="shared" si="1921"/>
        <v>4.786082365037263</v>
      </c>
      <c r="R9300" s="22">
        <f t="shared" si="1922"/>
        <v>0.82717148894344161</v>
      </c>
      <c r="S9300" s="22">
        <f t="shared" si="1916"/>
        <v>0.82717148894344161</v>
      </c>
      <c r="T9300" s="22">
        <f t="shared" si="1923"/>
        <v>-0.18974324276655333</v>
      </c>
      <c r="U9300" s="23">
        <f t="shared" si="1924"/>
        <v>1</v>
      </c>
    </row>
    <row r="9301" spans="1:21" x14ac:dyDescent="0.35">
      <c r="A9301">
        <v>9300</v>
      </c>
      <c r="B9301">
        <v>3.6288</v>
      </c>
      <c r="C9301">
        <v>0.2</v>
      </c>
      <c r="D9301">
        <v>2</v>
      </c>
      <c r="E9301" t="s">
        <v>29</v>
      </c>
      <c r="F9301">
        <v>49</v>
      </c>
      <c r="G9301">
        <v>1</v>
      </c>
      <c r="I9301">
        <f t="shared" si="1917"/>
        <v>1</v>
      </c>
      <c r="J9301">
        <f t="shared" si="1918"/>
        <v>0.2</v>
      </c>
      <c r="K9301">
        <f t="shared" si="1919"/>
        <v>4</v>
      </c>
      <c r="L9301">
        <f t="shared" si="1914"/>
        <v>0</v>
      </c>
      <c r="M9301">
        <f t="shared" si="1914"/>
        <v>0</v>
      </c>
      <c r="N9301">
        <f t="shared" si="1914"/>
        <v>0</v>
      </c>
      <c r="O9301">
        <f t="shared" si="1920"/>
        <v>47</v>
      </c>
      <c r="P9301">
        <f t="shared" si="1915"/>
        <v>1.5657121989154623</v>
      </c>
      <c r="Q9301" s="21">
        <f t="shared" si="1921"/>
        <v>4.786082365037263</v>
      </c>
      <c r="R9301" s="22">
        <f t="shared" si="1922"/>
        <v>0.82717148894344161</v>
      </c>
      <c r="S9301" s="22">
        <f t="shared" si="1916"/>
        <v>0.82717148894344161</v>
      </c>
      <c r="T9301" s="22">
        <f t="shared" si="1923"/>
        <v>-0.18974324276655333</v>
      </c>
      <c r="U9301" s="23">
        <f t="shared" si="1924"/>
        <v>1</v>
      </c>
    </row>
    <row r="9302" spans="1:21" x14ac:dyDescent="0.35">
      <c r="A9302">
        <v>9301</v>
      </c>
      <c r="B9302">
        <v>1.2432000000000001</v>
      </c>
      <c r="C9302">
        <v>0.2</v>
      </c>
      <c r="D9302">
        <v>3</v>
      </c>
      <c r="E9302" t="s">
        <v>29</v>
      </c>
      <c r="F9302">
        <v>50</v>
      </c>
      <c r="G9302">
        <v>1</v>
      </c>
      <c r="I9302">
        <f t="shared" si="1917"/>
        <v>1</v>
      </c>
      <c r="J9302">
        <f t="shared" si="1918"/>
        <v>0.2</v>
      </c>
      <c r="K9302">
        <f t="shared" si="1919"/>
        <v>1</v>
      </c>
      <c r="L9302">
        <f t="shared" si="1914"/>
        <v>0</v>
      </c>
      <c r="M9302">
        <f t="shared" si="1914"/>
        <v>0</v>
      </c>
      <c r="N9302">
        <f t="shared" si="1914"/>
        <v>0</v>
      </c>
      <c r="O9302">
        <f t="shared" si="1920"/>
        <v>47</v>
      </c>
      <c r="P9302">
        <f t="shared" si="1915"/>
        <v>1.426572587326441</v>
      </c>
      <c r="Q9302" s="21">
        <f t="shared" si="1921"/>
        <v>4.1644015812562127</v>
      </c>
      <c r="R9302" s="22">
        <f t="shared" si="1922"/>
        <v>0.80636672337228366</v>
      </c>
      <c r="S9302" s="22">
        <f t="shared" si="1916"/>
        <v>0.80636672337228366</v>
      </c>
      <c r="T9302" s="22">
        <f t="shared" si="1923"/>
        <v>-0.21521664817585409</v>
      </c>
      <c r="U9302" s="23">
        <f t="shared" si="1924"/>
        <v>1</v>
      </c>
    </row>
    <row r="9303" spans="1:21" x14ac:dyDescent="0.35">
      <c r="A9303">
        <v>9302</v>
      </c>
      <c r="B9303">
        <v>5.4432</v>
      </c>
      <c r="C9303">
        <v>0.2</v>
      </c>
      <c r="D9303">
        <v>3</v>
      </c>
      <c r="E9303" t="s">
        <v>29</v>
      </c>
      <c r="F9303">
        <v>50</v>
      </c>
      <c r="G9303">
        <v>1</v>
      </c>
      <c r="I9303">
        <f t="shared" si="1917"/>
        <v>1</v>
      </c>
      <c r="J9303">
        <f t="shared" si="1918"/>
        <v>0.2</v>
      </c>
      <c r="K9303">
        <f t="shared" si="1919"/>
        <v>4</v>
      </c>
      <c r="L9303">
        <f t="shared" si="1914"/>
        <v>0</v>
      </c>
      <c r="M9303">
        <f t="shared" si="1914"/>
        <v>0</v>
      </c>
      <c r="N9303">
        <f t="shared" si="1914"/>
        <v>0</v>
      </c>
      <c r="O9303">
        <f t="shared" si="1920"/>
        <v>47</v>
      </c>
      <c r="P9303">
        <f t="shared" si="1915"/>
        <v>1.5657121989154623</v>
      </c>
      <c r="Q9303" s="21">
        <f t="shared" si="1921"/>
        <v>4.786082365037263</v>
      </c>
      <c r="R9303" s="22">
        <f t="shared" si="1922"/>
        <v>0.82717148894344161</v>
      </c>
      <c r="S9303" s="22">
        <f t="shared" si="1916"/>
        <v>0.82717148894344161</v>
      </c>
      <c r="T9303" s="22">
        <f t="shared" si="1923"/>
        <v>-0.18974324276655333</v>
      </c>
      <c r="U9303" s="23">
        <f t="shared" si="1924"/>
        <v>1</v>
      </c>
    </row>
    <row r="9304" spans="1:21" x14ac:dyDescent="0.35">
      <c r="A9304">
        <v>9303</v>
      </c>
      <c r="B9304">
        <v>10.393599999999999</v>
      </c>
      <c r="C9304">
        <v>0.2</v>
      </c>
      <c r="D9304">
        <v>8</v>
      </c>
      <c r="E9304" t="s">
        <v>29</v>
      </c>
      <c r="F9304">
        <v>52</v>
      </c>
      <c r="G9304">
        <v>1</v>
      </c>
      <c r="I9304">
        <f t="shared" si="1917"/>
        <v>0</v>
      </c>
      <c r="J9304">
        <f t="shared" si="1918"/>
        <v>0.2</v>
      </c>
      <c r="K9304">
        <f t="shared" si="1919"/>
        <v>3</v>
      </c>
      <c r="L9304">
        <f t="shared" si="1914"/>
        <v>0</v>
      </c>
      <c r="M9304">
        <f t="shared" si="1914"/>
        <v>0</v>
      </c>
      <c r="N9304">
        <f t="shared" si="1914"/>
        <v>0</v>
      </c>
      <c r="O9304">
        <f t="shared" si="1920"/>
        <v>49</v>
      </c>
      <c r="P9304">
        <f t="shared" si="1915"/>
        <v>1.5154104871089302</v>
      </c>
      <c r="Q9304" s="21">
        <f t="shared" si="1921"/>
        <v>4.5512889889117325</v>
      </c>
      <c r="R9304" s="22">
        <f t="shared" si="1922"/>
        <v>0.8198616569958036</v>
      </c>
      <c r="S9304" s="22">
        <f t="shared" si="1916"/>
        <v>0.1801383430041964</v>
      </c>
      <c r="T9304" s="22">
        <f t="shared" si="1923"/>
        <v>-1.7140301510467939</v>
      </c>
      <c r="U9304" s="23">
        <f t="shared" si="1924"/>
        <v>1</v>
      </c>
    </row>
    <row r="9305" spans="1:21" x14ac:dyDescent="0.35">
      <c r="A9305">
        <v>9304</v>
      </c>
      <c r="B9305">
        <v>5.6112000000000002</v>
      </c>
      <c r="C9305">
        <v>0.2</v>
      </c>
      <c r="D9305">
        <v>3</v>
      </c>
      <c r="E9305" t="s">
        <v>29</v>
      </c>
      <c r="F9305">
        <v>52</v>
      </c>
      <c r="G9305">
        <v>1</v>
      </c>
      <c r="I9305">
        <f t="shared" si="1917"/>
        <v>1</v>
      </c>
      <c r="J9305">
        <f t="shared" si="1918"/>
        <v>0.2</v>
      </c>
      <c r="K9305">
        <f t="shared" si="1919"/>
        <v>2</v>
      </c>
      <c r="L9305">
        <f t="shared" si="1914"/>
        <v>0</v>
      </c>
      <c r="M9305">
        <f t="shared" si="1914"/>
        <v>0</v>
      </c>
      <c r="N9305">
        <f t="shared" si="1914"/>
        <v>0</v>
      </c>
      <c r="O9305">
        <f t="shared" si="1920"/>
        <v>49</v>
      </c>
      <c r="P9305">
        <f t="shared" si="1915"/>
        <v>1.4690306165792562</v>
      </c>
      <c r="Q9305" s="21">
        <f t="shared" si="1921"/>
        <v>4.3450211074612275</v>
      </c>
      <c r="R9305" s="22">
        <f t="shared" si="1922"/>
        <v>0.81290999981195977</v>
      </c>
      <c r="S9305" s="22">
        <f t="shared" si="1916"/>
        <v>0.81290999981195977</v>
      </c>
      <c r="T9305" s="22">
        <f t="shared" si="1923"/>
        <v>-0.20713487690047472</v>
      </c>
      <c r="U9305" s="23">
        <f t="shared" si="1924"/>
        <v>1</v>
      </c>
    </row>
    <row r="9306" spans="1:21" x14ac:dyDescent="0.35">
      <c r="A9306">
        <v>9305</v>
      </c>
      <c r="B9306">
        <v>2.7168000000000001</v>
      </c>
      <c r="C9306">
        <v>0.2</v>
      </c>
      <c r="D9306">
        <v>2</v>
      </c>
      <c r="E9306" t="s">
        <v>29</v>
      </c>
      <c r="F9306">
        <v>53</v>
      </c>
      <c r="G9306">
        <v>1</v>
      </c>
      <c r="I9306">
        <f t="shared" si="1917"/>
        <v>1</v>
      </c>
      <c r="J9306">
        <f t="shared" si="1918"/>
        <v>0.2</v>
      </c>
      <c r="K9306">
        <f t="shared" si="1919"/>
        <v>5</v>
      </c>
      <c r="L9306">
        <f t="shared" si="1914"/>
        <v>0</v>
      </c>
      <c r="M9306">
        <f t="shared" si="1914"/>
        <v>0</v>
      </c>
      <c r="N9306">
        <f t="shared" si="1914"/>
        <v>0</v>
      </c>
      <c r="O9306">
        <f t="shared" si="1920"/>
        <v>49</v>
      </c>
      <c r="P9306">
        <f t="shared" si="1915"/>
        <v>1.6081702281682775</v>
      </c>
      <c r="Q9306" s="21">
        <f t="shared" si="1921"/>
        <v>4.9936655945322528</v>
      </c>
      <c r="R9306" s="22">
        <f t="shared" si="1922"/>
        <v>0.833157191667107</v>
      </c>
      <c r="S9306" s="22">
        <f t="shared" si="1916"/>
        <v>0.833157191667107</v>
      </c>
      <c r="T9306" s="22">
        <f t="shared" si="1923"/>
        <v>-0.18253294913521287</v>
      </c>
      <c r="U9306" s="23">
        <f t="shared" si="1924"/>
        <v>1</v>
      </c>
    </row>
    <row r="9307" spans="1:21" x14ac:dyDescent="0.35">
      <c r="A9307">
        <v>9306</v>
      </c>
      <c r="B9307">
        <v>-16.649999999999999</v>
      </c>
      <c r="C9307">
        <v>0.2</v>
      </c>
      <c r="D9307">
        <v>3</v>
      </c>
      <c r="E9307" t="s">
        <v>12</v>
      </c>
      <c r="F9307">
        <v>5</v>
      </c>
      <c r="G9307">
        <v>0</v>
      </c>
      <c r="I9307">
        <f t="shared" si="1917"/>
        <v>1</v>
      </c>
      <c r="J9307">
        <f t="shared" si="1918"/>
        <v>0.2</v>
      </c>
      <c r="K9307">
        <f t="shared" si="1919"/>
        <v>2</v>
      </c>
      <c r="L9307">
        <f t="shared" si="1914"/>
        <v>0</v>
      </c>
      <c r="M9307">
        <f t="shared" si="1914"/>
        <v>0</v>
      </c>
      <c r="N9307">
        <f t="shared" si="1914"/>
        <v>0</v>
      </c>
      <c r="O9307">
        <f t="shared" si="1920"/>
        <v>49</v>
      </c>
      <c r="P9307">
        <f t="shared" si="1915"/>
        <v>1.4690306165792562</v>
      </c>
      <c r="Q9307" s="21">
        <f t="shared" si="1921"/>
        <v>4.3450211074612275</v>
      </c>
      <c r="R9307" s="22">
        <f t="shared" si="1922"/>
        <v>0.81290999981195977</v>
      </c>
      <c r="S9307" s="22">
        <f t="shared" si="1916"/>
        <v>0.81290999981195977</v>
      </c>
      <c r="T9307" s="22">
        <f t="shared" si="1923"/>
        <v>-0.20713487690047472</v>
      </c>
      <c r="U9307" s="23">
        <f t="shared" si="1924"/>
        <v>1</v>
      </c>
    </row>
    <row r="9308" spans="1:21" x14ac:dyDescent="0.35">
      <c r="A9308">
        <v>9307</v>
      </c>
      <c r="B9308">
        <v>-24.294</v>
      </c>
      <c r="C9308">
        <v>0.2</v>
      </c>
      <c r="D9308">
        <v>2</v>
      </c>
      <c r="E9308" t="s">
        <v>12</v>
      </c>
      <c r="F9308">
        <v>8</v>
      </c>
      <c r="G9308">
        <v>0</v>
      </c>
      <c r="I9308">
        <f t="shared" si="1917"/>
        <v>1</v>
      </c>
      <c r="J9308">
        <f t="shared" si="1918"/>
        <v>0.2</v>
      </c>
      <c r="K9308">
        <f t="shared" si="1919"/>
        <v>2</v>
      </c>
      <c r="L9308">
        <f t="shared" si="1914"/>
        <v>0</v>
      </c>
      <c r="M9308">
        <f t="shared" si="1914"/>
        <v>0</v>
      </c>
      <c r="N9308">
        <f t="shared" si="1914"/>
        <v>0</v>
      </c>
      <c r="O9308">
        <f t="shared" si="1920"/>
        <v>49</v>
      </c>
      <c r="P9308">
        <f t="shared" si="1915"/>
        <v>1.4690306165792562</v>
      </c>
      <c r="Q9308" s="21">
        <f t="shared" si="1921"/>
        <v>4.3450211074612275</v>
      </c>
      <c r="R9308" s="22">
        <f t="shared" si="1922"/>
        <v>0.81290999981195977</v>
      </c>
      <c r="S9308" s="22">
        <f t="shared" si="1916"/>
        <v>0.81290999981195977</v>
      </c>
      <c r="T9308" s="22">
        <f t="shared" si="1923"/>
        <v>-0.20713487690047472</v>
      </c>
      <c r="U9308" s="23">
        <f t="shared" si="1924"/>
        <v>1</v>
      </c>
    </row>
    <row r="9309" spans="1:21" x14ac:dyDescent="0.35">
      <c r="A9309">
        <v>9308</v>
      </c>
      <c r="B9309">
        <v>-23.488199999999999</v>
      </c>
      <c r="C9309">
        <v>0.2</v>
      </c>
      <c r="D9309">
        <v>3</v>
      </c>
      <c r="E9309" t="s">
        <v>12</v>
      </c>
      <c r="F9309">
        <v>10</v>
      </c>
      <c r="G9309">
        <v>0</v>
      </c>
      <c r="I9309">
        <f t="shared" si="1917"/>
        <v>1</v>
      </c>
      <c r="J9309">
        <f t="shared" si="1918"/>
        <v>0.2</v>
      </c>
      <c r="K9309">
        <f t="shared" si="1919"/>
        <v>3</v>
      </c>
      <c r="L9309">
        <f t="shared" ref="L9309:N9328" si="1925">IF($E9302=L$8,1,0)</f>
        <v>0</v>
      </c>
      <c r="M9309">
        <f t="shared" si="1925"/>
        <v>0</v>
      </c>
      <c r="N9309">
        <f t="shared" si="1925"/>
        <v>0</v>
      </c>
      <c r="O9309">
        <f t="shared" si="1920"/>
        <v>50</v>
      </c>
      <c r="P9309">
        <f t="shared" si="1915"/>
        <v>1.5134495664705021</v>
      </c>
      <c r="Q9309" s="21">
        <f t="shared" si="1921"/>
        <v>4.5423730170155574</v>
      </c>
      <c r="R9309" s="22">
        <f t="shared" si="1922"/>
        <v>0.81957186985973074</v>
      </c>
      <c r="S9309" s="22">
        <f t="shared" si="1916"/>
        <v>0.81957186985973074</v>
      </c>
      <c r="T9309" s="22">
        <f t="shared" si="1923"/>
        <v>-0.19897318499784467</v>
      </c>
      <c r="U9309" s="23">
        <f t="shared" si="1924"/>
        <v>1</v>
      </c>
    </row>
    <row r="9310" spans="1:21" x14ac:dyDescent="0.35">
      <c r="A9310">
        <v>9309</v>
      </c>
      <c r="B9310">
        <v>415.9896</v>
      </c>
      <c r="C9310">
        <v>0.2</v>
      </c>
      <c r="D9310">
        <v>4</v>
      </c>
      <c r="E9310" t="s">
        <v>12</v>
      </c>
      <c r="F9310">
        <v>12</v>
      </c>
      <c r="G9310">
        <v>1</v>
      </c>
      <c r="I9310">
        <f t="shared" si="1917"/>
        <v>1</v>
      </c>
      <c r="J9310">
        <f t="shared" si="1918"/>
        <v>0.2</v>
      </c>
      <c r="K9310">
        <f t="shared" si="1919"/>
        <v>3</v>
      </c>
      <c r="L9310">
        <f t="shared" si="1925"/>
        <v>0</v>
      </c>
      <c r="M9310">
        <f t="shared" si="1925"/>
        <v>0</v>
      </c>
      <c r="N9310">
        <f t="shared" si="1925"/>
        <v>0</v>
      </c>
      <c r="O9310">
        <f t="shared" si="1920"/>
        <v>50</v>
      </c>
      <c r="P9310">
        <f t="shared" si="1915"/>
        <v>1.5134495664705021</v>
      </c>
      <c r="Q9310" s="21">
        <f t="shared" si="1921"/>
        <v>4.5423730170155574</v>
      </c>
      <c r="R9310" s="22">
        <f t="shared" si="1922"/>
        <v>0.81957186985973074</v>
      </c>
      <c r="S9310" s="22">
        <f t="shared" si="1916"/>
        <v>0.81957186985973074</v>
      </c>
      <c r="T9310" s="22">
        <f t="shared" si="1923"/>
        <v>-0.19897318499784467</v>
      </c>
      <c r="U9310" s="23">
        <f t="shared" si="1924"/>
        <v>1</v>
      </c>
    </row>
    <row r="9311" spans="1:21" x14ac:dyDescent="0.35">
      <c r="A9311">
        <v>9310</v>
      </c>
      <c r="B9311">
        <v>2.4897999999999998</v>
      </c>
      <c r="C9311">
        <v>0.2</v>
      </c>
      <c r="D9311">
        <v>1</v>
      </c>
      <c r="E9311" t="s">
        <v>12</v>
      </c>
      <c r="F9311">
        <v>15</v>
      </c>
      <c r="G9311">
        <v>1</v>
      </c>
      <c r="I9311">
        <f t="shared" si="1917"/>
        <v>1</v>
      </c>
      <c r="J9311">
        <f t="shared" si="1918"/>
        <v>0.2</v>
      </c>
      <c r="K9311">
        <f t="shared" si="1919"/>
        <v>8</v>
      </c>
      <c r="L9311">
        <f t="shared" si="1925"/>
        <v>0</v>
      </c>
      <c r="M9311">
        <f t="shared" si="1925"/>
        <v>0</v>
      </c>
      <c r="N9311">
        <f t="shared" si="1925"/>
        <v>0</v>
      </c>
      <c r="O9311">
        <f t="shared" si="1920"/>
        <v>52</v>
      </c>
      <c r="P9311">
        <f t="shared" si="1915"/>
        <v>1.7414270778420127</v>
      </c>
      <c r="Q9311" s="21">
        <f t="shared" si="1921"/>
        <v>5.7054797794552208</v>
      </c>
      <c r="R9311" s="22">
        <f t="shared" si="1922"/>
        <v>0.85086824017218288</v>
      </c>
      <c r="S9311" s="22">
        <f t="shared" si="1916"/>
        <v>0.85086824017218288</v>
      </c>
      <c r="T9311" s="22">
        <f t="shared" si="1923"/>
        <v>-0.16149799180596419</v>
      </c>
      <c r="U9311" s="23">
        <f t="shared" si="1924"/>
        <v>1</v>
      </c>
    </row>
    <row r="9312" spans="1:21" x14ac:dyDescent="0.35">
      <c r="A9312">
        <v>9311</v>
      </c>
      <c r="B9312">
        <v>38.357199999999999</v>
      </c>
      <c r="C9312">
        <v>0.2</v>
      </c>
      <c r="D9312">
        <v>4</v>
      </c>
      <c r="E9312" t="s">
        <v>12</v>
      </c>
      <c r="F9312">
        <v>16</v>
      </c>
      <c r="G9312">
        <v>1</v>
      </c>
      <c r="I9312">
        <f t="shared" si="1917"/>
        <v>1</v>
      </c>
      <c r="J9312">
        <f t="shared" si="1918"/>
        <v>0.2</v>
      </c>
      <c r="K9312">
        <f t="shared" si="1919"/>
        <v>3</v>
      </c>
      <c r="L9312">
        <f t="shared" si="1925"/>
        <v>0</v>
      </c>
      <c r="M9312">
        <f t="shared" si="1925"/>
        <v>0</v>
      </c>
      <c r="N9312">
        <f t="shared" si="1925"/>
        <v>0</v>
      </c>
      <c r="O9312">
        <f t="shared" si="1920"/>
        <v>52</v>
      </c>
      <c r="P9312">
        <f t="shared" si="1915"/>
        <v>1.5095277251936441</v>
      </c>
      <c r="Q9312" s="21">
        <f t="shared" si="1921"/>
        <v>4.524593438154402</v>
      </c>
      <c r="R9312" s="22">
        <f t="shared" si="1922"/>
        <v>0.8189912052000573</v>
      </c>
      <c r="S9312" s="22">
        <f t="shared" si="1916"/>
        <v>0.8189912052000573</v>
      </c>
      <c r="T9312" s="22">
        <f t="shared" si="1923"/>
        <v>-0.19968193364819381</v>
      </c>
      <c r="U9312" s="23">
        <f t="shared" si="1924"/>
        <v>1</v>
      </c>
    </row>
    <row r="9313" spans="1:21" x14ac:dyDescent="0.35">
      <c r="A9313">
        <v>9312</v>
      </c>
      <c r="B9313">
        <v>94.0702</v>
      </c>
      <c r="C9313">
        <v>0.2</v>
      </c>
      <c r="D9313">
        <v>14</v>
      </c>
      <c r="E9313" t="s">
        <v>12</v>
      </c>
      <c r="F9313">
        <v>16</v>
      </c>
      <c r="G9313">
        <v>1</v>
      </c>
      <c r="I9313">
        <f t="shared" si="1917"/>
        <v>1</v>
      </c>
      <c r="J9313">
        <f t="shared" si="1918"/>
        <v>0.2</v>
      </c>
      <c r="K9313">
        <f t="shared" si="1919"/>
        <v>2</v>
      </c>
      <c r="L9313">
        <f t="shared" si="1925"/>
        <v>0</v>
      </c>
      <c r="M9313">
        <f t="shared" si="1925"/>
        <v>0</v>
      </c>
      <c r="N9313">
        <f t="shared" si="1925"/>
        <v>0</v>
      </c>
      <c r="O9313">
        <f t="shared" si="1920"/>
        <v>53</v>
      </c>
      <c r="P9313">
        <f t="shared" si="1915"/>
        <v>1.4611869340255419</v>
      </c>
      <c r="Q9313" s="21">
        <f t="shared" si="1921"/>
        <v>4.3110734525669567</v>
      </c>
      <c r="R9313" s="22">
        <f t="shared" si="1922"/>
        <v>0.81171414612677251</v>
      </c>
      <c r="S9313" s="22">
        <f t="shared" si="1916"/>
        <v>0.81171414612677251</v>
      </c>
      <c r="T9313" s="22">
        <f t="shared" si="1923"/>
        <v>-0.20860703758964524</v>
      </c>
      <c r="U9313" s="23">
        <f t="shared" si="1924"/>
        <v>1</v>
      </c>
    </row>
    <row r="9314" spans="1:21" x14ac:dyDescent="0.35">
      <c r="A9314">
        <v>9313</v>
      </c>
      <c r="B9314">
        <v>148.70400000000001</v>
      </c>
      <c r="C9314">
        <v>0.2</v>
      </c>
      <c r="D9314">
        <v>5</v>
      </c>
      <c r="E9314" t="s">
        <v>12</v>
      </c>
      <c r="F9314">
        <v>18</v>
      </c>
      <c r="G9314">
        <v>1</v>
      </c>
      <c r="I9314">
        <f t="shared" si="1917"/>
        <v>0</v>
      </c>
      <c r="J9314">
        <f t="shared" si="1918"/>
        <v>0.2</v>
      </c>
      <c r="K9314">
        <f t="shared" si="1919"/>
        <v>3</v>
      </c>
      <c r="L9314">
        <f t="shared" si="1925"/>
        <v>1</v>
      </c>
      <c r="M9314">
        <f t="shared" si="1925"/>
        <v>0</v>
      </c>
      <c r="N9314">
        <f t="shared" si="1925"/>
        <v>0</v>
      </c>
      <c r="O9314">
        <f t="shared" si="1920"/>
        <v>5</v>
      </c>
      <c r="P9314">
        <f t="shared" si="1915"/>
        <v>1.5978458960619655</v>
      </c>
      <c r="Q9314" s="21">
        <f t="shared" si="1921"/>
        <v>4.9423745609385197</v>
      </c>
      <c r="R9314" s="22">
        <f t="shared" si="1922"/>
        <v>0.83171710403895116</v>
      </c>
      <c r="S9314" s="22">
        <f t="shared" si="1916"/>
        <v>0.16828289596104884</v>
      </c>
      <c r="T9314" s="22">
        <f t="shared" si="1923"/>
        <v>-1.7821088112264762</v>
      </c>
      <c r="U9314" s="23">
        <f t="shared" si="1924"/>
        <v>1</v>
      </c>
    </row>
    <row r="9315" spans="1:21" x14ac:dyDescent="0.35">
      <c r="A9315">
        <v>9314</v>
      </c>
      <c r="B9315">
        <v>32.097999999999999</v>
      </c>
      <c r="C9315">
        <v>0.2</v>
      </c>
      <c r="D9315">
        <v>1</v>
      </c>
      <c r="E9315" t="s">
        <v>12</v>
      </c>
      <c r="F9315">
        <v>20</v>
      </c>
      <c r="G9315">
        <v>1</v>
      </c>
      <c r="I9315">
        <f t="shared" si="1917"/>
        <v>0</v>
      </c>
      <c r="J9315">
        <f t="shared" si="1918"/>
        <v>0.2</v>
      </c>
      <c r="K9315">
        <f t="shared" si="1919"/>
        <v>2</v>
      </c>
      <c r="L9315">
        <f t="shared" si="1925"/>
        <v>1</v>
      </c>
      <c r="M9315">
        <f t="shared" si="1925"/>
        <v>0</v>
      </c>
      <c r="N9315">
        <f t="shared" si="1925"/>
        <v>0</v>
      </c>
      <c r="O9315">
        <f t="shared" si="1920"/>
        <v>8</v>
      </c>
      <c r="P9315">
        <f t="shared" si="1915"/>
        <v>1.5455832636170053</v>
      </c>
      <c r="Q9315" s="21">
        <f t="shared" si="1921"/>
        <v>4.6907067478803102</v>
      </c>
      <c r="R9315" s="22">
        <f t="shared" si="1922"/>
        <v>0.82427490216878907</v>
      </c>
      <c r="S9315" s="22">
        <f t="shared" si="1916"/>
        <v>0.17572509783121093</v>
      </c>
      <c r="T9315" s="22">
        <f t="shared" si="1923"/>
        <v>-1.7388344491912808</v>
      </c>
      <c r="U9315" s="23">
        <f t="shared" si="1924"/>
        <v>1</v>
      </c>
    </row>
    <row r="9316" spans="1:21" x14ac:dyDescent="0.35">
      <c r="A9316">
        <v>9315</v>
      </c>
      <c r="B9316">
        <v>125.3</v>
      </c>
      <c r="C9316">
        <v>0.2</v>
      </c>
      <c r="D9316">
        <v>5</v>
      </c>
      <c r="E9316" t="s">
        <v>12</v>
      </c>
      <c r="F9316">
        <v>20</v>
      </c>
      <c r="G9316">
        <v>1</v>
      </c>
      <c r="I9316">
        <f t="shared" si="1917"/>
        <v>0</v>
      </c>
      <c r="J9316">
        <f t="shared" si="1918"/>
        <v>0.2</v>
      </c>
      <c r="K9316">
        <f t="shared" si="1919"/>
        <v>3</v>
      </c>
      <c r="L9316">
        <f t="shared" si="1925"/>
        <v>1</v>
      </c>
      <c r="M9316">
        <f t="shared" si="1925"/>
        <v>0</v>
      </c>
      <c r="N9316">
        <f t="shared" si="1925"/>
        <v>0</v>
      </c>
      <c r="O9316">
        <f t="shared" si="1920"/>
        <v>10</v>
      </c>
      <c r="P9316">
        <f t="shared" si="1915"/>
        <v>1.5880412928698222</v>
      </c>
      <c r="Q9316" s="21">
        <f t="shared" si="1921"/>
        <v>4.894153320896276</v>
      </c>
      <c r="R9316" s="22">
        <f t="shared" si="1922"/>
        <v>0.83034034821341596</v>
      </c>
      <c r="S9316" s="22">
        <f t="shared" si="1916"/>
        <v>0.16965965178658404</v>
      </c>
      <c r="T9316" s="22">
        <f t="shared" si="1923"/>
        <v>-1.7739608970237042</v>
      </c>
      <c r="U9316" s="23">
        <f t="shared" si="1924"/>
        <v>1</v>
      </c>
    </row>
    <row r="9317" spans="1:21" x14ac:dyDescent="0.35">
      <c r="A9317">
        <v>9316</v>
      </c>
      <c r="B9317">
        <v>-28.356000000000002</v>
      </c>
      <c r="C9317">
        <v>0.2</v>
      </c>
      <c r="D9317">
        <v>10</v>
      </c>
      <c r="E9317" t="s">
        <v>12</v>
      </c>
      <c r="F9317">
        <v>22</v>
      </c>
      <c r="G9317">
        <v>0</v>
      </c>
      <c r="I9317">
        <f t="shared" si="1917"/>
        <v>1</v>
      </c>
      <c r="J9317">
        <f t="shared" si="1918"/>
        <v>0.2</v>
      </c>
      <c r="K9317">
        <f t="shared" si="1919"/>
        <v>4</v>
      </c>
      <c r="L9317">
        <f t="shared" si="1925"/>
        <v>1</v>
      </c>
      <c r="M9317">
        <f t="shared" si="1925"/>
        <v>0</v>
      </c>
      <c r="N9317">
        <f t="shared" si="1925"/>
        <v>0</v>
      </c>
      <c r="O9317">
        <f t="shared" si="1920"/>
        <v>12</v>
      </c>
      <c r="P9317">
        <f t="shared" si="1915"/>
        <v>1.6304993221226383</v>
      </c>
      <c r="Q9317" s="21">
        <f t="shared" si="1921"/>
        <v>5.1064238324563895</v>
      </c>
      <c r="R9317" s="22">
        <f t="shared" si="1922"/>
        <v>0.83623802941995651</v>
      </c>
      <c r="S9317" s="22">
        <f t="shared" si="1916"/>
        <v>0.83623802941995651</v>
      </c>
      <c r="T9317" s="22">
        <f t="shared" si="1923"/>
        <v>-0.17884198223712344</v>
      </c>
      <c r="U9317" s="23">
        <f t="shared" si="1924"/>
        <v>1</v>
      </c>
    </row>
    <row r="9318" spans="1:21" x14ac:dyDescent="0.35">
      <c r="A9318">
        <v>9317</v>
      </c>
      <c r="B9318">
        <v>47.847999999999999</v>
      </c>
      <c r="C9318">
        <v>0.2</v>
      </c>
      <c r="D9318">
        <v>2</v>
      </c>
      <c r="E9318" t="s">
        <v>12</v>
      </c>
      <c r="F9318">
        <v>28</v>
      </c>
      <c r="G9318">
        <v>1</v>
      </c>
      <c r="I9318">
        <f t="shared" si="1917"/>
        <v>1</v>
      </c>
      <c r="J9318">
        <f t="shared" si="1918"/>
        <v>0.2</v>
      </c>
      <c r="K9318">
        <f t="shared" si="1919"/>
        <v>1</v>
      </c>
      <c r="L9318">
        <f t="shared" si="1925"/>
        <v>1</v>
      </c>
      <c r="M9318">
        <f t="shared" si="1925"/>
        <v>0</v>
      </c>
      <c r="N9318">
        <f t="shared" si="1925"/>
        <v>0</v>
      </c>
      <c r="O9318">
        <f t="shared" si="1920"/>
        <v>15</v>
      </c>
      <c r="P9318">
        <f t="shared" si="1915"/>
        <v>1.4854769486183308</v>
      </c>
      <c r="Q9318" s="21">
        <f t="shared" si="1921"/>
        <v>4.4170716266701566</v>
      </c>
      <c r="R9318" s="22">
        <f t="shared" si="1922"/>
        <v>0.81539841653991674</v>
      </c>
      <c r="S9318" s="22">
        <f t="shared" si="1916"/>
        <v>0.81539841653991674</v>
      </c>
      <c r="T9318" s="22">
        <f t="shared" si="1923"/>
        <v>-0.20407843054157657</v>
      </c>
      <c r="U9318" s="23">
        <f t="shared" si="1924"/>
        <v>1</v>
      </c>
    </row>
    <row r="9319" spans="1:21" x14ac:dyDescent="0.35">
      <c r="A9319">
        <v>9318</v>
      </c>
      <c r="B9319">
        <v>434.99130000000002</v>
      </c>
      <c r="C9319">
        <v>0.2</v>
      </c>
      <c r="D9319">
        <v>3</v>
      </c>
      <c r="E9319" t="s">
        <v>12</v>
      </c>
      <c r="F9319">
        <v>33</v>
      </c>
      <c r="G9319">
        <v>1</v>
      </c>
      <c r="I9319">
        <f t="shared" si="1917"/>
        <v>1</v>
      </c>
      <c r="J9319">
        <f t="shared" si="1918"/>
        <v>0.2</v>
      </c>
      <c r="K9319">
        <f t="shared" si="1919"/>
        <v>4</v>
      </c>
      <c r="L9319">
        <f t="shared" si="1925"/>
        <v>1</v>
      </c>
      <c r="M9319">
        <f t="shared" si="1925"/>
        <v>0</v>
      </c>
      <c r="N9319">
        <f t="shared" si="1925"/>
        <v>0</v>
      </c>
      <c r="O9319">
        <f t="shared" si="1920"/>
        <v>16</v>
      </c>
      <c r="P9319">
        <f t="shared" si="1915"/>
        <v>1.622655639568924</v>
      </c>
      <c r="Q9319" s="21">
        <f t="shared" si="1921"/>
        <v>5.0665273371987638</v>
      </c>
      <c r="R9319" s="22">
        <f t="shared" si="1922"/>
        <v>0.83516104940825131</v>
      </c>
      <c r="S9319" s="22">
        <f t="shared" si="1916"/>
        <v>0.83516104940825131</v>
      </c>
      <c r="T9319" s="22">
        <f t="shared" si="1923"/>
        <v>-0.18013069918617608</v>
      </c>
      <c r="U9319" s="23">
        <f t="shared" si="1924"/>
        <v>1</v>
      </c>
    </row>
    <row r="9320" spans="1:21" x14ac:dyDescent="0.35">
      <c r="A9320">
        <v>9319</v>
      </c>
      <c r="B9320">
        <v>55.744999999999997</v>
      </c>
      <c r="C9320">
        <v>0.2</v>
      </c>
      <c r="D9320">
        <v>5</v>
      </c>
      <c r="E9320" t="s">
        <v>12</v>
      </c>
      <c r="F9320">
        <v>33</v>
      </c>
      <c r="G9320">
        <v>1</v>
      </c>
      <c r="I9320">
        <f t="shared" si="1917"/>
        <v>1</v>
      </c>
      <c r="J9320">
        <f t="shared" si="1918"/>
        <v>0.2</v>
      </c>
      <c r="K9320">
        <f t="shared" si="1919"/>
        <v>14</v>
      </c>
      <c r="L9320">
        <f t="shared" si="1925"/>
        <v>1</v>
      </c>
      <c r="M9320">
        <f t="shared" si="1925"/>
        <v>0</v>
      </c>
      <c r="N9320">
        <f t="shared" si="1925"/>
        <v>0</v>
      </c>
      <c r="O9320">
        <f t="shared" si="1920"/>
        <v>16</v>
      </c>
      <c r="P9320">
        <f t="shared" si="1915"/>
        <v>2.0864543448656612</v>
      </c>
      <c r="Q9320" s="21">
        <f t="shared" si="1921"/>
        <v>8.0562996037753809</v>
      </c>
      <c r="R9320" s="22">
        <f t="shared" si="1922"/>
        <v>0.88957962481904629</v>
      </c>
      <c r="S9320" s="22">
        <f t="shared" si="1916"/>
        <v>0.88957962481904629</v>
      </c>
      <c r="T9320" s="22">
        <f t="shared" si="1923"/>
        <v>-0.11700625950368261</v>
      </c>
      <c r="U9320" s="23">
        <f t="shared" si="1924"/>
        <v>1</v>
      </c>
    </row>
    <row r="9321" spans="1:21" x14ac:dyDescent="0.35">
      <c r="A9321">
        <v>9320</v>
      </c>
      <c r="B9321">
        <v>31.494</v>
      </c>
      <c r="C9321">
        <v>0.2</v>
      </c>
      <c r="D9321">
        <v>2</v>
      </c>
      <c r="E9321" t="s">
        <v>12</v>
      </c>
      <c r="F9321">
        <v>39</v>
      </c>
      <c r="G9321">
        <v>1</v>
      </c>
      <c r="I9321">
        <f t="shared" si="1917"/>
        <v>1</v>
      </c>
      <c r="J9321">
        <f t="shared" si="1918"/>
        <v>0.2</v>
      </c>
      <c r="K9321">
        <f t="shared" si="1919"/>
        <v>5</v>
      </c>
      <c r="L9321">
        <f t="shared" si="1925"/>
        <v>1</v>
      </c>
      <c r="M9321">
        <f t="shared" si="1925"/>
        <v>0</v>
      </c>
      <c r="N9321">
        <f t="shared" si="1925"/>
        <v>0</v>
      </c>
      <c r="O9321">
        <f t="shared" si="1920"/>
        <v>18</v>
      </c>
      <c r="P9321">
        <f t="shared" si="1915"/>
        <v>1.6651136688217392</v>
      </c>
      <c r="Q9321" s="21">
        <f t="shared" si="1921"/>
        <v>5.2862741001594928</v>
      </c>
      <c r="R9321" s="22">
        <f t="shared" si="1922"/>
        <v>0.84092325850464766</v>
      </c>
      <c r="S9321" s="22">
        <f t="shared" si="1916"/>
        <v>0.84092325850464766</v>
      </c>
      <c r="T9321" s="22">
        <f t="shared" si="1923"/>
        <v>-0.17325487346448895</v>
      </c>
      <c r="U9321" s="23">
        <f t="shared" si="1924"/>
        <v>1</v>
      </c>
    </row>
    <row r="9322" spans="1:21" x14ac:dyDescent="0.35">
      <c r="A9322">
        <v>9321</v>
      </c>
      <c r="B9322">
        <v>73.194000000000003</v>
      </c>
      <c r="C9322">
        <v>0.2</v>
      </c>
      <c r="D9322">
        <v>3</v>
      </c>
      <c r="E9322" t="s">
        <v>12</v>
      </c>
      <c r="F9322">
        <v>40</v>
      </c>
      <c r="G9322">
        <v>1</v>
      </c>
      <c r="I9322">
        <f t="shared" si="1917"/>
        <v>1</v>
      </c>
      <c r="J9322">
        <f t="shared" si="1918"/>
        <v>0.2</v>
      </c>
      <c r="K9322">
        <f t="shared" si="1919"/>
        <v>1</v>
      </c>
      <c r="L9322">
        <f t="shared" si="1925"/>
        <v>1</v>
      </c>
      <c r="M9322">
        <f t="shared" si="1925"/>
        <v>0</v>
      </c>
      <c r="N9322">
        <f t="shared" si="1925"/>
        <v>0</v>
      </c>
      <c r="O9322">
        <f t="shared" si="1920"/>
        <v>20</v>
      </c>
      <c r="P9322">
        <f t="shared" si="1915"/>
        <v>1.4756723454261875</v>
      </c>
      <c r="Q9322" s="21">
        <f t="shared" si="1921"/>
        <v>4.3739756070206459</v>
      </c>
      <c r="R9322" s="22">
        <f t="shared" si="1922"/>
        <v>0.81391802398701174</v>
      </c>
      <c r="S9322" s="22">
        <f t="shared" si="1916"/>
        <v>0.81391802398701174</v>
      </c>
      <c r="T9322" s="22">
        <f t="shared" si="1923"/>
        <v>-0.20589562568361458</v>
      </c>
      <c r="U9322" s="23">
        <f t="shared" si="1924"/>
        <v>1</v>
      </c>
    </row>
    <row r="9323" spans="1:21" x14ac:dyDescent="0.35">
      <c r="A9323">
        <v>9322</v>
      </c>
      <c r="B9323">
        <v>45.293999999999997</v>
      </c>
      <c r="C9323">
        <v>0.2</v>
      </c>
      <c r="D9323">
        <v>5</v>
      </c>
      <c r="E9323" t="s">
        <v>12</v>
      </c>
      <c r="F9323">
        <v>40</v>
      </c>
      <c r="G9323">
        <v>1</v>
      </c>
      <c r="I9323">
        <f t="shared" si="1917"/>
        <v>1</v>
      </c>
      <c r="J9323">
        <f t="shared" si="1918"/>
        <v>0.2</v>
      </c>
      <c r="K9323">
        <f t="shared" si="1919"/>
        <v>5</v>
      </c>
      <c r="L9323">
        <f t="shared" si="1925"/>
        <v>1</v>
      </c>
      <c r="M9323">
        <f t="shared" si="1925"/>
        <v>0</v>
      </c>
      <c r="N9323">
        <f t="shared" si="1925"/>
        <v>0</v>
      </c>
      <c r="O9323">
        <f t="shared" si="1920"/>
        <v>20</v>
      </c>
      <c r="P9323">
        <f t="shared" si="1915"/>
        <v>1.661191827544882</v>
      </c>
      <c r="Q9323" s="21">
        <f t="shared" si="1921"/>
        <v>5.2655827727644571</v>
      </c>
      <c r="R9323" s="22">
        <f t="shared" si="1922"/>
        <v>0.84039792685417081</v>
      </c>
      <c r="S9323" s="22">
        <f t="shared" si="1916"/>
        <v>0.84039792685417081</v>
      </c>
      <c r="T9323" s="22">
        <f t="shared" si="1923"/>
        <v>-0.17387977687039008</v>
      </c>
      <c r="U9323" s="23">
        <f t="shared" si="1924"/>
        <v>1</v>
      </c>
    </row>
    <row r="9324" spans="1:21" x14ac:dyDescent="0.35">
      <c r="A9324">
        <v>9323</v>
      </c>
      <c r="B9324">
        <v>13.7646</v>
      </c>
      <c r="C9324">
        <v>0.2</v>
      </c>
      <c r="D9324">
        <v>3</v>
      </c>
      <c r="E9324" t="s">
        <v>12</v>
      </c>
      <c r="F9324">
        <v>42</v>
      </c>
      <c r="G9324">
        <v>1</v>
      </c>
      <c r="I9324">
        <f t="shared" si="1917"/>
        <v>0</v>
      </c>
      <c r="J9324">
        <f t="shared" si="1918"/>
        <v>0.2</v>
      </c>
      <c r="K9324">
        <f t="shared" si="1919"/>
        <v>10</v>
      </c>
      <c r="L9324">
        <f t="shared" si="1925"/>
        <v>1</v>
      </c>
      <c r="M9324">
        <f t="shared" si="1925"/>
        <v>0</v>
      </c>
      <c r="N9324">
        <f t="shared" si="1925"/>
        <v>0</v>
      </c>
      <c r="O9324">
        <f t="shared" si="1920"/>
        <v>22</v>
      </c>
      <c r="P9324">
        <f t="shared" si="1915"/>
        <v>1.8891693389163935</v>
      </c>
      <c r="Q9324" s="21">
        <f t="shared" si="1921"/>
        <v>6.6138725121245345</v>
      </c>
      <c r="R9324" s="22">
        <f t="shared" si="1922"/>
        <v>0.86866079010285857</v>
      </c>
      <c r="S9324" s="22">
        <f t="shared" si="1916"/>
        <v>0.13133920989714143</v>
      </c>
      <c r="T9324" s="22">
        <f t="shared" si="1923"/>
        <v>-2.0299719139436525</v>
      </c>
      <c r="U9324" s="23">
        <f t="shared" si="1924"/>
        <v>1</v>
      </c>
    </row>
    <row r="9325" spans="1:21" x14ac:dyDescent="0.35">
      <c r="A9325">
        <v>9324</v>
      </c>
      <c r="B9325">
        <v>-65.035200000000003</v>
      </c>
      <c r="C9325">
        <v>0.2</v>
      </c>
      <c r="D9325">
        <v>2</v>
      </c>
      <c r="E9325" t="s">
        <v>12</v>
      </c>
      <c r="F9325">
        <v>42</v>
      </c>
      <c r="G9325">
        <v>0</v>
      </c>
      <c r="I9325">
        <f t="shared" si="1917"/>
        <v>1</v>
      </c>
      <c r="J9325">
        <f t="shared" si="1918"/>
        <v>0.2</v>
      </c>
      <c r="K9325">
        <f t="shared" si="1919"/>
        <v>2</v>
      </c>
      <c r="L9325">
        <f t="shared" si="1925"/>
        <v>1</v>
      </c>
      <c r="M9325">
        <f t="shared" si="1925"/>
        <v>0</v>
      </c>
      <c r="N9325">
        <f t="shared" si="1925"/>
        <v>0</v>
      </c>
      <c r="O9325">
        <f t="shared" si="1920"/>
        <v>28</v>
      </c>
      <c r="P9325">
        <f t="shared" si="1915"/>
        <v>1.5063648508484313</v>
      </c>
      <c r="Q9325" s="21">
        <f t="shared" si="1921"/>
        <v>4.5103053253103758</v>
      </c>
      <c r="R9325" s="22">
        <f t="shared" si="1922"/>
        <v>0.81852185297124647</v>
      </c>
      <c r="S9325" s="22">
        <f t="shared" si="1916"/>
        <v>0.81852185297124647</v>
      </c>
      <c r="T9325" s="22">
        <f t="shared" si="1923"/>
        <v>-0.20025518372314347</v>
      </c>
      <c r="U9325" s="23">
        <f t="shared" si="1924"/>
        <v>1</v>
      </c>
    </row>
    <row r="9326" spans="1:21" x14ac:dyDescent="0.35">
      <c r="A9326">
        <v>9325</v>
      </c>
      <c r="B9326">
        <v>20.097000000000001</v>
      </c>
      <c r="C9326">
        <v>0.2</v>
      </c>
      <c r="D9326">
        <v>6</v>
      </c>
      <c r="E9326" t="s">
        <v>12</v>
      </c>
      <c r="F9326">
        <v>43</v>
      </c>
      <c r="G9326">
        <v>1</v>
      </c>
      <c r="I9326">
        <f t="shared" si="1917"/>
        <v>1</v>
      </c>
      <c r="J9326">
        <f t="shared" si="1918"/>
        <v>0.2</v>
      </c>
      <c r="K9326">
        <f t="shared" si="1919"/>
        <v>3</v>
      </c>
      <c r="L9326">
        <f t="shared" si="1925"/>
        <v>1</v>
      </c>
      <c r="M9326">
        <f t="shared" si="1925"/>
        <v>0</v>
      </c>
      <c r="N9326">
        <f t="shared" si="1925"/>
        <v>0</v>
      </c>
      <c r="O9326">
        <f t="shared" si="1920"/>
        <v>33</v>
      </c>
      <c r="P9326">
        <f t="shared" si="1915"/>
        <v>1.5429401181859621</v>
      </c>
      <c r="Q9326" s="21">
        <f t="shared" si="1921"/>
        <v>4.6783248984941279</v>
      </c>
      <c r="R9326" s="22">
        <f t="shared" si="1922"/>
        <v>0.82389172548664902</v>
      </c>
      <c r="S9326" s="22">
        <f t="shared" si="1916"/>
        <v>0.82389172548664902</v>
      </c>
      <c r="T9326" s="22">
        <f t="shared" si="1923"/>
        <v>-0.193716158814983</v>
      </c>
      <c r="U9326" s="23">
        <f t="shared" si="1924"/>
        <v>1</v>
      </c>
    </row>
    <row r="9327" spans="1:21" x14ac:dyDescent="0.35">
      <c r="A9327">
        <v>9326</v>
      </c>
      <c r="B9327">
        <v>25.0182</v>
      </c>
      <c r="C9327">
        <v>0.2</v>
      </c>
      <c r="D9327">
        <v>3</v>
      </c>
      <c r="E9327" t="s">
        <v>12</v>
      </c>
      <c r="F9327">
        <v>46</v>
      </c>
      <c r="G9327">
        <v>1</v>
      </c>
      <c r="I9327">
        <f t="shared" si="1917"/>
        <v>1</v>
      </c>
      <c r="J9327">
        <f t="shared" si="1918"/>
        <v>0.2</v>
      </c>
      <c r="K9327">
        <f t="shared" si="1919"/>
        <v>5</v>
      </c>
      <c r="L9327">
        <f t="shared" si="1925"/>
        <v>1</v>
      </c>
      <c r="M9327">
        <f t="shared" si="1925"/>
        <v>0</v>
      </c>
      <c r="N9327">
        <f t="shared" si="1925"/>
        <v>0</v>
      </c>
      <c r="O9327">
        <f t="shared" si="1920"/>
        <v>33</v>
      </c>
      <c r="P9327">
        <f t="shared" si="1915"/>
        <v>1.6356998592453094</v>
      </c>
      <c r="Q9327" s="21">
        <f t="shared" si="1921"/>
        <v>5.1330491521347783</v>
      </c>
      <c r="R9327" s="22">
        <f t="shared" si="1922"/>
        <v>0.8369489669503265</v>
      </c>
      <c r="S9327" s="22">
        <f t="shared" si="1916"/>
        <v>0.8369489669503265</v>
      </c>
      <c r="T9327" s="22">
        <f t="shared" si="1923"/>
        <v>-0.17799218173700415</v>
      </c>
      <c r="U9327" s="23">
        <f t="shared" si="1924"/>
        <v>1</v>
      </c>
    </row>
    <row r="9328" spans="1:21" x14ac:dyDescent="0.35">
      <c r="A9328">
        <v>9327</v>
      </c>
      <c r="B9328">
        <v>60.153599999999997</v>
      </c>
      <c r="C9328">
        <v>0.2</v>
      </c>
      <c r="D9328">
        <v>8</v>
      </c>
      <c r="E9328" t="s">
        <v>12</v>
      </c>
      <c r="F9328">
        <v>46</v>
      </c>
      <c r="G9328">
        <v>1</v>
      </c>
      <c r="I9328">
        <f t="shared" si="1917"/>
        <v>1</v>
      </c>
      <c r="J9328">
        <f t="shared" si="1918"/>
        <v>0.2</v>
      </c>
      <c r="K9328">
        <f t="shared" si="1919"/>
        <v>2</v>
      </c>
      <c r="L9328">
        <f t="shared" si="1925"/>
        <v>1</v>
      </c>
      <c r="M9328">
        <f t="shared" si="1925"/>
        <v>0</v>
      </c>
      <c r="N9328">
        <f t="shared" si="1925"/>
        <v>0</v>
      </c>
      <c r="O9328">
        <f t="shared" si="1920"/>
        <v>39</v>
      </c>
      <c r="P9328">
        <f t="shared" si="1915"/>
        <v>1.4847947238257158</v>
      </c>
      <c r="Q9328" s="21">
        <f t="shared" si="1921"/>
        <v>4.414059218582266</v>
      </c>
      <c r="R9328" s="22">
        <f t="shared" si="1922"/>
        <v>0.81529570334809498</v>
      </c>
      <c r="S9328" s="22">
        <f t="shared" si="1916"/>
        <v>0.81529570334809498</v>
      </c>
      <c r="T9328" s="22">
        <f t="shared" si="1923"/>
        <v>-0.20420440535279946</v>
      </c>
      <c r="U9328" s="23">
        <f t="shared" si="1924"/>
        <v>1</v>
      </c>
    </row>
    <row r="9329" spans="1:21" x14ac:dyDescent="0.35">
      <c r="A9329">
        <v>9328</v>
      </c>
      <c r="B9329">
        <v>-18.1068</v>
      </c>
      <c r="C9329">
        <v>0.2</v>
      </c>
      <c r="D9329">
        <v>1</v>
      </c>
      <c r="E9329" t="s">
        <v>12</v>
      </c>
      <c r="F9329">
        <v>48</v>
      </c>
      <c r="G9329">
        <v>0</v>
      </c>
      <c r="I9329">
        <f t="shared" si="1917"/>
        <v>1</v>
      </c>
      <c r="J9329">
        <f t="shared" si="1918"/>
        <v>0.2</v>
      </c>
      <c r="K9329">
        <f t="shared" si="1919"/>
        <v>3</v>
      </c>
      <c r="L9329">
        <f t="shared" ref="L9329:N9348" si="1926">IF($E9322=L$8,1,0)</f>
        <v>1</v>
      </c>
      <c r="M9329">
        <f t="shared" si="1926"/>
        <v>0</v>
      </c>
      <c r="N9329">
        <f t="shared" si="1926"/>
        <v>0</v>
      </c>
      <c r="O9329">
        <f t="shared" si="1920"/>
        <v>40</v>
      </c>
      <c r="P9329">
        <f t="shared" si="1915"/>
        <v>1.5292136737169608</v>
      </c>
      <c r="Q9329" s="21">
        <f t="shared" si="1921"/>
        <v>4.6145468558407376</v>
      </c>
      <c r="R9329" s="22">
        <f t="shared" si="1922"/>
        <v>0.82189123616277004</v>
      </c>
      <c r="S9329" s="22">
        <f t="shared" si="1916"/>
        <v>0.82189123616277004</v>
      </c>
      <c r="T9329" s="22">
        <f t="shared" si="1923"/>
        <v>-0.19614720878419112</v>
      </c>
      <c r="U9329" s="23">
        <f t="shared" si="1924"/>
        <v>1</v>
      </c>
    </row>
    <row r="9330" spans="1:21" x14ac:dyDescent="0.35">
      <c r="A9330">
        <v>9329</v>
      </c>
      <c r="B9330">
        <v>135.4068</v>
      </c>
      <c r="C9330">
        <v>0.2</v>
      </c>
      <c r="D9330">
        <v>12</v>
      </c>
      <c r="E9330" t="s">
        <v>12</v>
      </c>
      <c r="F9330">
        <v>51</v>
      </c>
      <c r="G9330">
        <v>1</v>
      </c>
      <c r="I9330">
        <f t="shared" si="1917"/>
        <v>1</v>
      </c>
      <c r="J9330">
        <f t="shared" si="1918"/>
        <v>0.2</v>
      </c>
      <c r="K9330">
        <f t="shared" si="1919"/>
        <v>5</v>
      </c>
      <c r="L9330">
        <f t="shared" si="1926"/>
        <v>1</v>
      </c>
      <c r="M9330">
        <f t="shared" si="1926"/>
        <v>0</v>
      </c>
      <c r="N9330">
        <f t="shared" si="1926"/>
        <v>0</v>
      </c>
      <c r="O9330">
        <f t="shared" si="1920"/>
        <v>40</v>
      </c>
      <c r="P9330">
        <f t="shared" si="1915"/>
        <v>1.6219734147763081</v>
      </c>
      <c r="Q9330" s="21">
        <f t="shared" si="1921"/>
        <v>5.0630720054273795</v>
      </c>
      <c r="R9330" s="22">
        <f t="shared" si="1922"/>
        <v>0.83506710804277984</v>
      </c>
      <c r="S9330" s="22">
        <f t="shared" si="1916"/>
        <v>0.83506710804277984</v>
      </c>
      <c r="T9330" s="22">
        <f t="shared" si="1923"/>
        <v>-0.18024318844718087</v>
      </c>
      <c r="U9330" s="23">
        <f t="shared" si="1924"/>
        <v>1</v>
      </c>
    </row>
    <row r="9331" spans="1:21" x14ac:dyDescent="0.35">
      <c r="A9331">
        <v>9330</v>
      </c>
      <c r="B9331">
        <v>95.585999999999999</v>
      </c>
      <c r="C9331">
        <v>0.2</v>
      </c>
      <c r="D9331">
        <v>6</v>
      </c>
      <c r="E9331" t="s">
        <v>12</v>
      </c>
      <c r="F9331">
        <v>51</v>
      </c>
      <c r="G9331">
        <v>1</v>
      </c>
      <c r="I9331">
        <f t="shared" si="1917"/>
        <v>1</v>
      </c>
      <c r="J9331">
        <f t="shared" si="1918"/>
        <v>0.2</v>
      </c>
      <c r="K9331">
        <f t="shared" si="1919"/>
        <v>3</v>
      </c>
      <c r="L9331">
        <f t="shared" si="1926"/>
        <v>1</v>
      </c>
      <c r="M9331">
        <f t="shared" si="1926"/>
        <v>0</v>
      </c>
      <c r="N9331">
        <f t="shared" si="1926"/>
        <v>0</v>
      </c>
      <c r="O9331">
        <f t="shared" si="1920"/>
        <v>42</v>
      </c>
      <c r="P9331">
        <f t="shared" si="1915"/>
        <v>1.5252918324401037</v>
      </c>
      <c r="Q9331" s="21">
        <f t="shared" si="1921"/>
        <v>4.5964847769615789</v>
      </c>
      <c r="R9331" s="22">
        <f t="shared" si="1922"/>
        <v>0.82131640845042808</v>
      </c>
      <c r="S9331" s="22">
        <f t="shared" si="1916"/>
        <v>0.82131640845042808</v>
      </c>
      <c r="T9331" s="22">
        <f t="shared" si="1923"/>
        <v>-0.19684684980360145</v>
      </c>
      <c r="U9331" s="23">
        <f t="shared" si="1924"/>
        <v>1</v>
      </c>
    </row>
    <row r="9332" spans="1:21" x14ac:dyDescent="0.35">
      <c r="A9332">
        <v>9331</v>
      </c>
      <c r="B9332">
        <v>70.195999999999998</v>
      </c>
      <c r="C9332">
        <v>0.2</v>
      </c>
      <c r="D9332">
        <v>5</v>
      </c>
      <c r="E9332" t="s">
        <v>12</v>
      </c>
      <c r="F9332">
        <v>51</v>
      </c>
      <c r="G9332">
        <v>1</v>
      </c>
      <c r="I9332">
        <f t="shared" si="1917"/>
        <v>0</v>
      </c>
      <c r="J9332">
        <f t="shared" si="1918"/>
        <v>0.2</v>
      </c>
      <c r="K9332">
        <f t="shared" si="1919"/>
        <v>2</v>
      </c>
      <c r="L9332">
        <f t="shared" si="1926"/>
        <v>1</v>
      </c>
      <c r="M9332">
        <f t="shared" si="1926"/>
        <v>0</v>
      </c>
      <c r="N9332">
        <f t="shared" si="1926"/>
        <v>0</v>
      </c>
      <c r="O9332">
        <f t="shared" si="1920"/>
        <v>42</v>
      </c>
      <c r="P9332">
        <f t="shared" si="1915"/>
        <v>1.4789119619104296</v>
      </c>
      <c r="Q9332" s="21">
        <f t="shared" si="1921"/>
        <v>4.3881685879933041</v>
      </c>
      <c r="R9332" s="22">
        <f t="shared" si="1922"/>
        <v>0.81440818273052096</v>
      </c>
      <c r="S9332" s="22">
        <f t="shared" si="1916"/>
        <v>0.18559181726947904</v>
      </c>
      <c r="T9332" s="22">
        <f t="shared" si="1923"/>
        <v>-1.6842055475896613</v>
      </c>
      <c r="U9332" s="23">
        <f t="shared" si="1924"/>
        <v>1</v>
      </c>
    </row>
    <row r="9333" spans="1:21" x14ac:dyDescent="0.35">
      <c r="A9333">
        <v>9332</v>
      </c>
      <c r="B9333">
        <v>149.148</v>
      </c>
      <c r="C9333">
        <v>0.2</v>
      </c>
      <c r="D9333">
        <v>6</v>
      </c>
      <c r="E9333" t="s">
        <v>12</v>
      </c>
      <c r="F9333">
        <v>52</v>
      </c>
      <c r="G9333">
        <v>1</v>
      </c>
      <c r="I9333">
        <f t="shared" si="1917"/>
        <v>1</v>
      </c>
      <c r="J9333">
        <f t="shared" si="1918"/>
        <v>0.2</v>
      </c>
      <c r="K9333">
        <f t="shared" si="1919"/>
        <v>6</v>
      </c>
      <c r="L9333">
        <f t="shared" si="1926"/>
        <v>1</v>
      </c>
      <c r="M9333">
        <f t="shared" si="1926"/>
        <v>0</v>
      </c>
      <c r="N9333">
        <f t="shared" si="1926"/>
        <v>0</v>
      </c>
      <c r="O9333">
        <f t="shared" si="1920"/>
        <v>43</v>
      </c>
      <c r="P9333">
        <f t="shared" si="1915"/>
        <v>1.662470523390696</v>
      </c>
      <c r="Q9333" s="21">
        <f t="shared" si="1921"/>
        <v>5.2723201581971582</v>
      </c>
      <c r="R9333" s="22">
        <f t="shared" si="1922"/>
        <v>0.84056936272726424</v>
      </c>
      <c r="S9333" s="22">
        <f t="shared" si="1916"/>
        <v>0.84056936272726424</v>
      </c>
      <c r="T9333" s="22">
        <f t="shared" si="1923"/>
        <v>-0.17367580398555124</v>
      </c>
      <c r="U9333" s="23">
        <f t="shared" si="1924"/>
        <v>1</v>
      </c>
    </row>
    <row r="9334" spans="1:21" x14ac:dyDescent="0.35">
      <c r="A9334">
        <v>9333</v>
      </c>
      <c r="B9334">
        <v>35.76</v>
      </c>
      <c r="C9334">
        <v>0.2</v>
      </c>
      <c r="D9334">
        <v>3</v>
      </c>
      <c r="E9334" t="s">
        <v>12</v>
      </c>
      <c r="F9334">
        <v>52</v>
      </c>
      <c r="G9334">
        <v>1</v>
      </c>
      <c r="I9334">
        <f t="shared" si="1917"/>
        <v>1</v>
      </c>
      <c r="J9334">
        <f t="shared" si="1918"/>
        <v>0.2</v>
      </c>
      <c r="K9334">
        <f t="shared" si="1919"/>
        <v>3</v>
      </c>
      <c r="L9334">
        <f t="shared" si="1926"/>
        <v>1</v>
      </c>
      <c r="M9334">
        <f t="shared" si="1926"/>
        <v>0</v>
      </c>
      <c r="N9334">
        <f t="shared" si="1926"/>
        <v>0</v>
      </c>
      <c r="O9334">
        <f t="shared" si="1920"/>
        <v>46</v>
      </c>
      <c r="P9334">
        <f t="shared" si="1915"/>
        <v>1.5174481498863885</v>
      </c>
      <c r="Q9334" s="21">
        <f t="shared" si="1921"/>
        <v>4.5605724361291884</v>
      </c>
      <c r="R9334" s="22">
        <f t="shared" si="1922"/>
        <v>0.8201624002768827</v>
      </c>
      <c r="S9334" s="22">
        <f t="shared" si="1916"/>
        <v>0.8201624002768827</v>
      </c>
      <c r="T9334" s="22">
        <f t="shared" si="1923"/>
        <v>-0.19825290921482622</v>
      </c>
      <c r="U9334" s="23">
        <f t="shared" si="1924"/>
        <v>1</v>
      </c>
    </row>
    <row r="9335" spans="1:21" x14ac:dyDescent="0.35">
      <c r="A9335">
        <v>9334</v>
      </c>
      <c r="B9335">
        <v>35.996400000000001</v>
      </c>
      <c r="C9335">
        <v>0.2</v>
      </c>
      <c r="D9335">
        <v>4</v>
      </c>
      <c r="E9335" t="s">
        <v>12</v>
      </c>
      <c r="F9335">
        <v>53</v>
      </c>
      <c r="G9335">
        <v>1</v>
      </c>
      <c r="I9335">
        <f t="shared" si="1917"/>
        <v>1</v>
      </c>
      <c r="J9335">
        <f t="shared" si="1918"/>
        <v>0.2</v>
      </c>
      <c r="K9335">
        <f t="shared" si="1919"/>
        <v>8</v>
      </c>
      <c r="L9335">
        <f t="shared" si="1926"/>
        <v>1</v>
      </c>
      <c r="M9335">
        <f t="shared" si="1926"/>
        <v>0</v>
      </c>
      <c r="N9335">
        <f t="shared" si="1926"/>
        <v>0</v>
      </c>
      <c r="O9335">
        <f t="shared" si="1920"/>
        <v>46</v>
      </c>
      <c r="P9335">
        <f t="shared" si="1915"/>
        <v>1.7493475025347571</v>
      </c>
      <c r="Q9335" s="21">
        <f t="shared" si="1921"/>
        <v>5.75084903709927</v>
      </c>
      <c r="R9335" s="22">
        <f t="shared" si="1922"/>
        <v>0.8518704840673369</v>
      </c>
      <c r="S9335" s="22">
        <f t="shared" si="1916"/>
        <v>0.8518704840673369</v>
      </c>
      <c r="T9335" s="22">
        <f t="shared" si="1923"/>
        <v>-0.16032077771359443</v>
      </c>
      <c r="U9335" s="23">
        <f t="shared" si="1924"/>
        <v>1</v>
      </c>
    </row>
    <row r="9336" spans="1:21" x14ac:dyDescent="0.35">
      <c r="A9336">
        <v>9335</v>
      </c>
      <c r="B9336">
        <v>-0.88859999999999995</v>
      </c>
      <c r="C9336">
        <v>0.2</v>
      </c>
      <c r="D9336">
        <v>1</v>
      </c>
      <c r="E9336" t="s">
        <v>12</v>
      </c>
      <c r="F9336">
        <v>7</v>
      </c>
      <c r="G9336">
        <v>0</v>
      </c>
      <c r="I9336">
        <f t="shared" si="1917"/>
        <v>0</v>
      </c>
      <c r="J9336">
        <f t="shared" si="1918"/>
        <v>0.2</v>
      </c>
      <c r="K9336">
        <f t="shared" si="1919"/>
        <v>1</v>
      </c>
      <c r="L9336">
        <f t="shared" si="1926"/>
        <v>1</v>
      </c>
      <c r="M9336">
        <f t="shared" si="1926"/>
        <v>0</v>
      </c>
      <c r="N9336">
        <f t="shared" si="1926"/>
        <v>0</v>
      </c>
      <c r="O9336">
        <f t="shared" si="1920"/>
        <v>48</v>
      </c>
      <c r="P9336">
        <f t="shared" si="1915"/>
        <v>1.4207665675501842</v>
      </c>
      <c r="Q9336" s="21">
        <f t="shared" si="1921"/>
        <v>4.140293038382123</v>
      </c>
      <c r="R9336" s="22">
        <f t="shared" si="1922"/>
        <v>0.80545856188877041</v>
      </c>
      <c r="S9336" s="22">
        <f t="shared" si="1916"/>
        <v>0.19454143811122959</v>
      </c>
      <c r="T9336" s="22">
        <f t="shared" si="1923"/>
        <v>-1.6371100892003776</v>
      </c>
      <c r="U9336" s="23">
        <f t="shared" si="1924"/>
        <v>1</v>
      </c>
    </row>
    <row r="9337" spans="1:21" x14ac:dyDescent="0.35">
      <c r="A9337">
        <v>9336</v>
      </c>
      <c r="B9337">
        <v>102.9528</v>
      </c>
      <c r="C9337">
        <v>0.2</v>
      </c>
      <c r="D9337">
        <v>4</v>
      </c>
      <c r="E9337" t="s">
        <v>12</v>
      </c>
      <c r="F9337">
        <v>11</v>
      </c>
      <c r="G9337">
        <v>1</v>
      </c>
      <c r="I9337">
        <f t="shared" si="1917"/>
        <v>1</v>
      </c>
      <c r="J9337">
        <f t="shared" si="1918"/>
        <v>0.2</v>
      </c>
      <c r="K9337">
        <f t="shared" si="1919"/>
        <v>12</v>
      </c>
      <c r="L9337">
        <f t="shared" si="1926"/>
        <v>1</v>
      </c>
      <c r="M9337">
        <f t="shared" si="1926"/>
        <v>0</v>
      </c>
      <c r="N9337">
        <f t="shared" si="1926"/>
        <v>0</v>
      </c>
      <c r="O9337">
        <f t="shared" si="1920"/>
        <v>51</v>
      </c>
      <c r="P9337">
        <f t="shared" si="1915"/>
        <v>1.9250623814613093</v>
      </c>
      <c r="Q9337" s="21">
        <f t="shared" si="1921"/>
        <v>6.8555763134289496</v>
      </c>
      <c r="R9337" s="22">
        <f t="shared" si="1922"/>
        <v>0.87270189224811934</v>
      </c>
      <c r="S9337" s="22">
        <f t="shared" si="1916"/>
        <v>0.87270189224811934</v>
      </c>
      <c r="T9337" s="22">
        <f t="shared" si="1923"/>
        <v>-0.13616125654649364</v>
      </c>
      <c r="U9337" s="23">
        <f t="shared" si="1924"/>
        <v>1</v>
      </c>
    </row>
    <row r="9338" spans="1:21" x14ac:dyDescent="0.35">
      <c r="A9338">
        <v>9337</v>
      </c>
      <c r="B9338">
        <v>1.1988000000000001</v>
      </c>
      <c r="C9338">
        <v>0.2</v>
      </c>
      <c r="D9338">
        <v>2</v>
      </c>
      <c r="E9338" t="s">
        <v>12</v>
      </c>
      <c r="F9338">
        <v>12</v>
      </c>
      <c r="G9338">
        <v>1</v>
      </c>
      <c r="I9338">
        <f t="shared" si="1917"/>
        <v>1</v>
      </c>
      <c r="J9338">
        <f t="shared" si="1918"/>
        <v>0.2</v>
      </c>
      <c r="K9338">
        <f t="shared" si="1919"/>
        <v>6</v>
      </c>
      <c r="L9338">
        <f t="shared" si="1926"/>
        <v>1</v>
      </c>
      <c r="M9338">
        <f t="shared" si="1926"/>
        <v>0</v>
      </c>
      <c r="N9338">
        <f t="shared" si="1926"/>
        <v>0</v>
      </c>
      <c r="O9338">
        <f t="shared" si="1920"/>
        <v>51</v>
      </c>
      <c r="P9338">
        <f t="shared" si="1915"/>
        <v>1.6467831582832666</v>
      </c>
      <c r="Q9338" s="21">
        <f t="shared" si="1921"/>
        <v>5.1902567094859009</v>
      </c>
      <c r="R9338" s="22">
        <f t="shared" si="1922"/>
        <v>0.83845581097345967</v>
      </c>
      <c r="S9338" s="22">
        <f t="shared" si="1916"/>
        <v>0.83845581097345967</v>
      </c>
      <c r="T9338" s="22">
        <f t="shared" si="1923"/>
        <v>-0.17619339919885454</v>
      </c>
      <c r="U9338" s="23">
        <f t="shared" si="1924"/>
        <v>1</v>
      </c>
    </row>
    <row r="9339" spans="1:21" x14ac:dyDescent="0.35">
      <c r="A9339">
        <v>9338</v>
      </c>
      <c r="B9339">
        <v>185.99700000000001</v>
      </c>
      <c r="C9339">
        <v>0.2</v>
      </c>
      <c r="D9339">
        <v>3</v>
      </c>
      <c r="E9339" t="s">
        <v>12</v>
      </c>
      <c r="F9339">
        <v>12</v>
      </c>
      <c r="G9339">
        <v>1</v>
      </c>
      <c r="I9339">
        <f t="shared" si="1917"/>
        <v>1</v>
      </c>
      <c r="J9339">
        <f t="shared" si="1918"/>
        <v>0.2</v>
      </c>
      <c r="K9339">
        <f t="shared" si="1919"/>
        <v>5</v>
      </c>
      <c r="L9339">
        <f t="shared" si="1926"/>
        <v>1</v>
      </c>
      <c r="M9339">
        <f t="shared" si="1926"/>
        <v>0</v>
      </c>
      <c r="N9339">
        <f t="shared" si="1926"/>
        <v>0</v>
      </c>
      <c r="O9339">
        <f t="shared" si="1920"/>
        <v>51</v>
      </c>
      <c r="P9339">
        <f t="shared" si="1915"/>
        <v>1.6004032877535925</v>
      </c>
      <c r="Q9339" s="21">
        <f t="shared" si="1921"/>
        <v>4.9550303245522747</v>
      </c>
      <c r="R9339" s="22">
        <f t="shared" si="1922"/>
        <v>0.8320747426126357</v>
      </c>
      <c r="S9339" s="22">
        <f t="shared" si="1916"/>
        <v>0.8320747426126357</v>
      </c>
      <c r="T9339" s="22">
        <f t="shared" si="1923"/>
        <v>-0.18383300732488247</v>
      </c>
      <c r="U9339" s="23">
        <f t="shared" si="1924"/>
        <v>1</v>
      </c>
    </row>
    <row r="9340" spans="1:21" x14ac:dyDescent="0.35">
      <c r="A9340">
        <v>9339</v>
      </c>
      <c r="B9340">
        <v>-13.871700000000001</v>
      </c>
      <c r="C9340">
        <v>0.2</v>
      </c>
      <c r="D9340">
        <v>3</v>
      </c>
      <c r="E9340" t="s">
        <v>12</v>
      </c>
      <c r="F9340">
        <v>15</v>
      </c>
      <c r="G9340">
        <v>0</v>
      </c>
      <c r="I9340">
        <f t="shared" si="1917"/>
        <v>1</v>
      </c>
      <c r="J9340">
        <f t="shared" si="1918"/>
        <v>0.2</v>
      </c>
      <c r="K9340">
        <f t="shared" si="1919"/>
        <v>6</v>
      </c>
      <c r="L9340">
        <f t="shared" si="1926"/>
        <v>1</v>
      </c>
      <c r="M9340">
        <f t="shared" si="1926"/>
        <v>0</v>
      </c>
      <c r="N9340">
        <f t="shared" si="1926"/>
        <v>0</v>
      </c>
      <c r="O9340">
        <f t="shared" si="1920"/>
        <v>52</v>
      </c>
      <c r="P9340">
        <f t="shared" si="1915"/>
        <v>1.6448222376448376</v>
      </c>
      <c r="Q9340" s="21">
        <f t="shared" si="1921"/>
        <v>5.180089000279021</v>
      </c>
      <c r="R9340" s="22">
        <f t="shared" si="1922"/>
        <v>0.83819003254567181</v>
      </c>
      <c r="S9340" s="22">
        <f t="shared" si="1916"/>
        <v>0.83819003254567181</v>
      </c>
      <c r="T9340" s="22">
        <f t="shared" si="1923"/>
        <v>-0.17651043506071096</v>
      </c>
      <c r="U9340" s="23">
        <f t="shared" si="1924"/>
        <v>1</v>
      </c>
    </row>
    <row r="9341" spans="1:21" x14ac:dyDescent="0.35">
      <c r="A9341">
        <v>9340</v>
      </c>
      <c r="B9341">
        <v>-97.739400000000003</v>
      </c>
      <c r="C9341">
        <v>0.2</v>
      </c>
      <c r="D9341">
        <v>3</v>
      </c>
      <c r="E9341" t="s">
        <v>12</v>
      </c>
      <c r="F9341">
        <v>15</v>
      </c>
      <c r="G9341">
        <v>0</v>
      </c>
      <c r="I9341">
        <f t="shared" si="1917"/>
        <v>1</v>
      </c>
      <c r="J9341">
        <f t="shared" si="1918"/>
        <v>0.2</v>
      </c>
      <c r="K9341">
        <f t="shared" si="1919"/>
        <v>3</v>
      </c>
      <c r="L9341">
        <f t="shared" si="1926"/>
        <v>1</v>
      </c>
      <c r="M9341">
        <f t="shared" si="1926"/>
        <v>0</v>
      </c>
      <c r="N9341">
        <f t="shared" si="1926"/>
        <v>0</v>
      </c>
      <c r="O9341">
        <f t="shared" si="1920"/>
        <v>52</v>
      </c>
      <c r="P9341">
        <f t="shared" si="1915"/>
        <v>1.5056826260558163</v>
      </c>
      <c r="Q9341" s="21">
        <f t="shared" si="1921"/>
        <v>4.5072293325737443</v>
      </c>
      <c r="R9341" s="22">
        <f t="shared" si="1922"/>
        <v>0.81842049066573719</v>
      </c>
      <c r="S9341" s="22">
        <f t="shared" si="1916"/>
        <v>0.81842049066573719</v>
      </c>
      <c r="T9341" s="22">
        <f t="shared" si="1923"/>
        <v>-0.20037902718779921</v>
      </c>
      <c r="U9341" s="23">
        <f t="shared" si="1924"/>
        <v>1</v>
      </c>
    </row>
    <row r="9342" spans="1:21" x14ac:dyDescent="0.35">
      <c r="A9342">
        <v>9341</v>
      </c>
      <c r="B9342">
        <v>6.3936000000000002</v>
      </c>
      <c r="C9342">
        <v>0.2</v>
      </c>
      <c r="D9342">
        <v>3</v>
      </c>
      <c r="E9342" t="s">
        <v>12</v>
      </c>
      <c r="F9342">
        <v>17</v>
      </c>
      <c r="G9342">
        <v>1</v>
      </c>
      <c r="I9342">
        <f t="shared" si="1917"/>
        <v>1</v>
      </c>
      <c r="J9342">
        <f t="shared" si="1918"/>
        <v>0.2</v>
      </c>
      <c r="K9342">
        <f t="shared" si="1919"/>
        <v>4</v>
      </c>
      <c r="L9342">
        <f t="shared" si="1926"/>
        <v>1</v>
      </c>
      <c r="M9342">
        <f t="shared" si="1926"/>
        <v>0</v>
      </c>
      <c r="N9342">
        <f t="shared" si="1926"/>
        <v>0</v>
      </c>
      <c r="O9342">
        <f t="shared" si="1920"/>
        <v>53</v>
      </c>
      <c r="P9342">
        <f t="shared" si="1915"/>
        <v>1.5501015759470622</v>
      </c>
      <c r="Q9342" s="21">
        <f t="shared" si="1921"/>
        <v>4.7119487789431211</v>
      </c>
      <c r="R9342" s="22">
        <f t="shared" si="1922"/>
        <v>0.8249284020741815</v>
      </c>
      <c r="S9342" s="22">
        <f t="shared" si="1916"/>
        <v>0.8249284020741815</v>
      </c>
      <c r="T9342" s="22">
        <f t="shared" si="1923"/>
        <v>-0.1924586817781522</v>
      </c>
      <c r="U9342" s="23">
        <f t="shared" si="1924"/>
        <v>1</v>
      </c>
    </row>
    <row r="9343" spans="1:21" x14ac:dyDescent="0.35">
      <c r="A9343">
        <v>9342</v>
      </c>
      <c r="B9343">
        <v>38.997</v>
      </c>
      <c r="C9343">
        <v>0.2</v>
      </c>
      <c r="D9343">
        <v>3</v>
      </c>
      <c r="E9343" t="s">
        <v>12</v>
      </c>
      <c r="F9343">
        <v>17</v>
      </c>
      <c r="G9343">
        <v>1</v>
      </c>
      <c r="I9343">
        <f t="shared" si="1917"/>
        <v>0</v>
      </c>
      <c r="J9343">
        <f t="shared" si="1918"/>
        <v>0.2</v>
      </c>
      <c r="K9343">
        <f t="shared" si="1919"/>
        <v>1</v>
      </c>
      <c r="L9343">
        <f t="shared" si="1926"/>
        <v>1</v>
      </c>
      <c r="M9343">
        <f t="shared" si="1926"/>
        <v>0</v>
      </c>
      <c r="N9343">
        <f t="shared" si="1926"/>
        <v>0</v>
      </c>
      <c r="O9343">
        <f t="shared" si="1920"/>
        <v>7</v>
      </c>
      <c r="P9343">
        <f t="shared" si="1915"/>
        <v>1.5011643137257602</v>
      </c>
      <c r="Q9343" s="21">
        <f t="shared" si="1921"/>
        <v>4.4869102013646831</v>
      </c>
      <c r="R9343" s="22">
        <f t="shared" si="1922"/>
        <v>0.81774806524967658</v>
      </c>
      <c r="S9343" s="22">
        <f t="shared" si="1916"/>
        <v>0.18225193475032342</v>
      </c>
      <c r="T9343" s="22">
        <f t="shared" si="1923"/>
        <v>-1.7023652922357349</v>
      </c>
      <c r="U9343" s="23">
        <f t="shared" si="1924"/>
        <v>1</v>
      </c>
    </row>
    <row r="9344" spans="1:21" x14ac:dyDescent="0.35">
      <c r="A9344">
        <v>9343</v>
      </c>
      <c r="B9344">
        <v>81.264600000000002</v>
      </c>
      <c r="C9344">
        <v>0.2</v>
      </c>
      <c r="D9344">
        <v>3</v>
      </c>
      <c r="E9344" t="s">
        <v>12</v>
      </c>
      <c r="F9344">
        <v>20</v>
      </c>
      <c r="G9344">
        <v>1</v>
      </c>
      <c r="I9344">
        <f t="shared" si="1917"/>
        <v>1</v>
      </c>
      <c r="J9344">
        <f t="shared" si="1918"/>
        <v>0.2</v>
      </c>
      <c r="K9344">
        <f t="shared" si="1919"/>
        <v>4</v>
      </c>
      <c r="L9344">
        <f t="shared" si="1926"/>
        <v>1</v>
      </c>
      <c r="M9344">
        <f t="shared" si="1926"/>
        <v>0</v>
      </c>
      <c r="N9344">
        <f t="shared" si="1926"/>
        <v>0</v>
      </c>
      <c r="O9344">
        <f t="shared" si="1920"/>
        <v>11</v>
      </c>
      <c r="P9344">
        <f t="shared" si="1915"/>
        <v>1.6324602427610673</v>
      </c>
      <c r="Q9344" s="21">
        <f t="shared" si="1921"/>
        <v>5.1164469483937216</v>
      </c>
      <c r="R9344" s="22">
        <f t="shared" si="1922"/>
        <v>0.83650638868655336</v>
      </c>
      <c r="S9344" s="22">
        <f t="shared" si="1916"/>
        <v>0.83650638868655336</v>
      </c>
      <c r="T9344" s="22">
        <f t="shared" si="1923"/>
        <v>-0.17852112118268576</v>
      </c>
      <c r="U9344" s="23">
        <f t="shared" si="1924"/>
        <v>1</v>
      </c>
    </row>
    <row r="9345" spans="1:21" x14ac:dyDescent="0.35">
      <c r="A9345">
        <v>9344</v>
      </c>
      <c r="B9345">
        <v>-6.0979999999999999</v>
      </c>
      <c r="C9345">
        <v>0.2</v>
      </c>
      <c r="D9345">
        <v>2</v>
      </c>
      <c r="E9345" t="s">
        <v>12</v>
      </c>
      <c r="F9345">
        <v>20</v>
      </c>
      <c r="G9345">
        <v>0</v>
      </c>
      <c r="I9345">
        <f t="shared" si="1917"/>
        <v>1</v>
      </c>
      <c r="J9345">
        <f t="shared" si="1918"/>
        <v>0.2</v>
      </c>
      <c r="K9345">
        <f t="shared" si="1919"/>
        <v>2</v>
      </c>
      <c r="L9345">
        <f t="shared" si="1926"/>
        <v>1</v>
      </c>
      <c r="M9345">
        <f t="shared" si="1926"/>
        <v>0</v>
      </c>
      <c r="N9345">
        <f t="shared" si="1926"/>
        <v>0</v>
      </c>
      <c r="O9345">
        <f t="shared" si="1920"/>
        <v>12</v>
      </c>
      <c r="P9345">
        <f t="shared" si="1915"/>
        <v>1.5377395810632901</v>
      </c>
      <c r="Q9345" s="21">
        <f t="shared" si="1921"/>
        <v>4.6540582506811043</v>
      </c>
      <c r="R9345" s="22">
        <f t="shared" si="1922"/>
        <v>0.82313588653255609</v>
      </c>
      <c r="S9345" s="22">
        <f t="shared" si="1916"/>
        <v>0.82313588653255609</v>
      </c>
      <c r="T9345" s="22">
        <f t="shared" si="1923"/>
        <v>-0.19463398071625154</v>
      </c>
      <c r="U9345" s="23">
        <f t="shared" si="1924"/>
        <v>1</v>
      </c>
    </row>
    <row r="9346" spans="1:21" x14ac:dyDescent="0.35">
      <c r="A9346">
        <v>9345</v>
      </c>
      <c r="B9346">
        <v>8.9984999999999999</v>
      </c>
      <c r="C9346">
        <v>0.2</v>
      </c>
      <c r="D9346">
        <v>3</v>
      </c>
      <c r="E9346" t="s">
        <v>12</v>
      </c>
      <c r="F9346">
        <v>25</v>
      </c>
      <c r="G9346">
        <v>1</v>
      </c>
      <c r="I9346">
        <f t="shared" si="1917"/>
        <v>1</v>
      </c>
      <c r="J9346">
        <f t="shared" si="1918"/>
        <v>0.2</v>
      </c>
      <c r="K9346">
        <f t="shared" si="1919"/>
        <v>3</v>
      </c>
      <c r="L9346">
        <f t="shared" si="1926"/>
        <v>1</v>
      </c>
      <c r="M9346">
        <f t="shared" si="1926"/>
        <v>0</v>
      </c>
      <c r="N9346">
        <f t="shared" si="1926"/>
        <v>0</v>
      </c>
      <c r="O9346">
        <f t="shared" si="1920"/>
        <v>12</v>
      </c>
      <c r="P9346">
        <f t="shared" si="1915"/>
        <v>1.5841194515929642</v>
      </c>
      <c r="Q9346" s="21">
        <f t="shared" si="1921"/>
        <v>4.8749968173239129</v>
      </c>
      <c r="R9346" s="22">
        <f t="shared" si="1922"/>
        <v>0.82978714183278413</v>
      </c>
      <c r="S9346" s="22">
        <f t="shared" si="1916"/>
        <v>0.82978714183278413</v>
      </c>
      <c r="T9346" s="22">
        <f t="shared" si="1923"/>
        <v>-0.18658606670501182</v>
      </c>
      <c r="U9346" s="23">
        <f t="shared" si="1924"/>
        <v>1</v>
      </c>
    </row>
    <row r="9347" spans="1:21" x14ac:dyDescent="0.35">
      <c r="A9347">
        <v>9346</v>
      </c>
      <c r="B9347">
        <v>19.038599999999999</v>
      </c>
      <c r="C9347">
        <v>0.2</v>
      </c>
      <c r="D9347">
        <v>2</v>
      </c>
      <c r="E9347" t="s">
        <v>12</v>
      </c>
      <c r="F9347">
        <v>25</v>
      </c>
      <c r="G9347">
        <v>1</v>
      </c>
      <c r="I9347">
        <f t="shared" si="1917"/>
        <v>0</v>
      </c>
      <c r="J9347">
        <f t="shared" si="1918"/>
        <v>0.2</v>
      </c>
      <c r="K9347">
        <f t="shared" si="1919"/>
        <v>3</v>
      </c>
      <c r="L9347">
        <f t="shared" si="1926"/>
        <v>1</v>
      </c>
      <c r="M9347">
        <f t="shared" si="1926"/>
        <v>0</v>
      </c>
      <c r="N9347">
        <f t="shared" si="1926"/>
        <v>0</v>
      </c>
      <c r="O9347">
        <f t="shared" si="1920"/>
        <v>15</v>
      </c>
      <c r="P9347">
        <f t="shared" si="1915"/>
        <v>1.5782366896776781</v>
      </c>
      <c r="Q9347" s="21">
        <f t="shared" si="1921"/>
        <v>4.8464025607746688</v>
      </c>
      <c r="R9347" s="22">
        <f t="shared" si="1922"/>
        <v>0.82895464525325191</v>
      </c>
      <c r="S9347" s="22">
        <f t="shared" si="1916"/>
        <v>0.17104535474674809</v>
      </c>
      <c r="T9347" s="22">
        <f t="shared" si="1923"/>
        <v>-1.7658265252102585</v>
      </c>
      <c r="U9347" s="23">
        <f t="shared" si="1924"/>
        <v>1</v>
      </c>
    </row>
    <row r="9348" spans="1:21" x14ac:dyDescent="0.35">
      <c r="A9348">
        <v>9347</v>
      </c>
      <c r="B9348">
        <v>-17.0352</v>
      </c>
      <c r="C9348">
        <v>0.2</v>
      </c>
      <c r="D9348">
        <v>3</v>
      </c>
      <c r="E9348" t="s">
        <v>12</v>
      </c>
      <c r="F9348">
        <v>27</v>
      </c>
      <c r="G9348">
        <v>0</v>
      </c>
      <c r="I9348">
        <f t="shared" si="1917"/>
        <v>0</v>
      </c>
      <c r="J9348">
        <f t="shared" si="1918"/>
        <v>0.2</v>
      </c>
      <c r="K9348">
        <f t="shared" si="1919"/>
        <v>3</v>
      </c>
      <c r="L9348">
        <f t="shared" si="1926"/>
        <v>1</v>
      </c>
      <c r="M9348">
        <f t="shared" si="1926"/>
        <v>0</v>
      </c>
      <c r="N9348">
        <f t="shared" si="1926"/>
        <v>0</v>
      </c>
      <c r="O9348">
        <f t="shared" si="1920"/>
        <v>15</v>
      </c>
      <c r="P9348">
        <f t="shared" si="1915"/>
        <v>1.5782366896776781</v>
      </c>
      <c r="Q9348" s="21">
        <f t="shared" si="1921"/>
        <v>4.8464025607746688</v>
      </c>
      <c r="R9348" s="22">
        <f t="shared" si="1922"/>
        <v>0.82895464525325191</v>
      </c>
      <c r="S9348" s="22">
        <f t="shared" si="1916"/>
        <v>0.17104535474674809</v>
      </c>
      <c r="T9348" s="22">
        <f t="shared" si="1923"/>
        <v>-1.7658265252102585</v>
      </c>
      <c r="U9348" s="23">
        <f t="shared" si="1924"/>
        <v>1</v>
      </c>
    </row>
    <row r="9349" spans="1:21" x14ac:dyDescent="0.35">
      <c r="A9349">
        <v>9348</v>
      </c>
      <c r="B9349">
        <v>41.697000000000003</v>
      </c>
      <c r="C9349">
        <v>0.2</v>
      </c>
      <c r="D9349">
        <v>5</v>
      </c>
      <c r="E9349" t="s">
        <v>12</v>
      </c>
      <c r="F9349">
        <v>35</v>
      </c>
      <c r="G9349">
        <v>1</v>
      </c>
      <c r="I9349">
        <f t="shared" si="1917"/>
        <v>1</v>
      </c>
      <c r="J9349">
        <f t="shared" si="1918"/>
        <v>0.2</v>
      </c>
      <c r="K9349">
        <f t="shared" si="1919"/>
        <v>3</v>
      </c>
      <c r="L9349">
        <f t="shared" ref="L9349:N9368" si="1927">IF($E9342=L$8,1,0)</f>
        <v>1</v>
      </c>
      <c r="M9349">
        <f t="shared" si="1927"/>
        <v>0</v>
      </c>
      <c r="N9349">
        <f t="shared" si="1927"/>
        <v>0</v>
      </c>
      <c r="O9349">
        <f t="shared" si="1920"/>
        <v>17</v>
      </c>
      <c r="P9349">
        <f t="shared" si="1915"/>
        <v>1.5743148484008209</v>
      </c>
      <c r="Q9349" s="21">
        <f t="shared" si="1921"/>
        <v>4.8274329613605733</v>
      </c>
      <c r="R9349" s="22">
        <f t="shared" si="1922"/>
        <v>0.82839785431585256</v>
      </c>
      <c r="S9349" s="22">
        <f t="shared" si="1916"/>
        <v>0.82839785431585256</v>
      </c>
      <c r="T9349" s="22">
        <f t="shared" si="1923"/>
        <v>-0.18826173961875511</v>
      </c>
      <c r="U9349" s="23">
        <f t="shared" si="1924"/>
        <v>1</v>
      </c>
    </row>
    <row r="9350" spans="1:21" x14ac:dyDescent="0.35">
      <c r="A9350">
        <v>9349</v>
      </c>
      <c r="B9350">
        <v>71.772000000000006</v>
      </c>
      <c r="C9350">
        <v>0.2</v>
      </c>
      <c r="D9350">
        <v>3</v>
      </c>
      <c r="E9350" t="s">
        <v>12</v>
      </c>
      <c r="F9350">
        <v>37</v>
      </c>
      <c r="G9350">
        <v>1</v>
      </c>
      <c r="I9350">
        <f t="shared" si="1917"/>
        <v>1</v>
      </c>
      <c r="J9350">
        <f t="shared" si="1918"/>
        <v>0.2</v>
      </c>
      <c r="K9350">
        <f t="shared" si="1919"/>
        <v>3</v>
      </c>
      <c r="L9350">
        <f t="shared" si="1927"/>
        <v>1</v>
      </c>
      <c r="M9350">
        <f t="shared" si="1927"/>
        <v>0</v>
      </c>
      <c r="N9350">
        <f t="shared" si="1927"/>
        <v>0</v>
      </c>
      <c r="O9350">
        <f t="shared" si="1920"/>
        <v>17</v>
      </c>
      <c r="P9350">
        <f t="shared" si="1915"/>
        <v>1.5743148484008209</v>
      </c>
      <c r="Q9350" s="21">
        <f t="shared" si="1921"/>
        <v>4.8274329613605733</v>
      </c>
      <c r="R9350" s="22">
        <f t="shared" si="1922"/>
        <v>0.82839785431585256</v>
      </c>
      <c r="S9350" s="22">
        <f t="shared" si="1916"/>
        <v>0.82839785431585256</v>
      </c>
      <c r="T9350" s="22">
        <f t="shared" si="1923"/>
        <v>-0.18826173961875511</v>
      </c>
      <c r="U9350" s="23">
        <f t="shared" si="1924"/>
        <v>1</v>
      </c>
    </row>
    <row r="9351" spans="1:21" x14ac:dyDescent="0.35">
      <c r="A9351">
        <v>9350</v>
      </c>
      <c r="B9351">
        <v>-54.320399999999999</v>
      </c>
      <c r="C9351">
        <v>0.2</v>
      </c>
      <c r="D9351">
        <v>3</v>
      </c>
      <c r="E9351" t="s">
        <v>12</v>
      </c>
      <c r="F9351">
        <v>41</v>
      </c>
      <c r="G9351">
        <v>0</v>
      </c>
      <c r="I9351">
        <f t="shared" si="1917"/>
        <v>1</v>
      </c>
      <c r="J9351">
        <f t="shared" si="1918"/>
        <v>0.2</v>
      </c>
      <c r="K9351">
        <f t="shared" si="1919"/>
        <v>3</v>
      </c>
      <c r="L9351">
        <f t="shared" si="1927"/>
        <v>1</v>
      </c>
      <c r="M9351">
        <f t="shared" si="1927"/>
        <v>0</v>
      </c>
      <c r="N9351">
        <f t="shared" si="1927"/>
        <v>0</v>
      </c>
      <c r="O9351">
        <f t="shared" si="1920"/>
        <v>20</v>
      </c>
      <c r="P9351">
        <f t="shared" si="1915"/>
        <v>1.5684320864855348</v>
      </c>
      <c r="Q9351" s="21">
        <f t="shared" si="1921"/>
        <v>4.7991176902447261</v>
      </c>
      <c r="R9351" s="22">
        <f t="shared" si="1922"/>
        <v>0.82755997491097655</v>
      </c>
      <c r="S9351" s="22">
        <f t="shared" si="1916"/>
        <v>0.82755997491097655</v>
      </c>
      <c r="T9351" s="22">
        <f t="shared" si="1923"/>
        <v>-0.18927369712345837</v>
      </c>
      <c r="U9351" s="23">
        <f t="shared" si="1924"/>
        <v>1</v>
      </c>
    </row>
    <row r="9352" spans="1:21" x14ac:dyDescent="0.35">
      <c r="A9352">
        <v>9351</v>
      </c>
      <c r="B9352">
        <v>16.7972</v>
      </c>
      <c r="C9352">
        <v>0.2</v>
      </c>
      <c r="D9352">
        <v>7</v>
      </c>
      <c r="E9352" t="s">
        <v>12</v>
      </c>
      <c r="F9352">
        <v>43</v>
      </c>
      <c r="G9352">
        <v>1</v>
      </c>
      <c r="I9352">
        <f t="shared" si="1917"/>
        <v>0</v>
      </c>
      <c r="J9352">
        <f t="shared" si="1918"/>
        <v>0.2</v>
      </c>
      <c r="K9352">
        <f t="shared" si="1919"/>
        <v>2</v>
      </c>
      <c r="L9352">
        <f t="shared" si="1927"/>
        <v>1</v>
      </c>
      <c r="M9352">
        <f t="shared" si="1927"/>
        <v>0</v>
      </c>
      <c r="N9352">
        <f t="shared" si="1927"/>
        <v>0</v>
      </c>
      <c r="O9352">
        <f t="shared" si="1920"/>
        <v>20</v>
      </c>
      <c r="P9352">
        <f t="shared" si="1915"/>
        <v>1.5220522159558607</v>
      </c>
      <c r="Q9352" s="21">
        <f t="shared" si="1921"/>
        <v>4.5816180234008677</v>
      </c>
      <c r="R9352" s="22">
        <f t="shared" si="1922"/>
        <v>0.82084048105629737</v>
      </c>
      <c r="S9352" s="22">
        <f t="shared" si="1916"/>
        <v>0.17915951894370263</v>
      </c>
      <c r="T9352" s="22">
        <f t="shared" si="1923"/>
        <v>-1.7194787027119325</v>
      </c>
      <c r="U9352" s="23">
        <f t="shared" si="1924"/>
        <v>1</v>
      </c>
    </row>
    <row r="9353" spans="1:21" x14ac:dyDescent="0.35">
      <c r="A9353">
        <v>9352</v>
      </c>
      <c r="B9353">
        <v>27.088200000000001</v>
      </c>
      <c r="C9353">
        <v>0.2</v>
      </c>
      <c r="D9353">
        <v>1</v>
      </c>
      <c r="E9353" t="s">
        <v>12</v>
      </c>
      <c r="F9353">
        <v>43</v>
      </c>
      <c r="G9353">
        <v>1</v>
      </c>
      <c r="I9353">
        <f t="shared" si="1917"/>
        <v>1</v>
      </c>
      <c r="J9353">
        <f t="shared" si="1918"/>
        <v>0.2</v>
      </c>
      <c r="K9353">
        <f t="shared" si="1919"/>
        <v>3</v>
      </c>
      <c r="L9353">
        <f t="shared" si="1927"/>
        <v>1</v>
      </c>
      <c r="M9353">
        <f t="shared" si="1927"/>
        <v>0</v>
      </c>
      <c r="N9353">
        <f t="shared" si="1927"/>
        <v>0</v>
      </c>
      <c r="O9353">
        <f t="shared" si="1920"/>
        <v>25</v>
      </c>
      <c r="P9353">
        <f t="shared" ref="P9353:P9416" si="1928">$I$3+SUMPRODUCT($J$3:$O$3,J9353:O9353)</f>
        <v>1.5586274832933915</v>
      </c>
      <c r="Q9353" s="21">
        <f t="shared" si="1921"/>
        <v>4.7522941637638985</v>
      </c>
      <c r="R9353" s="22">
        <f t="shared" si="1922"/>
        <v>0.82615631754380414</v>
      </c>
      <c r="S9353" s="22">
        <f t="shared" ref="S9353:S9416" si="1929">IF(I9353=1,R9353,1-R9353)</f>
        <v>0.82615631754380414</v>
      </c>
      <c r="T9353" s="22">
        <f t="shared" si="1923"/>
        <v>-0.19097127694493363</v>
      </c>
      <c r="U9353" s="23">
        <f t="shared" si="1924"/>
        <v>1</v>
      </c>
    </row>
    <row r="9354" spans="1:21" x14ac:dyDescent="0.35">
      <c r="A9354">
        <v>9353</v>
      </c>
      <c r="B9354">
        <v>42.117600000000003</v>
      </c>
      <c r="C9354">
        <v>0.2</v>
      </c>
      <c r="D9354">
        <v>3</v>
      </c>
      <c r="E9354" t="s">
        <v>12</v>
      </c>
      <c r="F9354">
        <v>43</v>
      </c>
      <c r="G9354">
        <v>1</v>
      </c>
      <c r="I9354">
        <f t="shared" ref="I9354:I9417" si="1930">G9347</f>
        <v>1</v>
      </c>
      <c r="J9354">
        <f t="shared" ref="J9354:J9417" si="1931">C9347</f>
        <v>0.2</v>
      </c>
      <c r="K9354">
        <f t="shared" ref="K9354:K9417" si="1932">D9347</f>
        <v>2</v>
      </c>
      <c r="L9354">
        <f t="shared" si="1927"/>
        <v>1</v>
      </c>
      <c r="M9354">
        <f t="shared" si="1927"/>
        <v>0</v>
      </c>
      <c r="N9354">
        <f t="shared" si="1927"/>
        <v>0</v>
      </c>
      <c r="O9354">
        <f t="shared" ref="O9354:O9417" si="1933">F9347</f>
        <v>25</v>
      </c>
      <c r="P9354">
        <f t="shared" si="1928"/>
        <v>1.5122476127637174</v>
      </c>
      <c r="Q9354" s="21">
        <f t="shared" ref="Q9354:Q9417" si="1934">EXP(P9354)</f>
        <v>4.5369165747825484</v>
      </c>
      <c r="R9354" s="22">
        <f t="shared" ref="R9354:R9417" si="1935">Q9354/(1+Q9354)</f>
        <v>0.81939406409798166</v>
      </c>
      <c r="S9354" s="22">
        <f t="shared" si="1929"/>
        <v>0.81939406409798166</v>
      </c>
      <c r="T9354" s="22">
        <f t="shared" ref="T9354:T9417" si="1936">LN(S9354)</f>
        <v>-0.19919015810114435</v>
      </c>
      <c r="U9354" s="23">
        <f t="shared" ref="U9354:U9417" si="1937">IF(R9354&lt;$R$2,0,1)</f>
        <v>1</v>
      </c>
    </row>
    <row r="9355" spans="1:21" x14ac:dyDescent="0.35">
      <c r="A9355">
        <v>9354</v>
      </c>
      <c r="B9355">
        <v>-73.819199999999995</v>
      </c>
      <c r="C9355">
        <v>0.2</v>
      </c>
      <c r="D9355">
        <v>8</v>
      </c>
      <c r="E9355" t="s">
        <v>12</v>
      </c>
      <c r="F9355">
        <v>43</v>
      </c>
      <c r="G9355">
        <v>0</v>
      </c>
      <c r="I9355">
        <f t="shared" si="1930"/>
        <v>0</v>
      </c>
      <c r="J9355">
        <f t="shared" si="1931"/>
        <v>0.2</v>
      </c>
      <c r="K9355">
        <f t="shared" si="1932"/>
        <v>3</v>
      </c>
      <c r="L9355">
        <f t="shared" si="1927"/>
        <v>1</v>
      </c>
      <c r="M9355">
        <f t="shared" si="1927"/>
        <v>0</v>
      </c>
      <c r="N9355">
        <f t="shared" si="1927"/>
        <v>0</v>
      </c>
      <c r="O9355">
        <f t="shared" si="1933"/>
        <v>27</v>
      </c>
      <c r="P9355">
        <f t="shared" si="1928"/>
        <v>1.5547056420165344</v>
      </c>
      <c r="Q9355" s="21">
        <f t="shared" si="1934"/>
        <v>4.7336929197578428</v>
      </c>
      <c r="R9355" s="22">
        <f t="shared" si="1935"/>
        <v>0.8255923339469261</v>
      </c>
      <c r="S9355" s="22">
        <f t="shared" si="1929"/>
        <v>0.1744076660530739</v>
      </c>
      <c r="T9355" s="22">
        <f t="shared" si="1936"/>
        <v>-1.7463598117469852</v>
      </c>
      <c r="U9355" s="23">
        <f t="shared" si="1937"/>
        <v>1</v>
      </c>
    </row>
    <row r="9356" spans="1:21" x14ac:dyDescent="0.35">
      <c r="A9356">
        <v>9355</v>
      </c>
      <c r="B9356">
        <v>20.196000000000002</v>
      </c>
      <c r="C9356">
        <v>0.2</v>
      </c>
      <c r="D9356">
        <v>4</v>
      </c>
      <c r="E9356" t="s">
        <v>12</v>
      </c>
      <c r="F9356">
        <v>44</v>
      </c>
      <c r="G9356">
        <v>1</v>
      </c>
      <c r="I9356">
        <f t="shared" si="1930"/>
        <v>1</v>
      </c>
      <c r="J9356">
        <f t="shared" si="1931"/>
        <v>0.2</v>
      </c>
      <c r="K9356">
        <f t="shared" si="1932"/>
        <v>5</v>
      </c>
      <c r="L9356">
        <f t="shared" si="1927"/>
        <v>1</v>
      </c>
      <c r="M9356">
        <f t="shared" si="1927"/>
        <v>0</v>
      </c>
      <c r="N9356">
        <f t="shared" si="1927"/>
        <v>0</v>
      </c>
      <c r="O9356">
        <f t="shared" si="1933"/>
        <v>35</v>
      </c>
      <c r="P9356">
        <f t="shared" si="1928"/>
        <v>1.6317780179684513</v>
      </c>
      <c r="Q9356" s="21">
        <f t="shared" si="1934"/>
        <v>5.1129575718403597</v>
      </c>
      <c r="R9356" s="22">
        <f t="shared" si="1935"/>
        <v>0.8364130638487417</v>
      </c>
      <c r="S9356" s="22">
        <f t="shared" si="1929"/>
        <v>0.8364130638487417</v>
      </c>
      <c r="T9356" s="22">
        <f t="shared" si="1936"/>
        <v>-0.17863269240958141</v>
      </c>
      <c r="U9356" s="23">
        <f t="shared" si="1937"/>
        <v>1</v>
      </c>
    </row>
    <row r="9357" spans="1:21" x14ac:dyDescent="0.35">
      <c r="A9357">
        <v>9356</v>
      </c>
      <c r="B9357">
        <v>145.78200000000001</v>
      </c>
      <c r="C9357">
        <v>0.2</v>
      </c>
      <c r="D9357">
        <v>4</v>
      </c>
      <c r="E9357" t="s">
        <v>12</v>
      </c>
      <c r="F9357">
        <v>44</v>
      </c>
      <c r="G9357">
        <v>1</v>
      </c>
      <c r="I9357">
        <f t="shared" si="1930"/>
        <v>1</v>
      </c>
      <c r="J9357">
        <f t="shared" si="1931"/>
        <v>0.2</v>
      </c>
      <c r="K9357">
        <f t="shared" si="1932"/>
        <v>3</v>
      </c>
      <c r="L9357">
        <f t="shared" si="1927"/>
        <v>1</v>
      </c>
      <c r="M9357">
        <f t="shared" si="1927"/>
        <v>0</v>
      </c>
      <c r="N9357">
        <f t="shared" si="1927"/>
        <v>0</v>
      </c>
      <c r="O9357">
        <f t="shared" si="1933"/>
        <v>37</v>
      </c>
      <c r="P9357">
        <f t="shared" si="1928"/>
        <v>1.535096435632247</v>
      </c>
      <c r="Q9357" s="21">
        <f t="shared" si="1934"/>
        <v>4.6417731406983718</v>
      </c>
      <c r="R9357" s="22">
        <f t="shared" si="1935"/>
        <v>0.82275076025545146</v>
      </c>
      <c r="S9357" s="22">
        <f t="shared" si="1929"/>
        <v>0.82275076025545146</v>
      </c>
      <c r="T9357" s="22">
        <f t="shared" si="1936"/>
        <v>-0.19510196711724112</v>
      </c>
      <c r="U9357" s="23">
        <f t="shared" si="1937"/>
        <v>1</v>
      </c>
    </row>
    <row r="9358" spans="1:21" x14ac:dyDescent="0.35">
      <c r="A9358">
        <v>9357</v>
      </c>
      <c r="B9358">
        <v>2.8195999999999999</v>
      </c>
      <c r="C9358">
        <v>0.2</v>
      </c>
      <c r="D9358">
        <v>2</v>
      </c>
      <c r="E9358" t="s">
        <v>12</v>
      </c>
      <c r="F9358">
        <v>46</v>
      </c>
      <c r="G9358">
        <v>1</v>
      </c>
      <c r="I9358">
        <f t="shared" si="1930"/>
        <v>0</v>
      </c>
      <c r="J9358">
        <f t="shared" si="1931"/>
        <v>0.2</v>
      </c>
      <c r="K9358">
        <f t="shared" si="1932"/>
        <v>3</v>
      </c>
      <c r="L9358">
        <f t="shared" si="1927"/>
        <v>1</v>
      </c>
      <c r="M9358">
        <f t="shared" si="1927"/>
        <v>0</v>
      </c>
      <c r="N9358">
        <f t="shared" si="1927"/>
        <v>0</v>
      </c>
      <c r="O9358">
        <f t="shared" si="1933"/>
        <v>41</v>
      </c>
      <c r="P9358">
        <f t="shared" si="1928"/>
        <v>1.5272527530785318</v>
      </c>
      <c r="Q9358" s="21">
        <f t="shared" si="1934"/>
        <v>4.6055069618281816</v>
      </c>
      <c r="R9358" s="22">
        <f t="shared" si="1935"/>
        <v>0.82160400356119445</v>
      </c>
      <c r="S9358" s="22">
        <f t="shared" si="1929"/>
        <v>0.17839599643880555</v>
      </c>
      <c r="T9358" s="22">
        <f t="shared" si="1936"/>
        <v>-1.723749500574558</v>
      </c>
      <c r="U9358" s="23">
        <f t="shared" si="1937"/>
        <v>1</v>
      </c>
    </row>
    <row r="9359" spans="1:21" x14ac:dyDescent="0.35">
      <c r="A9359">
        <v>9358</v>
      </c>
      <c r="B9359">
        <v>51.996000000000002</v>
      </c>
      <c r="C9359">
        <v>0.2</v>
      </c>
      <c r="D9359">
        <v>4</v>
      </c>
      <c r="E9359" t="s">
        <v>12</v>
      </c>
      <c r="F9359">
        <v>46</v>
      </c>
      <c r="G9359">
        <v>1</v>
      </c>
      <c r="I9359">
        <f t="shared" si="1930"/>
        <v>1</v>
      </c>
      <c r="J9359">
        <f t="shared" si="1931"/>
        <v>0.2</v>
      </c>
      <c r="K9359">
        <f t="shared" si="1932"/>
        <v>7</v>
      </c>
      <c r="L9359">
        <f t="shared" si="1927"/>
        <v>1</v>
      </c>
      <c r="M9359">
        <f t="shared" si="1927"/>
        <v>0</v>
      </c>
      <c r="N9359">
        <f t="shared" si="1927"/>
        <v>0</v>
      </c>
      <c r="O9359">
        <f t="shared" si="1933"/>
        <v>43</v>
      </c>
      <c r="P9359">
        <f t="shared" si="1928"/>
        <v>1.7088503939203692</v>
      </c>
      <c r="Q9359" s="21">
        <f t="shared" si="1934"/>
        <v>5.5226090020171883</v>
      </c>
      <c r="R9359" s="22">
        <f t="shared" si="1935"/>
        <v>0.8466871155866097</v>
      </c>
      <c r="S9359" s="22">
        <f t="shared" si="1929"/>
        <v>0.8466871155866097</v>
      </c>
      <c r="T9359" s="22">
        <f t="shared" si="1936"/>
        <v>-0.16642405566167656</v>
      </c>
      <c r="U9359" s="23">
        <f t="shared" si="1937"/>
        <v>1</v>
      </c>
    </row>
    <row r="9360" spans="1:21" x14ac:dyDescent="0.35">
      <c r="A9360">
        <v>9359</v>
      </c>
      <c r="B9360">
        <v>35.76</v>
      </c>
      <c r="C9360">
        <v>0.2</v>
      </c>
      <c r="D9360">
        <v>3</v>
      </c>
      <c r="E9360" t="s">
        <v>12</v>
      </c>
      <c r="F9360">
        <v>47</v>
      </c>
      <c r="G9360">
        <v>1</v>
      </c>
      <c r="I9360">
        <f t="shared" si="1930"/>
        <v>1</v>
      </c>
      <c r="J9360">
        <f t="shared" si="1931"/>
        <v>0.2</v>
      </c>
      <c r="K9360">
        <f t="shared" si="1932"/>
        <v>1</v>
      </c>
      <c r="L9360">
        <f t="shared" si="1927"/>
        <v>1</v>
      </c>
      <c r="M9360">
        <f t="shared" si="1927"/>
        <v>0</v>
      </c>
      <c r="N9360">
        <f t="shared" si="1927"/>
        <v>0</v>
      </c>
      <c r="O9360">
        <f t="shared" si="1933"/>
        <v>43</v>
      </c>
      <c r="P9360">
        <f t="shared" si="1928"/>
        <v>1.4305711707423274</v>
      </c>
      <c r="Q9360" s="21">
        <f t="shared" si="1934"/>
        <v>4.1810866243935427</v>
      </c>
      <c r="R9360" s="22">
        <f t="shared" si="1935"/>
        <v>0.8069902951840624</v>
      </c>
      <c r="S9360" s="22">
        <f t="shared" si="1929"/>
        <v>0.8069902951840624</v>
      </c>
      <c r="T9360" s="22">
        <f t="shared" si="1936"/>
        <v>-0.21444363657872126</v>
      </c>
      <c r="U9360" s="23">
        <f t="shared" si="1937"/>
        <v>1</v>
      </c>
    </row>
    <row r="9361" spans="1:21" x14ac:dyDescent="0.35">
      <c r="A9361">
        <v>9360</v>
      </c>
      <c r="B9361">
        <v>-15.4581</v>
      </c>
      <c r="C9361">
        <v>0.2</v>
      </c>
      <c r="D9361">
        <v>7</v>
      </c>
      <c r="E9361" t="s">
        <v>12</v>
      </c>
      <c r="F9361">
        <v>47</v>
      </c>
      <c r="G9361">
        <v>0</v>
      </c>
      <c r="I9361">
        <f t="shared" si="1930"/>
        <v>1</v>
      </c>
      <c r="J9361">
        <f t="shared" si="1931"/>
        <v>0.2</v>
      </c>
      <c r="K9361">
        <f t="shared" si="1932"/>
        <v>3</v>
      </c>
      <c r="L9361">
        <f t="shared" si="1927"/>
        <v>1</v>
      </c>
      <c r="M9361">
        <f t="shared" si="1927"/>
        <v>0</v>
      </c>
      <c r="N9361">
        <f t="shared" si="1927"/>
        <v>0</v>
      </c>
      <c r="O9361">
        <f t="shared" si="1933"/>
        <v>43</v>
      </c>
      <c r="P9361">
        <f t="shared" si="1928"/>
        <v>1.5233309118016747</v>
      </c>
      <c r="Q9361" s="21">
        <f t="shared" si="1934"/>
        <v>4.5874802665487158</v>
      </c>
      <c r="R9361" s="22">
        <f t="shared" si="1935"/>
        <v>0.8210284506977451</v>
      </c>
      <c r="S9361" s="22">
        <f t="shared" si="1929"/>
        <v>0.8210284506977451</v>
      </c>
      <c r="T9361" s="22">
        <f t="shared" si="1936"/>
        <v>-0.19719751641789965</v>
      </c>
      <c r="U9361" s="23">
        <f t="shared" si="1937"/>
        <v>1</v>
      </c>
    </row>
    <row r="9362" spans="1:21" x14ac:dyDescent="0.35">
      <c r="A9362">
        <v>9361</v>
      </c>
      <c r="B9362">
        <v>17.745000000000001</v>
      </c>
      <c r="C9362">
        <v>0.2</v>
      </c>
      <c r="D9362">
        <v>5</v>
      </c>
      <c r="E9362" t="s">
        <v>12</v>
      </c>
      <c r="F9362">
        <v>48</v>
      </c>
      <c r="G9362">
        <v>1</v>
      </c>
      <c r="I9362">
        <f t="shared" si="1930"/>
        <v>0</v>
      </c>
      <c r="J9362">
        <f t="shared" si="1931"/>
        <v>0.2</v>
      </c>
      <c r="K9362">
        <f t="shared" si="1932"/>
        <v>8</v>
      </c>
      <c r="L9362">
        <f t="shared" si="1927"/>
        <v>1</v>
      </c>
      <c r="M9362">
        <f t="shared" si="1927"/>
        <v>0</v>
      </c>
      <c r="N9362">
        <f t="shared" si="1927"/>
        <v>0</v>
      </c>
      <c r="O9362">
        <f t="shared" si="1933"/>
        <v>43</v>
      </c>
      <c r="P9362">
        <f t="shared" si="1928"/>
        <v>1.7552302644500433</v>
      </c>
      <c r="Q9362" s="21">
        <f t="shared" si="1934"/>
        <v>5.7847796177063637</v>
      </c>
      <c r="R9362" s="22">
        <f t="shared" si="1935"/>
        <v>0.85261127754388932</v>
      </c>
      <c r="S9362" s="22">
        <f t="shared" si="1929"/>
        <v>0.14738872245611068</v>
      </c>
      <c r="T9362" s="22">
        <f t="shared" si="1936"/>
        <v>-1.9146818119496458</v>
      </c>
      <c r="U9362" s="23">
        <f t="shared" si="1937"/>
        <v>1</v>
      </c>
    </row>
    <row r="9363" spans="1:21" x14ac:dyDescent="0.35">
      <c r="A9363">
        <v>9362</v>
      </c>
      <c r="B9363">
        <v>267.66719999999998</v>
      </c>
      <c r="C9363">
        <v>0.2</v>
      </c>
      <c r="D9363">
        <v>9</v>
      </c>
      <c r="E9363" t="s">
        <v>12</v>
      </c>
      <c r="F9363">
        <v>48</v>
      </c>
      <c r="G9363">
        <v>1</v>
      </c>
      <c r="I9363">
        <f t="shared" si="1930"/>
        <v>1</v>
      </c>
      <c r="J9363">
        <f t="shared" si="1931"/>
        <v>0.2</v>
      </c>
      <c r="K9363">
        <f t="shared" si="1932"/>
        <v>4</v>
      </c>
      <c r="L9363">
        <f t="shared" si="1927"/>
        <v>1</v>
      </c>
      <c r="M9363">
        <f t="shared" si="1927"/>
        <v>0</v>
      </c>
      <c r="N9363">
        <f t="shared" si="1927"/>
        <v>0</v>
      </c>
      <c r="O9363">
        <f t="shared" si="1933"/>
        <v>44</v>
      </c>
      <c r="P9363">
        <f t="shared" si="1928"/>
        <v>1.5677498616929206</v>
      </c>
      <c r="Q9363" s="21">
        <f t="shared" si="1934"/>
        <v>4.7958447297481106</v>
      </c>
      <c r="R9363" s="22">
        <f t="shared" si="1935"/>
        <v>0.82746259663111088</v>
      </c>
      <c r="S9363" s="22">
        <f t="shared" si="1929"/>
        <v>0.82746259663111088</v>
      </c>
      <c r="T9363" s="22">
        <f t="shared" si="1936"/>
        <v>-0.18939137319827748</v>
      </c>
      <c r="U9363" s="23">
        <f t="shared" si="1937"/>
        <v>1</v>
      </c>
    </row>
    <row r="9364" spans="1:21" x14ac:dyDescent="0.35">
      <c r="A9364">
        <v>9363</v>
      </c>
      <c r="B9364">
        <v>19.178599999999999</v>
      </c>
      <c r="C9364">
        <v>0.2</v>
      </c>
      <c r="D9364">
        <v>2</v>
      </c>
      <c r="E9364" t="s">
        <v>12</v>
      </c>
      <c r="F9364">
        <v>49</v>
      </c>
      <c r="G9364">
        <v>1</v>
      </c>
      <c r="I9364">
        <f t="shared" si="1930"/>
        <v>1</v>
      </c>
      <c r="J9364">
        <f t="shared" si="1931"/>
        <v>0.2</v>
      </c>
      <c r="K9364">
        <f t="shared" si="1932"/>
        <v>4</v>
      </c>
      <c r="L9364">
        <f t="shared" si="1927"/>
        <v>1</v>
      </c>
      <c r="M9364">
        <f t="shared" si="1927"/>
        <v>0</v>
      </c>
      <c r="N9364">
        <f t="shared" si="1927"/>
        <v>0</v>
      </c>
      <c r="O9364">
        <f t="shared" si="1933"/>
        <v>44</v>
      </c>
      <c r="P9364">
        <f t="shared" si="1928"/>
        <v>1.5677498616929206</v>
      </c>
      <c r="Q9364" s="21">
        <f t="shared" si="1934"/>
        <v>4.7958447297481106</v>
      </c>
      <c r="R9364" s="22">
        <f t="shared" si="1935"/>
        <v>0.82746259663111088</v>
      </c>
      <c r="S9364" s="22">
        <f t="shared" si="1929"/>
        <v>0.82746259663111088</v>
      </c>
      <c r="T9364" s="22">
        <f t="shared" si="1936"/>
        <v>-0.18939137319827748</v>
      </c>
      <c r="U9364" s="23">
        <f t="shared" si="1937"/>
        <v>1</v>
      </c>
    </row>
    <row r="9365" spans="1:21" x14ac:dyDescent="0.35">
      <c r="A9365">
        <v>9364</v>
      </c>
      <c r="B9365">
        <v>34.892800000000001</v>
      </c>
      <c r="C9365">
        <v>0.2</v>
      </c>
      <c r="D9365">
        <v>2</v>
      </c>
      <c r="E9365" t="s">
        <v>12</v>
      </c>
      <c r="F9365">
        <v>50</v>
      </c>
      <c r="G9365">
        <v>1</v>
      </c>
      <c r="I9365">
        <f t="shared" si="1930"/>
        <v>1</v>
      </c>
      <c r="J9365">
        <f t="shared" si="1931"/>
        <v>0.2</v>
      </c>
      <c r="K9365">
        <f t="shared" si="1932"/>
        <v>2</v>
      </c>
      <c r="L9365">
        <f t="shared" si="1927"/>
        <v>1</v>
      </c>
      <c r="M9365">
        <f t="shared" si="1927"/>
        <v>0</v>
      </c>
      <c r="N9365">
        <f t="shared" si="1927"/>
        <v>0</v>
      </c>
      <c r="O9365">
        <f t="shared" si="1933"/>
        <v>46</v>
      </c>
      <c r="P9365">
        <f t="shared" si="1928"/>
        <v>1.4710682793567145</v>
      </c>
      <c r="Q9365" s="21">
        <f t="shared" si="1934"/>
        <v>4.3538838217841631</v>
      </c>
      <c r="R9365" s="22">
        <f t="shared" si="1935"/>
        <v>0.81321970493062479</v>
      </c>
      <c r="S9365" s="22">
        <f t="shared" si="1929"/>
        <v>0.81321970493062479</v>
      </c>
      <c r="T9365" s="22">
        <f t="shared" si="1936"/>
        <v>-0.206753966175449</v>
      </c>
      <c r="U9365" s="23">
        <f t="shared" si="1937"/>
        <v>1</v>
      </c>
    </row>
    <row r="9366" spans="1:21" x14ac:dyDescent="0.35">
      <c r="A9366">
        <v>9365</v>
      </c>
      <c r="B9366">
        <v>49.437600000000003</v>
      </c>
      <c r="C9366">
        <v>0.2</v>
      </c>
      <c r="D9366">
        <v>3</v>
      </c>
      <c r="E9366" t="s">
        <v>12</v>
      </c>
      <c r="F9366">
        <v>50</v>
      </c>
      <c r="G9366">
        <v>1</v>
      </c>
      <c r="I9366">
        <f t="shared" si="1930"/>
        <v>1</v>
      </c>
      <c r="J9366">
        <f t="shared" si="1931"/>
        <v>0.2</v>
      </c>
      <c r="K9366">
        <f t="shared" si="1932"/>
        <v>4</v>
      </c>
      <c r="L9366">
        <f t="shared" si="1927"/>
        <v>1</v>
      </c>
      <c r="M9366">
        <f t="shared" si="1927"/>
        <v>0</v>
      </c>
      <c r="N9366">
        <f t="shared" si="1927"/>
        <v>0</v>
      </c>
      <c r="O9366">
        <f t="shared" si="1933"/>
        <v>46</v>
      </c>
      <c r="P9366">
        <f t="shared" si="1928"/>
        <v>1.5638280204160626</v>
      </c>
      <c r="Q9366" s="21">
        <f t="shared" si="1934"/>
        <v>4.777073021819457</v>
      </c>
      <c r="R9366" s="22">
        <f t="shared" si="1935"/>
        <v>0.8269019629450598</v>
      </c>
      <c r="S9366" s="22">
        <f t="shared" si="1929"/>
        <v>0.8269019629450598</v>
      </c>
      <c r="T9366" s="22">
        <f t="shared" si="1936"/>
        <v>-0.19006913639656056</v>
      </c>
      <c r="U9366" s="23">
        <f t="shared" si="1937"/>
        <v>1</v>
      </c>
    </row>
    <row r="9367" spans="1:21" x14ac:dyDescent="0.35">
      <c r="A9367">
        <v>9366</v>
      </c>
      <c r="B9367">
        <v>224.99250000000001</v>
      </c>
      <c r="C9367">
        <v>0.2</v>
      </c>
      <c r="D9367">
        <v>5</v>
      </c>
      <c r="E9367" t="s">
        <v>12</v>
      </c>
      <c r="F9367">
        <v>52</v>
      </c>
      <c r="G9367">
        <v>1</v>
      </c>
      <c r="I9367">
        <f t="shared" si="1930"/>
        <v>1</v>
      </c>
      <c r="J9367">
        <f t="shared" si="1931"/>
        <v>0.2</v>
      </c>
      <c r="K9367">
        <f t="shared" si="1932"/>
        <v>3</v>
      </c>
      <c r="L9367">
        <f t="shared" si="1927"/>
        <v>1</v>
      </c>
      <c r="M9367">
        <f t="shared" si="1927"/>
        <v>0</v>
      </c>
      <c r="N9367">
        <f t="shared" si="1927"/>
        <v>0</v>
      </c>
      <c r="O9367">
        <f t="shared" si="1933"/>
        <v>47</v>
      </c>
      <c r="P9367">
        <f t="shared" si="1928"/>
        <v>1.5154872292479604</v>
      </c>
      <c r="Q9367" s="21">
        <f t="shared" si="1934"/>
        <v>4.551638277966509</v>
      </c>
      <c r="R9367" s="22">
        <f t="shared" si="1935"/>
        <v>0.81987299065055685</v>
      </c>
      <c r="S9367" s="22">
        <f t="shared" si="1929"/>
        <v>0.81987299065055685</v>
      </c>
      <c r="T9367" s="22">
        <f t="shared" si="1936"/>
        <v>-0.1986058401709884</v>
      </c>
      <c r="U9367" s="23">
        <f t="shared" si="1937"/>
        <v>1</v>
      </c>
    </row>
    <row r="9368" spans="1:21" x14ac:dyDescent="0.35">
      <c r="A9368">
        <v>9367</v>
      </c>
      <c r="B9368">
        <v>141.72300000000001</v>
      </c>
      <c r="C9368">
        <v>0.2</v>
      </c>
      <c r="D9368">
        <v>9</v>
      </c>
      <c r="E9368" t="s">
        <v>12</v>
      </c>
      <c r="F9368">
        <v>2</v>
      </c>
      <c r="G9368">
        <v>1</v>
      </c>
      <c r="I9368">
        <f t="shared" si="1930"/>
        <v>0</v>
      </c>
      <c r="J9368">
        <f t="shared" si="1931"/>
        <v>0.2</v>
      </c>
      <c r="K9368">
        <f t="shared" si="1932"/>
        <v>7</v>
      </c>
      <c r="L9368">
        <f t="shared" si="1927"/>
        <v>1</v>
      </c>
      <c r="M9368">
        <f t="shared" si="1927"/>
        <v>0</v>
      </c>
      <c r="N9368">
        <f t="shared" si="1927"/>
        <v>0</v>
      </c>
      <c r="O9368">
        <f t="shared" si="1933"/>
        <v>47</v>
      </c>
      <c r="P9368">
        <f t="shared" si="1928"/>
        <v>1.7010067113666549</v>
      </c>
      <c r="Q9368" s="21">
        <f t="shared" si="1934"/>
        <v>5.4794608515526182</v>
      </c>
      <c r="R9368" s="22">
        <f t="shared" si="1935"/>
        <v>0.84566617147468703</v>
      </c>
      <c r="S9368" s="22">
        <f t="shared" si="1929"/>
        <v>0.15433382852531297</v>
      </c>
      <c r="T9368" s="22">
        <f t="shared" si="1936"/>
        <v>-1.8686373049818192</v>
      </c>
      <c r="U9368" s="23">
        <f t="shared" si="1937"/>
        <v>1</v>
      </c>
    </row>
    <row r="9369" spans="1:21" x14ac:dyDescent="0.35">
      <c r="A9369">
        <v>9368</v>
      </c>
      <c r="B9369">
        <v>76.011600000000001</v>
      </c>
      <c r="C9369">
        <v>0.2</v>
      </c>
      <c r="D9369">
        <v>7</v>
      </c>
      <c r="E9369" t="s">
        <v>12</v>
      </c>
      <c r="F9369">
        <v>4</v>
      </c>
      <c r="G9369">
        <v>1</v>
      </c>
      <c r="I9369">
        <f t="shared" si="1930"/>
        <v>1</v>
      </c>
      <c r="J9369">
        <f t="shared" si="1931"/>
        <v>0.2</v>
      </c>
      <c r="K9369">
        <f t="shared" si="1932"/>
        <v>5</v>
      </c>
      <c r="L9369">
        <f t="shared" ref="L9369:N9388" si="1938">IF($E9362=L$8,1,0)</f>
        <v>1</v>
      </c>
      <c r="M9369">
        <f t="shared" si="1938"/>
        <v>0</v>
      </c>
      <c r="N9369">
        <f t="shared" si="1938"/>
        <v>0</v>
      </c>
      <c r="O9369">
        <f t="shared" si="1933"/>
        <v>48</v>
      </c>
      <c r="P9369">
        <f t="shared" si="1928"/>
        <v>1.6062860496688787</v>
      </c>
      <c r="Q9369" s="21">
        <f t="shared" si="1934"/>
        <v>4.9842654956988675</v>
      </c>
      <c r="R9369" s="22">
        <f t="shared" si="1935"/>
        <v>0.83289511457692844</v>
      </c>
      <c r="S9369" s="22">
        <f t="shared" si="1929"/>
        <v>0.83289511457692844</v>
      </c>
      <c r="T9369" s="22">
        <f t="shared" si="1936"/>
        <v>-0.18284755761582061</v>
      </c>
      <c r="U9369" s="23">
        <f t="shared" si="1937"/>
        <v>1</v>
      </c>
    </row>
    <row r="9370" spans="1:21" x14ac:dyDescent="0.35">
      <c r="A9370">
        <v>9369</v>
      </c>
      <c r="B9370">
        <v>-5.7587999999999999</v>
      </c>
      <c r="C9370">
        <v>0.2</v>
      </c>
      <c r="D9370">
        <v>2</v>
      </c>
      <c r="E9370" t="s">
        <v>12</v>
      </c>
      <c r="F9370">
        <v>4</v>
      </c>
      <c r="G9370">
        <v>0</v>
      </c>
      <c r="I9370">
        <f t="shared" si="1930"/>
        <v>1</v>
      </c>
      <c r="J9370">
        <f t="shared" si="1931"/>
        <v>0.2</v>
      </c>
      <c r="K9370">
        <f t="shared" si="1932"/>
        <v>9</v>
      </c>
      <c r="L9370">
        <f t="shared" si="1938"/>
        <v>1</v>
      </c>
      <c r="M9370">
        <f t="shared" si="1938"/>
        <v>0</v>
      </c>
      <c r="N9370">
        <f t="shared" si="1938"/>
        <v>0</v>
      </c>
      <c r="O9370">
        <f t="shared" si="1933"/>
        <v>48</v>
      </c>
      <c r="P9370">
        <f t="shared" si="1928"/>
        <v>1.7918055317875741</v>
      </c>
      <c r="Q9370" s="21">
        <f t="shared" si="1934"/>
        <v>6.0002763817224904</v>
      </c>
      <c r="R9370" s="22">
        <f t="shared" si="1935"/>
        <v>0.85714849736347987</v>
      </c>
      <c r="S9370" s="22">
        <f t="shared" si="1929"/>
        <v>0.85714849736347987</v>
      </c>
      <c r="T9370" s="22">
        <f t="shared" si="1936"/>
        <v>-0.15414409959151493</v>
      </c>
      <c r="U9370" s="23">
        <f t="shared" si="1937"/>
        <v>1</v>
      </c>
    </row>
    <row r="9371" spans="1:21" x14ac:dyDescent="0.35">
      <c r="A9371">
        <v>9370</v>
      </c>
      <c r="B9371">
        <v>6.9715999999999996</v>
      </c>
      <c r="C9371">
        <v>0.2</v>
      </c>
      <c r="D9371">
        <v>4</v>
      </c>
      <c r="E9371" t="s">
        <v>12</v>
      </c>
      <c r="F9371">
        <v>6</v>
      </c>
      <c r="G9371">
        <v>1</v>
      </c>
      <c r="I9371">
        <f t="shared" si="1930"/>
        <v>1</v>
      </c>
      <c r="J9371">
        <f t="shared" si="1931"/>
        <v>0.2</v>
      </c>
      <c r="K9371">
        <f t="shared" si="1932"/>
        <v>2</v>
      </c>
      <c r="L9371">
        <f t="shared" si="1938"/>
        <v>1</v>
      </c>
      <c r="M9371">
        <f t="shared" si="1938"/>
        <v>0</v>
      </c>
      <c r="N9371">
        <f t="shared" si="1938"/>
        <v>0</v>
      </c>
      <c r="O9371">
        <f t="shared" si="1933"/>
        <v>49</v>
      </c>
      <c r="P9371">
        <f t="shared" si="1928"/>
        <v>1.4651855174414283</v>
      </c>
      <c r="Q9371" s="21">
        <f t="shared" si="1934"/>
        <v>4.328346149524914</v>
      </c>
      <c r="R9371" s="22">
        <f t="shared" si="1935"/>
        <v>0.81232450521459421</v>
      </c>
      <c r="S9371" s="22">
        <f t="shared" si="1929"/>
        <v>0.81232450521459421</v>
      </c>
      <c r="T9371" s="22">
        <f t="shared" si="1936"/>
        <v>-0.20785538169025561</v>
      </c>
      <c r="U9371" s="23">
        <f t="shared" si="1937"/>
        <v>1</v>
      </c>
    </row>
    <row r="9372" spans="1:21" x14ac:dyDescent="0.35">
      <c r="A9372">
        <v>9371</v>
      </c>
      <c r="B9372">
        <v>-31.993600000000001</v>
      </c>
      <c r="C9372">
        <v>0.2</v>
      </c>
      <c r="D9372">
        <v>4</v>
      </c>
      <c r="E9372" t="s">
        <v>12</v>
      </c>
      <c r="F9372">
        <v>6</v>
      </c>
      <c r="G9372">
        <v>0</v>
      </c>
      <c r="I9372">
        <f t="shared" si="1930"/>
        <v>1</v>
      </c>
      <c r="J9372">
        <f t="shared" si="1931"/>
        <v>0.2</v>
      </c>
      <c r="K9372">
        <f t="shared" si="1932"/>
        <v>2</v>
      </c>
      <c r="L9372">
        <f t="shared" si="1938"/>
        <v>1</v>
      </c>
      <c r="M9372">
        <f t="shared" si="1938"/>
        <v>0</v>
      </c>
      <c r="N9372">
        <f t="shared" si="1938"/>
        <v>0</v>
      </c>
      <c r="O9372">
        <f t="shared" si="1933"/>
        <v>50</v>
      </c>
      <c r="P9372">
        <f t="shared" si="1928"/>
        <v>1.4632245968030002</v>
      </c>
      <c r="Q9372" s="21">
        <f t="shared" si="1934"/>
        <v>4.319866922492726</v>
      </c>
      <c r="R9372" s="22">
        <f t="shared" si="1935"/>
        <v>0.81202537308368783</v>
      </c>
      <c r="S9372" s="22">
        <f t="shared" si="1929"/>
        <v>0.81202537308368783</v>
      </c>
      <c r="T9372" s="22">
        <f t="shared" si="1936"/>
        <v>-0.20822369166864679</v>
      </c>
      <c r="U9372" s="23">
        <f t="shared" si="1937"/>
        <v>1</v>
      </c>
    </row>
    <row r="9373" spans="1:21" x14ac:dyDescent="0.35">
      <c r="A9373">
        <v>9372</v>
      </c>
      <c r="B9373">
        <v>7.4694000000000003</v>
      </c>
      <c r="C9373">
        <v>0.2</v>
      </c>
      <c r="D9373">
        <v>3</v>
      </c>
      <c r="E9373" t="s">
        <v>12</v>
      </c>
      <c r="F9373">
        <v>19</v>
      </c>
      <c r="G9373">
        <v>1</v>
      </c>
      <c r="I9373">
        <f t="shared" si="1930"/>
        <v>1</v>
      </c>
      <c r="J9373">
        <f t="shared" si="1931"/>
        <v>0.2</v>
      </c>
      <c r="K9373">
        <f t="shared" si="1932"/>
        <v>3</v>
      </c>
      <c r="L9373">
        <f t="shared" si="1938"/>
        <v>1</v>
      </c>
      <c r="M9373">
        <f t="shared" si="1938"/>
        <v>0</v>
      </c>
      <c r="N9373">
        <f t="shared" si="1938"/>
        <v>0</v>
      </c>
      <c r="O9373">
        <f t="shared" si="1933"/>
        <v>50</v>
      </c>
      <c r="P9373">
        <f t="shared" si="1928"/>
        <v>1.5096044673326743</v>
      </c>
      <c r="Q9373" s="21">
        <f t="shared" si="1934"/>
        <v>4.5249406784568995</v>
      </c>
      <c r="R9373" s="22">
        <f t="shared" si="1935"/>
        <v>0.81900258153010663</v>
      </c>
      <c r="S9373" s="22">
        <f t="shared" si="1929"/>
        <v>0.81900258153010663</v>
      </c>
      <c r="T9373" s="22">
        <f t="shared" si="1936"/>
        <v>-0.19966804308262309</v>
      </c>
      <c r="U9373" s="23">
        <f t="shared" si="1937"/>
        <v>1</v>
      </c>
    </row>
    <row r="9374" spans="1:21" x14ac:dyDescent="0.35">
      <c r="A9374">
        <v>9373</v>
      </c>
      <c r="B9374">
        <v>-84.8232</v>
      </c>
      <c r="C9374">
        <v>0.2</v>
      </c>
      <c r="D9374">
        <v>6</v>
      </c>
      <c r="E9374" t="s">
        <v>12</v>
      </c>
      <c r="F9374">
        <v>22</v>
      </c>
      <c r="G9374">
        <v>0</v>
      </c>
      <c r="I9374">
        <f t="shared" si="1930"/>
        <v>1</v>
      </c>
      <c r="J9374">
        <f t="shared" si="1931"/>
        <v>0.2</v>
      </c>
      <c r="K9374">
        <f t="shared" si="1932"/>
        <v>5</v>
      </c>
      <c r="L9374">
        <f t="shared" si="1938"/>
        <v>1</v>
      </c>
      <c r="M9374">
        <f t="shared" si="1938"/>
        <v>0</v>
      </c>
      <c r="N9374">
        <f t="shared" si="1938"/>
        <v>0</v>
      </c>
      <c r="O9374">
        <f t="shared" si="1933"/>
        <v>52</v>
      </c>
      <c r="P9374">
        <f t="shared" si="1928"/>
        <v>1.5984423671151635</v>
      </c>
      <c r="Q9374" s="21">
        <f t="shared" si="1934"/>
        <v>4.9453234236663821</v>
      </c>
      <c r="R9374" s="22">
        <f t="shared" si="1935"/>
        <v>0.83180057185462308</v>
      </c>
      <c r="S9374" s="22">
        <f t="shared" si="1929"/>
        <v>0.83180057185462308</v>
      </c>
      <c r="T9374" s="22">
        <f t="shared" si="1936"/>
        <v>-0.18416256418303181</v>
      </c>
      <c r="U9374" s="23">
        <f t="shared" si="1937"/>
        <v>1</v>
      </c>
    </row>
    <row r="9375" spans="1:21" x14ac:dyDescent="0.35">
      <c r="A9375">
        <v>9374</v>
      </c>
      <c r="B9375">
        <v>116.24250000000001</v>
      </c>
      <c r="C9375">
        <v>0.2</v>
      </c>
      <c r="D9375">
        <v>3</v>
      </c>
      <c r="E9375" t="s">
        <v>12</v>
      </c>
      <c r="F9375">
        <v>22</v>
      </c>
      <c r="G9375">
        <v>1</v>
      </c>
      <c r="I9375">
        <f t="shared" si="1930"/>
        <v>1</v>
      </c>
      <c r="J9375">
        <f t="shared" si="1931"/>
        <v>0.2</v>
      </c>
      <c r="K9375">
        <f t="shared" si="1932"/>
        <v>9</v>
      </c>
      <c r="L9375">
        <f t="shared" si="1938"/>
        <v>1</v>
      </c>
      <c r="M9375">
        <f t="shared" si="1938"/>
        <v>0</v>
      </c>
      <c r="N9375">
        <f t="shared" si="1938"/>
        <v>0</v>
      </c>
      <c r="O9375">
        <f t="shared" si="1933"/>
        <v>2</v>
      </c>
      <c r="P9375">
        <f t="shared" si="1928"/>
        <v>1.8820078811552943</v>
      </c>
      <c r="Q9375" s="21">
        <f t="shared" si="1934"/>
        <v>6.5666767404628548</v>
      </c>
      <c r="R9375" s="22">
        <f t="shared" si="1935"/>
        <v>0.86784158563924196</v>
      </c>
      <c r="S9375" s="22">
        <f t="shared" si="1929"/>
        <v>0.86784158563924196</v>
      </c>
      <c r="T9375" s="22">
        <f t="shared" si="1936"/>
        <v>-0.14174608600177013</v>
      </c>
      <c r="U9375" s="23">
        <f t="shared" si="1937"/>
        <v>1</v>
      </c>
    </row>
    <row r="9376" spans="1:21" x14ac:dyDescent="0.35">
      <c r="A9376">
        <v>9375</v>
      </c>
      <c r="B9376">
        <v>23.756399999999999</v>
      </c>
      <c r="C9376">
        <v>0.2</v>
      </c>
      <c r="D9376">
        <v>4</v>
      </c>
      <c r="E9376" t="s">
        <v>12</v>
      </c>
      <c r="F9376">
        <v>22</v>
      </c>
      <c r="G9376">
        <v>1</v>
      </c>
      <c r="I9376">
        <f t="shared" si="1930"/>
        <v>1</v>
      </c>
      <c r="J9376">
        <f t="shared" si="1931"/>
        <v>0.2</v>
      </c>
      <c r="K9376">
        <f t="shared" si="1932"/>
        <v>7</v>
      </c>
      <c r="L9376">
        <f t="shared" si="1938"/>
        <v>1</v>
      </c>
      <c r="M9376">
        <f t="shared" si="1938"/>
        <v>0</v>
      </c>
      <c r="N9376">
        <f t="shared" si="1938"/>
        <v>0</v>
      </c>
      <c r="O9376">
        <f t="shared" si="1933"/>
        <v>4</v>
      </c>
      <c r="P9376">
        <f t="shared" si="1928"/>
        <v>1.7853262988190881</v>
      </c>
      <c r="Q9376" s="21">
        <f t="shared" si="1934"/>
        <v>5.9615248687772331</v>
      </c>
      <c r="R9376" s="22">
        <f t="shared" si="1935"/>
        <v>0.85635331068268572</v>
      </c>
      <c r="S9376" s="22">
        <f t="shared" si="1929"/>
        <v>0.85635331068268572</v>
      </c>
      <c r="T9376" s="22">
        <f t="shared" si="1936"/>
        <v>-0.15507224187201266</v>
      </c>
      <c r="U9376" s="23">
        <f t="shared" si="1937"/>
        <v>1</v>
      </c>
    </row>
    <row r="9377" spans="1:21" x14ac:dyDescent="0.35">
      <c r="A9377">
        <v>9376</v>
      </c>
      <c r="B9377">
        <v>161.19</v>
      </c>
      <c r="C9377">
        <v>0.2</v>
      </c>
      <c r="D9377">
        <v>3</v>
      </c>
      <c r="E9377" t="s">
        <v>12</v>
      </c>
      <c r="F9377">
        <v>23</v>
      </c>
      <c r="G9377">
        <v>1</v>
      </c>
      <c r="I9377">
        <f t="shared" si="1930"/>
        <v>0</v>
      </c>
      <c r="J9377">
        <f t="shared" si="1931"/>
        <v>0.2</v>
      </c>
      <c r="K9377">
        <f t="shared" si="1932"/>
        <v>2</v>
      </c>
      <c r="L9377">
        <f t="shared" si="1938"/>
        <v>1</v>
      </c>
      <c r="M9377">
        <f t="shared" si="1938"/>
        <v>0</v>
      </c>
      <c r="N9377">
        <f t="shared" si="1938"/>
        <v>0</v>
      </c>
      <c r="O9377">
        <f t="shared" si="1933"/>
        <v>4</v>
      </c>
      <c r="P9377">
        <f t="shared" si="1928"/>
        <v>1.5534269461707195</v>
      </c>
      <c r="Q9377" s="21">
        <f t="shared" si="1934"/>
        <v>4.7276438345802489</v>
      </c>
      <c r="R9377" s="22">
        <f t="shared" si="1935"/>
        <v>0.82540813834083571</v>
      </c>
      <c r="S9377" s="22">
        <f t="shared" si="1929"/>
        <v>0.17459186165916429</v>
      </c>
      <c r="T9377" s="22">
        <f t="shared" si="1936"/>
        <v>-1.7453042480079703</v>
      </c>
      <c r="U9377" s="23">
        <f t="shared" si="1937"/>
        <v>1</v>
      </c>
    </row>
    <row r="9378" spans="1:21" x14ac:dyDescent="0.35">
      <c r="A9378">
        <v>9377</v>
      </c>
      <c r="B9378">
        <v>226.7946</v>
      </c>
      <c r="C9378">
        <v>0.2</v>
      </c>
      <c r="D9378">
        <v>9</v>
      </c>
      <c r="E9378" t="s">
        <v>12</v>
      </c>
      <c r="F9378">
        <v>23</v>
      </c>
      <c r="G9378">
        <v>1</v>
      </c>
      <c r="I9378">
        <f t="shared" si="1930"/>
        <v>1</v>
      </c>
      <c r="J9378">
        <f t="shared" si="1931"/>
        <v>0.2</v>
      </c>
      <c r="K9378">
        <f t="shared" si="1932"/>
        <v>4</v>
      </c>
      <c r="L9378">
        <f t="shared" si="1938"/>
        <v>1</v>
      </c>
      <c r="M9378">
        <f t="shared" si="1938"/>
        <v>0</v>
      </c>
      <c r="N9378">
        <f t="shared" si="1938"/>
        <v>0</v>
      </c>
      <c r="O9378">
        <f t="shared" si="1933"/>
        <v>6</v>
      </c>
      <c r="P9378">
        <f t="shared" si="1928"/>
        <v>1.6422648459532105</v>
      </c>
      <c r="Q9378" s="21">
        <f t="shared" si="1934"/>
        <v>5.1668584088211036</v>
      </c>
      <c r="R9378" s="22">
        <f t="shared" si="1935"/>
        <v>0.83784287984144479</v>
      </c>
      <c r="S9378" s="22">
        <f t="shared" si="1929"/>
        <v>0.83784287984144479</v>
      </c>
      <c r="T9378" s="22">
        <f t="shared" si="1936"/>
        <v>-0.17692469030191271</v>
      </c>
      <c r="U9378" s="23">
        <f t="shared" si="1937"/>
        <v>1</v>
      </c>
    </row>
    <row r="9379" spans="1:21" x14ac:dyDescent="0.35">
      <c r="A9379">
        <v>9378</v>
      </c>
      <c r="B9379">
        <v>80.843000000000004</v>
      </c>
      <c r="C9379">
        <v>0.2</v>
      </c>
      <c r="D9379">
        <v>7</v>
      </c>
      <c r="E9379" t="s">
        <v>12</v>
      </c>
      <c r="F9379">
        <v>24</v>
      </c>
      <c r="G9379">
        <v>1</v>
      </c>
      <c r="I9379">
        <f t="shared" si="1930"/>
        <v>0</v>
      </c>
      <c r="J9379">
        <f t="shared" si="1931"/>
        <v>0.2</v>
      </c>
      <c r="K9379">
        <f t="shared" si="1932"/>
        <v>4</v>
      </c>
      <c r="L9379">
        <f t="shared" si="1938"/>
        <v>1</v>
      </c>
      <c r="M9379">
        <f t="shared" si="1938"/>
        <v>0</v>
      </c>
      <c r="N9379">
        <f t="shared" si="1938"/>
        <v>0</v>
      </c>
      <c r="O9379">
        <f t="shared" si="1933"/>
        <v>6</v>
      </c>
      <c r="P9379">
        <f t="shared" si="1928"/>
        <v>1.6422648459532105</v>
      </c>
      <c r="Q9379" s="21">
        <f t="shared" si="1934"/>
        <v>5.1668584088211036</v>
      </c>
      <c r="R9379" s="22">
        <f t="shared" si="1935"/>
        <v>0.83784287984144479</v>
      </c>
      <c r="S9379" s="22">
        <f t="shared" si="1929"/>
        <v>0.16215712015855521</v>
      </c>
      <c r="T9379" s="22">
        <f t="shared" si="1936"/>
        <v>-1.8191895362551229</v>
      </c>
      <c r="U9379" s="23">
        <f t="shared" si="1937"/>
        <v>1</v>
      </c>
    </row>
    <row r="9380" spans="1:21" x14ac:dyDescent="0.35">
      <c r="A9380">
        <v>9379</v>
      </c>
      <c r="B9380">
        <v>-8.0784000000000002</v>
      </c>
      <c r="C9380">
        <v>0.2</v>
      </c>
      <c r="D9380">
        <v>2</v>
      </c>
      <c r="E9380" t="s">
        <v>12</v>
      </c>
      <c r="F9380">
        <v>25</v>
      </c>
      <c r="G9380">
        <v>0</v>
      </c>
      <c r="I9380">
        <f t="shared" si="1930"/>
        <v>1</v>
      </c>
      <c r="J9380">
        <f t="shared" si="1931"/>
        <v>0.2</v>
      </c>
      <c r="K9380">
        <f t="shared" si="1932"/>
        <v>3</v>
      </c>
      <c r="L9380">
        <f t="shared" si="1938"/>
        <v>1</v>
      </c>
      <c r="M9380">
        <f t="shared" si="1938"/>
        <v>0</v>
      </c>
      <c r="N9380">
        <f t="shared" si="1938"/>
        <v>0</v>
      </c>
      <c r="O9380">
        <f t="shared" si="1933"/>
        <v>19</v>
      </c>
      <c r="P9380">
        <f t="shared" si="1928"/>
        <v>1.5703930071239638</v>
      </c>
      <c r="Q9380" s="21">
        <f t="shared" si="1934"/>
        <v>4.8085376120108139</v>
      </c>
      <c r="R9380" s="22">
        <f t="shared" si="1935"/>
        <v>0.82783962732164906</v>
      </c>
      <c r="S9380" s="22">
        <f t="shared" si="1929"/>
        <v>0.82783962732164906</v>
      </c>
      <c r="T9380" s="22">
        <f t="shared" si="1936"/>
        <v>-0.18893583016619242</v>
      </c>
      <c r="U9380" s="23">
        <f t="shared" si="1937"/>
        <v>1</v>
      </c>
    </row>
    <row r="9381" spans="1:21" x14ac:dyDescent="0.35">
      <c r="A9381">
        <v>9380</v>
      </c>
      <c r="B9381">
        <v>503.64</v>
      </c>
      <c r="C9381">
        <v>0.2</v>
      </c>
      <c r="D9381">
        <v>4</v>
      </c>
      <c r="E9381" t="s">
        <v>12</v>
      </c>
      <c r="F9381">
        <v>26</v>
      </c>
      <c r="G9381">
        <v>1</v>
      </c>
      <c r="I9381">
        <f t="shared" si="1930"/>
        <v>0</v>
      </c>
      <c r="J9381">
        <f t="shared" si="1931"/>
        <v>0.2</v>
      </c>
      <c r="K9381">
        <f t="shared" si="1932"/>
        <v>6</v>
      </c>
      <c r="L9381">
        <f t="shared" si="1938"/>
        <v>1</v>
      </c>
      <c r="M9381">
        <f t="shared" si="1938"/>
        <v>0</v>
      </c>
      <c r="N9381">
        <f t="shared" si="1938"/>
        <v>0</v>
      </c>
      <c r="O9381">
        <f t="shared" si="1933"/>
        <v>22</v>
      </c>
      <c r="P9381">
        <f t="shared" si="1928"/>
        <v>1.703649856797699</v>
      </c>
      <c r="Q9381" s="21">
        <f t="shared" si="1934"/>
        <v>5.4939630206950971</v>
      </c>
      <c r="R9381" s="22">
        <f t="shared" si="1935"/>
        <v>0.84601082623766422</v>
      </c>
      <c r="S9381" s="22">
        <f t="shared" si="1929"/>
        <v>0.15398917376233578</v>
      </c>
      <c r="T9381" s="22">
        <f t="shared" si="1936"/>
        <v>-1.8708729792842587</v>
      </c>
      <c r="U9381" s="23">
        <f t="shared" si="1937"/>
        <v>1</v>
      </c>
    </row>
    <row r="9382" spans="1:21" x14ac:dyDescent="0.35">
      <c r="A9382">
        <v>9381</v>
      </c>
      <c r="B9382">
        <v>-9.56</v>
      </c>
      <c r="C9382">
        <v>0.2</v>
      </c>
      <c r="D9382">
        <v>4</v>
      </c>
      <c r="E9382" t="s">
        <v>12</v>
      </c>
      <c r="F9382">
        <v>26</v>
      </c>
      <c r="G9382">
        <v>0</v>
      </c>
      <c r="I9382">
        <f t="shared" si="1930"/>
        <v>1</v>
      </c>
      <c r="J9382">
        <f t="shared" si="1931"/>
        <v>0.2</v>
      </c>
      <c r="K9382">
        <f t="shared" si="1932"/>
        <v>3</v>
      </c>
      <c r="L9382">
        <f t="shared" si="1938"/>
        <v>1</v>
      </c>
      <c r="M9382">
        <f t="shared" si="1938"/>
        <v>0</v>
      </c>
      <c r="N9382">
        <f t="shared" si="1938"/>
        <v>0</v>
      </c>
      <c r="O9382">
        <f t="shared" si="1933"/>
        <v>22</v>
      </c>
      <c r="P9382">
        <f t="shared" si="1928"/>
        <v>1.5645102452086777</v>
      </c>
      <c r="Q9382" s="21">
        <f t="shared" si="1934"/>
        <v>4.78033317142207</v>
      </c>
      <c r="R9382" s="22">
        <f t="shared" si="1935"/>
        <v>0.82699959148652646</v>
      </c>
      <c r="S9382" s="22">
        <f t="shared" si="1929"/>
        <v>0.82699959148652646</v>
      </c>
      <c r="T9382" s="22">
        <f t="shared" si="1936"/>
        <v>-0.18995107792891058</v>
      </c>
      <c r="U9382" s="23">
        <f t="shared" si="1937"/>
        <v>1</v>
      </c>
    </row>
    <row r="9383" spans="1:21" x14ac:dyDescent="0.35">
      <c r="A9383">
        <v>9382</v>
      </c>
      <c r="B9383">
        <v>18.117599999999999</v>
      </c>
      <c r="C9383">
        <v>0.2</v>
      </c>
      <c r="D9383">
        <v>2</v>
      </c>
      <c r="E9383" t="s">
        <v>12</v>
      </c>
      <c r="F9383">
        <v>30</v>
      </c>
      <c r="G9383">
        <v>1</v>
      </c>
      <c r="I9383">
        <f t="shared" si="1930"/>
        <v>1</v>
      </c>
      <c r="J9383">
        <f t="shared" si="1931"/>
        <v>0.2</v>
      </c>
      <c r="K9383">
        <f t="shared" si="1932"/>
        <v>4</v>
      </c>
      <c r="L9383">
        <f t="shared" si="1938"/>
        <v>1</v>
      </c>
      <c r="M9383">
        <f t="shared" si="1938"/>
        <v>0</v>
      </c>
      <c r="N9383">
        <f t="shared" si="1938"/>
        <v>0</v>
      </c>
      <c r="O9383">
        <f t="shared" si="1933"/>
        <v>22</v>
      </c>
      <c r="P9383">
        <f t="shared" si="1928"/>
        <v>1.6108901157383517</v>
      </c>
      <c r="Q9383" s="21">
        <f t="shared" si="1934"/>
        <v>5.0072662913103949</v>
      </c>
      <c r="R9383" s="22">
        <f t="shared" si="1935"/>
        <v>0.83353493061452666</v>
      </c>
      <c r="S9383" s="22">
        <f t="shared" si="1929"/>
        <v>0.83353493061452666</v>
      </c>
      <c r="T9383" s="22">
        <f t="shared" si="1936"/>
        <v>-0.18207966931365813</v>
      </c>
      <c r="U9383" s="23">
        <f t="shared" si="1937"/>
        <v>1</v>
      </c>
    </row>
    <row r="9384" spans="1:21" x14ac:dyDescent="0.35">
      <c r="A9384">
        <v>9383</v>
      </c>
      <c r="B9384">
        <v>90.976200000000006</v>
      </c>
      <c r="C9384">
        <v>0.2</v>
      </c>
      <c r="D9384">
        <v>2</v>
      </c>
      <c r="E9384" t="s">
        <v>12</v>
      </c>
      <c r="F9384">
        <v>31</v>
      </c>
      <c r="G9384">
        <v>1</v>
      </c>
      <c r="I9384">
        <f t="shared" si="1930"/>
        <v>1</v>
      </c>
      <c r="J9384">
        <f t="shared" si="1931"/>
        <v>0.2</v>
      </c>
      <c r="K9384">
        <f t="shared" si="1932"/>
        <v>3</v>
      </c>
      <c r="L9384">
        <f t="shared" si="1938"/>
        <v>1</v>
      </c>
      <c r="M9384">
        <f t="shared" si="1938"/>
        <v>0</v>
      </c>
      <c r="N9384">
        <f t="shared" si="1938"/>
        <v>0</v>
      </c>
      <c r="O9384">
        <f t="shared" si="1933"/>
        <v>23</v>
      </c>
      <c r="P9384">
        <f t="shared" si="1928"/>
        <v>1.5625493245702486</v>
      </c>
      <c r="Q9384" s="21">
        <f t="shared" si="1934"/>
        <v>4.7709685021350596</v>
      </c>
      <c r="R9384" s="22">
        <f t="shared" si="1935"/>
        <v>0.82671886016531981</v>
      </c>
      <c r="S9384" s="22">
        <f t="shared" si="1929"/>
        <v>0.82671886016531981</v>
      </c>
      <c r="T9384" s="22">
        <f t="shared" si="1936"/>
        <v>-0.19029059318753627</v>
      </c>
      <c r="U9384" s="23">
        <f t="shared" si="1937"/>
        <v>1</v>
      </c>
    </row>
    <row r="9385" spans="1:21" x14ac:dyDescent="0.35">
      <c r="A9385">
        <v>9384</v>
      </c>
      <c r="B9385">
        <v>30.238399999999999</v>
      </c>
      <c r="C9385">
        <v>0.2</v>
      </c>
      <c r="D9385">
        <v>2</v>
      </c>
      <c r="E9385" t="s">
        <v>12</v>
      </c>
      <c r="F9385">
        <v>32</v>
      </c>
      <c r="G9385">
        <v>1</v>
      </c>
      <c r="I9385">
        <f t="shared" si="1930"/>
        <v>1</v>
      </c>
      <c r="J9385">
        <f t="shared" si="1931"/>
        <v>0.2</v>
      </c>
      <c r="K9385">
        <f t="shared" si="1932"/>
        <v>9</v>
      </c>
      <c r="L9385">
        <f t="shared" si="1938"/>
        <v>1</v>
      </c>
      <c r="M9385">
        <f t="shared" si="1938"/>
        <v>0</v>
      </c>
      <c r="N9385">
        <f t="shared" si="1938"/>
        <v>0</v>
      </c>
      <c r="O9385">
        <f t="shared" si="1933"/>
        <v>23</v>
      </c>
      <c r="P9385">
        <f t="shared" si="1928"/>
        <v>1.8408285477482913</v>
      </c>
      <c r="Q9385" s="21">
        <f t="shared" si="1934"/>
        <v>6.3017574054814789</v>
      </c>
      <c r="R9385" s="22">
        <f t="shared" si="1935"/>
        <v>0.86304666884039538</v>
      </c>
      <c r="S9385" s="22">
        <f t="shared" si="1929"/>
        <v>0.86304666884039538</v>
      </c>
      <c r="T9385" s="22">
        <f t="shared" si="1936"/>
        <v>-0.14728651190963044</v>
      </c>
      <c r="U9385" s="23">
        <f t="shared" si="1937"/>
        <v>1</v>
      </c>
    </row>
    <row r="9386" spans="1:21" x14ac:dyDescent="0.35">
      <c r="A9386">
        <v>9385</v>
      </c>
      <c r="B9386">
        <v>7.1976000000000004</v>
      </c>
      <c r="C9386">
        <v>0.2</v>
      </c>
      <c r="D9386">
        <v>3</v>
      </c>
      <c r="E9386" t="s">
        <v>12</v>
      </c>
      <c r="F9386">
        <v>33</v>
      </c>
      <c r="G9386">
        <v>1</v>
      </c>
      <c r="I9386">
        <f t="shared" si="1930"/>
        <v>1</v>
      </c>
      <c r="J9386">
        <f t="shared" si="1931"/>
        <v>0.2</v>
      </c>
      <c r="K9386">
        <f t="shared" si="1932"/>
        <v>7</v>
      </c>
      <c r="L9386">
        <f t="shared" si="1938"/>
        <v>1</v>
      </c>
      <c r="M9386">
        <f t="shared" si="1938"/>
        <v>0</v>
      </c>
      <c r="N9386">
        <f t="shared" si="1938"/>
        <v>0</v>
      </c>
      <c r="O9386">
        <f t="shared" si="1933"/>
        <v>24</v>
      </c>
      <c r="P9386">
        <f t="shared" si="1928"/>
        <v>1.7461078860505141</v>
      </c>
      <c r="Q9386" s="21">
        <f t="shared" si="1934"/>
        <v>5.7322486371092758</v>
      </c>
      <c r="R9386" s="22">
        <f t="shared" si="1935"/>
        <v>0.85146121988308132</v>
      </c>
      <c r="S9386" s="22">
        <f t="shared" si="1929"/>
        <v>0.85146121988308132</v>
      </c>
      <c r="T9386" s="22">
        <f t="shared" si="1936"/>
        <v>-0.16080132321296151</v>
      </c>
      <c r="U9386" s="23">
        <f t="shared" si="1937"/>
        <v>1</v>
      </c>
    </row>
    <row r="9387" spans="1:21" x14ac:dyDescent="0.35">
      <c r="A9387">
        <v>9386</v>
      </c>
      <c r="B9387">
        <v>100.196</v>
      </c>
      <c r="C9387">
        <v>0.2</v>
      </c>
      <c r="D9387">
        <v>4</v>
      </c>
      <c r="E9387" t="s">
        <v>12</v>
      </c>
      <c r="F9387">
        <v>35</v>
      </c>
      <c r="G9387">
        <v>1</v>
      </c>
      <c r="I9387">
        <f t="shared" si="1930"/>
        <v>0</v>
      </c>
      <c r="J9387">
        <f t="shared" si="1931"/>
        <v>0.2</v>
      </c>
      <c r="K9387">
        <f t="shared" si="1932"/>
        <v>2</v>
      </c>
      <c r="L9387">
        <f t="shared" si="1938"/>
        <v>1</v>
      </c>
      <c r="M9387">
        <f t="shared" si="1938"/>
        <v>0</v>
      </c>
      <c r="N9387">
        <f t="shared" si="1938"/>
        <v>0</v>
      </c>
      <c r="O9387">
        <f t="shared" si="1933"/>
        <v>25</v>
      </c>
      <c r="P9387">
        <f t="shared" si="1928"/>
        <v>1.5122476127637174</v>
      </c>
      <c r="Q9387" s="21">
        <f t="shared" si="1934"/>
        <v>4.5369165747825484</v>
      </c>
      <c r="R9387" s="22">
        <f t="shared" si="1935"/>
        <v>0.81939406409798166</v>
      </c>
      <c r="S9387" s="22">
        <f t="shared" si="1929"/>
        <v>0.18060593590201834</v>
      </c>
      <c r="T9387" s="22">
        <f t="shared" si="1936"/>
        <v>-1.711437770864862</v>
      </c>
      <c r="U9387" s="23">
        <f t="shared" si="1937"/>
        <v>1</v>
      </c>
    </row>
    <row r="9388" spans="1:21" x14ac:dyDescent="0.35">
      <c r="A9388">
        <v>9387</v>
      </c>
      <c r="B9388">
        <v>-12.778499999999999</v>
      </c>
      <c r="C9388">
        <v>0.2</v>
      </c>
      <c r="D9388">
        <v>1</v>
      </c>
      <c r="E9388" t="s">
        <v>12</v>
      </c>
      <c r="F9388">
        <v>37</v>
      </c>
      <c r="G9388">
        <v>0</v>
      </c>
      <c r="I9388">
        <f t="shared" si="1930"/>
        <v>1</v>
      </c>
      <c r="J9388">
        <f t="shared" si="1931"/>
        <v>0.2</v>
      </c>
      <c r="K9388">
        <f t="shared" si="1932"/>
        <v>4</v>
      </c>
      <c r="L9388">
        <f t="shared" si="1938"/>
        <v>1</v>
      </c>
      <c r="M9388">
        <f t="shared" si="1938"/>
        <v>0</v>
      </c>
      <c r="N9388">
        <f t="shared" si="1938"/>
        <v>0</v>
      </c>
      <c r="O9388">
        <f t="shared" si="1933"/>
        <v>26</v>
      </c>
      <c r="P9388">
        <f t="shared" si="1928"/>
        <v>1.6030464331846366</v>
      </c>
      <c r="Q9388" s="21">
        <f t="shared" si="1934"/>
        <v>4.9681445140354263</v>
      </c>
      <c r="R9388" s="22">
        <f t="shared" si="1935"/>
        <v>0.8324437356286738</v>
      </c>
      <c r="S9388" s="22">
        <f t="shared" si="1929"/>
        <v>0.8324437356286738</v>
      </c>
      <c r="T9388" s="22">
        <f t="shared" si="1936"/>
        <v>-0.18338964424191759</v>
      </c>
      <c r="U9388" s="23">
        <f t="shared" si="1937"/>
        <v>1</v>
      </c>
    </row>
    <row r="9389" spans="1:21" x14ac:dyDescent="0.35">
      <c r="A9389">
        <v>9388</v>
      </c>
      <c r="B9389">
        <v>-99.621899999999997</v>
      </c>
      <c r="C9389">
        <v>0.2</v>
      </c>
      <c r="D9389">
        <v>9</v>
      </c>
      <c r="E9389" t="s">
        <v>12</v>
      </c>
      <c r="F9389">
        <v>38</v>
      </c>
      <c r="G9389">
        <v>0</v>
      </c>
      <c r="I9389">
        <f t="shared" si="1930"/>
        <v>0</v>
      </c>
      <c r="J9389">
        <f t="shared" si="1931"/>
        <v>0.2</v>
      </c>
      <c r="K9389">
        <f t="shared" si="1932"/>
        <v>4</v>
      </c>
      <c r="L9389">
        <f t="shared" ref="L9389:N9408" si="1939">IF($E9382=L$8,1,0)</f>
        <v>1</v>
      </c>
      <c r="M9389">
        <f t="shared" si="1939"/>
        <v>0</v>
      </c>
      <c r="N9389">
        <f t="shared" si="1939"/>
        <v>0</v>
      </c>
      <c r="O9389">
        <f t="shared" si="1933"/>
        <v>26</v>
      </c>
      <c r="P9389">
        <f t="shared" si="1928"/>
        <v>1.6030464331846366</v>
      </c>
      <c r="Q9389" s="21">
        <f t="shared" si="1934"/>
        <v>4.9681445140354263</v>
      </c>
      <c r="R9389" s="22">
        <f t="shared" si="1935"/>
        <v>0.8324437356286738</v>
      </c>
      <c r="S9389" s="22">
        <f t="shared" si="1929"/>
        <v>0.1675562643713262</v>
      </c>
      <c r="T9389" s="22">
        <f t="shared" si="1936"/>
        <v>-1.7864360774265542</v>
      </c>
      <c r="U9389" s="23">
        <f t="shared" si="1937"/>
        <v>1</v>
      </c>
    </row>
    <row r="9390" spans="1:21" x14ac:dyDescent="0.35">
      <c r="A9390">
        <v>9389</v>
      </c>
      <c r="B9390">
        <v>50.097999999999999</v>
      </c>
      <c r="C9390">
        <v>0.2</v>
      </c>
      <c r="D9390">
        <v>2</v>
      </c>
      <c r="E9390" t="s">
        <v>12</v>
      </c>
      <c r="F9390">
        <v>38</v>
      </c>
      <c r="G9390">
        <v>1</v>
      </c>
      <c r="I9390">
        <f t="shared" si="1930"/>
        <v>1</v>
      </c>
      <c r="J9390">
        <f t="shared" si="1931"/>
        <v>0.2</v>
      </c>
      <c r="K9390">
        <f t="shared" si="1932"/>
        <v>2</v>
      </c>
      <c r="L9390">
        <f t="shared" si="1939"/>
        <v>1</v>
      </c>
      <c r="M9390">
        <f t="shared" si="1939"/>
        <v>0</v>
      </c>
      <c r="N9390">
        <f t="shared" si="1939"/>
        <v>0</v>
      </c>
      <c r="O9390">
        <f t="shared" si="1933"/>
        <v>30</v>
      </c>
      <c r="P9390">
        <f t="shared" si="1928"/>
        <v>1.5024430095715742</v>
      </c>
      <c r="Q9390" s="21">
        <f t="shared" si="1934"/>
        <v>4.4926512645542838</v>
      </c>
      <c r="R9390" s="22">
        <f t="shared" si="1935"/>
        <v>0.817938559752865</v>
      </c>
      <c r="S9390" s="22">
        <f t="shared" si="1929"/>
        <v>0.817938559752865</v>
      </c>
      <c r="T9390" s="22">
        <f t="shared" si="1936"/>
        <v>-0.20096805552688274</v>
      </c>
      <c r="U9390" s="23">
        <f t="shared" si="1937"/>
        <v>1</v>
      </c>
    </row>
    <row r="9391" spans="1:21" x14ac:dyDescent="0.35">
      <c r="A9391">
        <v>9390</v>
      </c>
      <c r="B9391">
        <v>23.9984</v>
      </c>
      <c r="C9391">
        <v>0.2</v>
      </c>
      <c r="D9391">
        <v>2</v>
      </c>
      <c r="E9391" t="s">
        <v>12</v>
      </c>
      <c r="F9391">
        <v>38</v>
      </c>
      <c r="G9391">
        <v>1</v>
      </c>
      <c r="I9391">
        <f t="shared" si="1930"/>
        <v>1</v>
      </c>
      <c r="J9391">
        <f t="shared" si="1931"/>
        <v>0.2</v>
      </c>
      <c r="K9391">
        <f t="shared" si="1932"/>
        <v>2</v>
      </c>
      <c r="L9391">
        <f t="shared" si="1939"/>
        <v>1</v>
      </c>
      <c r="M9391">
        <f t="shared" si="1939"/>
        <v>0</v>
      </c>
      <c r="N9391">
        <f t="shared" si="1939"/>
        <v>0</v>
      </c>
      <c r="O9391">
        <f t="shared" si="1933"/>
        <v>31</v>
      </c>
      <c r="P9391">
        <f t="shared" si="1928"/>
        <v>1.5004820889331452</v>
      </c>
      <c r="Q9391" s="21">
        <f t="shared" si="1934"/>
        <v>4.4838501639184667</v>
      </c>
      <c r="R9391" s="22">
        <f t="shared" si="1935"/>
        <v>0.81764636703978555</v>
      </c>
      <c r="S9391" s="22">
        <f t="shared" si="1929"/>
        <v>0.81764636703978555</v>
      </c>
      <c r="T9391" s="22">
        <f t="shared" si="1936"/>
        <v>-0.20132534998637724</v>
      </c>
      <c r="U9391" s="23">
        <f t="shared" si="1937"/>
        <v>1</v>
      </c>
    </row>
    <row r="9392" spans="1:21" x14ac:dyDescent="0.35">
      <c r="A9392">
        <v>9391</v>
      </c>
      <c r="B9392">
        <v>60.392000000000003</v>
      </c>
      <c r="C9392">
        <v>0.2</v>
      </c>
      <c r="D9392">
        <v>4</v>
      </c>
      <c r="E9392" t="s">
        <v>12</v>
      </c>
      <c r="F9392">
        <v>39</v>
      </c>
      <c r="G9392">
        <v>1</v>
      </c>
      <c r="I9392">
        <f t="shared" si="1930"/>
        <v>1</v>
      </c>
      <c r="J9392">
        <f t="shared" si="1931"/>
        <v>0.2</v>
      </c>
      <c r="K9392">
        <f t="shared" si="1932"/>
        <v>2</v>
      </c>
      <c r="L9392">
        <f t="shared" si="1939"/>
        <v>1</v>
      </c>
      <c r="M9392">
        <f t="shared" si="1939"/>
        <v>0</v>
      </c>
      <c r="N9392">
        <f t="shared" si="1939"/>
        <v>0</v>
      </c>
      <c r="O9392">
        <f t="shared" si="1933"/>
        <v>32</v>
      </c>
      <c r="P9392">
        <f t="shared" si="1928"/>
        <v>1.4985211682947162</v>
      </c>
      <c r="Q9392" s="21">
        <f t="shared" si="1934"/>
        <v>4.4750663046325432</v>
      </c>
      <c r="R9392" s="22">
        <f t="shared" si="1935"/>
        <v>0.81735381009835739</v>
      </c>
      <c r="S9392" s="22">
        <f t="shared" si="1929"/>
        <v>0.81735381009835739</v>
      </c>
      <c r="T9392" s="22">
        <f t="shared" si="1936"/>
        <v>-0.20168321776968542</v>
      </c>
      <c r="U9392" s="23">
        <f t="shared" si="1937"/>
        <v>1</v>
      </c>
    </row>
    <row r="9393" spans="1:21" x14ac:dyDescent="0.35">
      <c r="A9393">
        <v>9392</v>
      </c>
      <c r="B9393">
        <v>161.99189999999999</v>
      </c>
      <c r="C9393">
        <v>0.2</v>
      </c>
      <c r="D9393">
        <v>3</v>
      </c>
      <c r="E9393" t="s">
        <v>12</v>
      </c>
      <c r="F9393">
        <v>39</v>
      </c>
      <c r="G9393">
        <v>1</v>
      </c>
      <c r="I9393">
        <f t="shared" si="1930"/>
        <v>1</v>
      </c>
      <c r="J9393">
        <f t="shared" si="1931"/>
        <v>0.2</v>
      </c>
      <c r="K9393">
        <f t="shared" si="1932"/>
        <v>3</v>
      </c>
      <c r="L9393">
        <f t="shared" si="1939"/>
        <v>1</v>
      </c>
      <c r="M9393">
        <f t="shared" si="1939"/>
        <v>0</v>
      </c>
      <c r="N9393">
        <f t="shared" si="1939"/>
        <v>0</v>
      </c>
      <c r="O9393">
        <f t="shared" si="1933"/>
        <v>33</v>
      </c>
      <c r="P9393">
        <f t="shared" si="1928"/>
        <v>1.5429401181859621</v>
      </c>
      <c r="Q9393" s="21">
        <f t="shared" si="1934"/>
        <v>4.6783248984941279</v>
      </c>
      <c r="R9393" s="22">
        <f t="shared" si="1935"/>
        <v>0.82389172548664902</v>
      </c>
      <c r="S9393" s="22">
        <f t="shared" si="1929"/>
        <v>0.82389172548664902</v>
      </c>
      <c r="T9393" s="22">
        <f t="shared" si="1936"/>
        <v>-0.193716158814983</v>
      </c>
      <c r="U9393" s="23">
        <f t="shared" si="1937"/>
        <v>1</v>
      </c>
    </row>
    <row r="9394" spans="1:21" x14ac:dyDescent="0.35">
      <c r="A9394">
        <v>9393</v>
      </c>
      <c r="B9394">
        <v>4.4736000000000002</v>
      </c>
      <c r="C9394">
        <v>0.2</v>
      </c>
      <c r="D9394">
        <v>8</v>
      </c>
      <c r="E9394" t="s">
        <v>12</v>
      </c>
      <c r="F9394">
        <v>39</v>
      </c>
      <c r="G9394">
        <v>1</v>
      </c>
      <c r="I9394">
        <f t="shared" si="1930"/>
        <v>1</v>
      </c>
      <c r="J9394">
        <f t="shared" si="1931"/>
        <v>0.2</v>
      </c>
      <c r="K9394">
        <f t="shared" si="1932"/>
        <v>4</v>
      </c>
      <c r="L9394">
        <f t="shared" si="1939"/>
        <v>1</v>
      </c>
      <c r="M9394">
        <f t="shared" si="1939"/>
        <v>0</v>
      </c>
      <c r="N9394">
        <f t="shared" si="1939"/>
        <v>0</v>
      </c>
      <c r="O9394">
        <f t="shared" si="1933"/>
        <v>35</v>
      </c>
      <c r="P9394">
        <f t="shared" si="1928"/>
        <v>1.5853981474387782</v>
      </c>
      <c r="Q9394" s="21">
        <f t="shared" si="1934"/>
        <v>4.8812344426654786</v>
      </c>
      <c r="R9394" s="22">
        <f t="shared" si="1935"/>
        <v>0.82996766924550924</v>
      </c>
      <c r="S9394" s="22">
        <f t="shared" si="1929"/>
        <v>0.82996766924550924</v>
      </c>
      <c r="T9394" s="22">
        <f t="shared" si="1936"/>
        <v>-0.18636853166642411</v>
      </c>
      <c r="U9394" s="23">
        <f t="shared" si="1937"/>
        <v>1</v>
      </c>
    </row>
    <row r="9395" spans="1:21" x14ac:dyDescent="0.35">
      <c r="A9395">
        <v>9394</v>
      </c>
      <c r="B9395">
        <v>102.9528</v>
      </c>
      <c r="C9395">
        <v>0.2</v>
      </c>
      <c r="D9395">
        <v>4</v>
      </c>
      <c r="E9395" t="s">
        <v>12</v>
      </c>
      <c r="F9395">
        <v>40</v>
      </c>
      <c r="G9395">
        <v>1</v>
      </c>
      <c r="I9395">
        <f t="shared" si="1930"/>
        <v>0</v>
      </c>
      <c r="J9395">
        <f t="shared" si="1931"/>
        <v>0.2</v>
      </c>
      <c r="K9395">
        <f t="shared" si="1932"/>
        <v>1</v>
      </c>
      <c r="L9395">
        <f t="shared" si="1939"/>
        <v>1</v>
      </c>
      <c r="M9395">
        <f t="shared" si="1939"/>
        <v>0</v>
      </c>
      <c r="N9395">
        <f t="shared" si="1939"/>
        <v>0</v>
      </c>
      <c r="O9395">
        <f t="shared" si="1933"/>
        <v>37</v>
      </c>
      <c r="P9395">
        <f t="shared" si="1928"/>
        <v>1.4423366945728997</v>
      </c>
      <c r="Q9395" s="21">
        <f t="shared" si="1934"/>
        <v>4.2305698257845732</v>
      </c>
      <c r="R9395" s="22">
        <f t="shared" si="1935"/>
        <v>0.8088162411922295</v>
      </c>
      <c r="S9395" s="22">
        <f t="shared" si="1929"/>
        <v>0.1911837588077705</v>
      </c>
      <c r="T9395" s="22">
        <f t="shared" si="1936"/>
        <v>-1.654520225446741</v>
      </c>
      <c r="U9395" s="23">
        <f t="shared" si="1937"/>
        <v>1</v>
      </c>
    </row>
    <row r="9396" spans="1:21" x14ac:dyDescent="0.35">
      <c r="A9396">
        <v>9395</v>
      </c>
      <c r="B9396">
        <v>4.8391999999999999</v>
      </c>
      <c r="C9396">
        <v>0.2</v>
      </c>
      <c r="D9396">
        <v>4</v>
      </c>
      <c r="E9396" t="s">
        <v>12</v>
      </c>
      <c r="F9396">
        <v>43</v>
      </c>
      <c r="G9396">
        <v>1</v>
      </c>
      <c r="I9396">
        <f t="shared" si="1930"/>
        <v>0</v>
      </c>
      <c r="J9396">
        <f t="shared" si="1931"/>
        <v>0.2</v>
      </c>
      <c r="K9396">
        <f t="shared" si="1932"/>
        <v>9</v>
      </c>
      <c r="L9396">
        <f t="shared" si="1939"/>
        <v>1</v>
      </c>
      <c r="M9396">
        <f t="shared" si="1939"/>
        <v>0</v>
      </c>
      <c r="N9396">
        <f t="shared" si="1939"/>
        <v>0</v>
      </c>
      <c r="O9396">
        <f t="shared" si="1933"/>
        <v>38</v>
      </c>
      <c r="P9396">
        <f t="shared" si="1928"/>
        <v>1.8114147381718606</v>
      </c>
      <c r="Q9396" s="21">
        <f t="shared" si="1934"/>
        <v>6.119098233326528</v>
      </c>
      <c r="R9396" s="22">
        <f t="shared" si="1935"/>
        <v>0.85953277125483185</v>
      </c>
      <c r="S9396" s="22">
        <f t="shared" si="1929"/>
        <v>0.14046722874516815</v>
      </c>
      <c r="T9396" s="22">
        <f t="shared" si="1936"/>
        <v>-1.9627810647800852</v>
      </c>
      <c r="U9396" s="23">
        <f t="shared" si="1937"/>
        <v>1</v>
      </c>
    </row>
    <row r="9397" spans="1:21" x14ac:dyDescent="0.35">
      <c r="A9397">
        <v>9396</v>
      </c>
      <c r="B9397">
        <v>77.22</v>
      </c>
      <c r="C9397">
        <v>0.2</v>
      </c>
      <c r="D9397">
        <v>2</v>
      </c>
      <c r="E9397" t="s">
        <v>12</v>
      </c>
      <c r="F9397">
        <v>45</v>
      </c>
      <c r="G9397">
        <v>1</v>
      </c>
      <c r="I9397">
        <f t="shared" si="1930"/>
        <v>1</v>
      </c>
      <c r="J9397">
        <f t="shared" si="1931"/>
        <v>0.2</v>
      </c>
      <c r="K9397">
        <f t="shared" si="1932"/>
        <v>2</v>
      </c>
      <c r="L9397">
        <f t="shared" si="1939"/>
        <v>1</v>
      </c>
      <c r="M9397">
        <f t="shared" si="1939"/>
        <v>0</v>
      </c>
      <c r="N9397">
        <f t="shared" si="1939"/>
        <v>0</v>
      </c>
      <c r="O9397">
        <f t="shared" si="1933"/>
        <v>38</v>
      </c>
      <c r="P9397">
        <f t="shared" si="1928"/>
        <v>1.4867556444641439</v>
      </c>
      <c r="Q9397" s="21">
        <f t="shared" si="1934"/>
        <v>4.4227233304448337</v>
      </c>
      <c r="R9397" s="22">
        <f t="shared" si="1935"/>
        <v>0.81559081312784432</v>
      </c>
      <c r="S9397" s="22">
        <f t="shared" si="1929"/>
        <v>0.81559081312784432</v>
      </c>
      <c r="T9397" s="22">
        <f t="shared" si="1936"/>
        <v>-0.20384250428857587</v>
      </c>
      <c r="U9397" s="23">
        <f t="shared" si="1937"/>
        <v>1</v>
      </c>
    </row>
    <row r="9398" spans="1:21" x14ac:dyDescent="0.35">
      <c r="A9398">
        <v>9397</v>
      </c>
      <c r="B9398">
        <v>9.9651999999999994</v>
      </c>
      <c r="C9398">
        <v>0.2</v>
      </c>
      <c r="D9398">
        <v>2</v>
      </c>
      <c r="E9398" t="s">
        <v>12</v>
      </c>
      <c r="F9398">
        <v>45</v>
      </c>
      <c r="G9398">
        <v>1</v>
      </c>
      <c r="I9398">
        <f t="shared" si="1930"/>
        <v>1</v>
      </c>
      <c r="J9398">
        <f t="shared" si="1931"/>
        <v>0.2</v>
      </c>
      <c r="K9398">
        <f t="shared" si="1932"/>
        <v>2</v>
      </c>
      <c r="L9398">
        <f t="shared" si="1939"/>
        <v>1</v>
      </c>
      <c r="M9398">
        <f t="shared" si="1939"/>
        <v>0</v>
      </c>
      <c r="N9398">
        <f t="shared" si="1939"/>
        <v>0</v>
      </c>
      <c r="O9398">
        <f t="shared" si="1933"/>
        <v>38</v>
      </c>
      <c r="P9398">
        <f t="shared" si="1928"/>
        <v>1.4867556444641439</v>
      </c>
      <c r="Q9398" s="21">
        <f t="shared" si="1934"/>
        <v>4.4227233304448337</v>
      </c>
      <c r="R9398" s="22">
        <f t="shared" si="1935"/>
        <v>0.81559081312784432</v>
      </c>
      <c r="S9398" s="22">
        <f t="shared" si="1929"/>
        <v>0.81559081312784432</v>
      </c>
      <c r="T9398" s="22">
        <f t="shared" si="1936"/>
        <v>-0.20384250428857587</v>
      </c>
      <c r="U9398" s="23">
        <f t="shared" si="1937"/>
        <v>1</v>
      </c>
    </row>
    <row r="9399" spans="1:21" x14ac:dyDescent="0.35">
      <c r="A9399">
        <v>9398</v>
      </c>
      <c r="B9399">
        <v>-8.4293999999999993</v>
      </c>
      <c r="C9399">
        <v>0.2</v>
      </c>
      <c r="D9399">
        <v>3</v>
      </c>
      <c r="E9399" t="s">
        <v>12</v>
      </c>
      <c r="F9399">
        <v>46</v>
      </c>
      <c r="G9399">
        <v>0</v>
      </c>
      <c r="I9399">
        <f t="shared" si="1930"/>
        <v>1</v>
      </c>
      <c r="J9399">
        <f t="shared" si="1931"/>
        <v>0.2</v>
      </c>
      <c r="K9399">
        <f t="shared" si="1932"/>
        <v>4</v>
      </c>
      <c r="L9399">
        <f t="shared" si="1939"/>
        <v>1</v>
      </c>
      <c r="M9399">
        <f t="shared" si="1939"/>
        <v>0</v>
      </c>
      <c r="N9399">
        <f t="shared" si="1939"/>
        <v>0</v>
      </c>
      <c r="O9399">
        <f t="shared" si="1933"/>
        <v>39</v>
      </c>
      <c r="P9399">
        <f t="shared" si="1928"/>
        <v>1.5775544648850639</v>
      </c>
      <c r="Q9399" s="21">
        <f t="shared" si="1934"/>
        <v>4.8430973523684751</v>
      </c>
      <c r="R9399" s="22">
        <f t="shared" si="1935"/>
        <v>0.82885789168057344</v>
      </c>
      <c r="S9399" s="22">
        <f t="shared" si="1929"/>
        <v>0.82885789168057344</v>
      </c>
      <c r="T9399" s="22">
        <f t="shared" si="1936"/>
        <v>-0.18770655991562424</v>
      </c>
      <c r="U9399" s="23">
        <f t="shared" si="1937"/>
        <v>1</v>
      </c>
    </row>
    <row r="9400" spans="1:21" x14ac:dyDescent="0.35">
      <c r="A9400">
        <v>9399</v>
      </c>
      <c r="B9400">
        <v>25.497</v>
      </c>
      <c r="C9400">
        <v>0.2</v>
      </c>
      <c r="D9400">
        <v>3</v>
      </c>
      <c r="E9400" t="s">
        <v>12</v>
      </c>
      <c r="F9400">
        <v>46</v>
      </c>
      <c r="G9400">
        <v>1</v>
      </c>
      <c r="I9400">
        <f t="shared" si="1930"/>
        <v>1</v>
      </c>
      <c r="J9400">
        <f t="shared" si="1931"/>
        <v>0.2</v>
      </c>
      <c r="K9400">
        <f t="shared" si="1932"/>
        <v>3</v>
      </c>
      <c r="L9400">
        <f t="shared" si="1939"/>
        <v>1</v>
      </c>
      <c r="M9400">
        <f t="shared" si="1939"/>
        <v>0</v>
      </c>
      <c r="N9400">
        <f t="shared" si="1939"/>
        <v>0</v>
      </c>
      <c r="O9400">
        <f t="shared" si="1933"/>
        <v>39</v>
      </c>
      <c r="P9400">
        <f t="shared" si="1928"/>
        <v>1.5311745943553898</v>
      </c>
      <c r="Q9400" s="21">
        <f t="shared" si="1934"/>
        <v>4.623604493759542</v>
      </c>
      <c r="R9400" s="22">
        <f t="shared" si="1935"/>
        <v>0.82217810638893796</v>
      </c>
      <c r="S9400" s="22">
        <f t="shared" si="1929"/>
        <v>0.82217810638893796</v>
      </c>
      <c r="T9400" s="22">
        <f t="shared" si="1936"/>
        <v>-0.19579823295737589</v>
      </c>
      <c r="U9400" s="23">
        <f t="shared" si="1937"/>
        <v>1</v>
      </c>
    </row>
    <row r="9401" spans="1:21" x14ac:dyDescent="0.35">
      <c r="A9401">
        <v>9400</v>
      </c>
      <c r="B9401">
        <v>27.103200000000001</v>
      </c>
      <c r="C9401">
        <v>0.2</v>
      </c>
      <c r="D9401">
        <v>2</v>
      </c>
      <c r="E9401" t="s">
        <v>12</v>
      </c>
      <c r="F9401">
        <v>46</v>
      </c>
      <c r="G9401">
        <v>1</v>
      </c>
      <c r="I9401">
        <f t="shared" si="1930"/>
        <v>1</v>
      </c>
      <c r="J9401">
        <f t="shared" si="1931"/>
        <v>0.2</v>
      </c>
      <c r="K9401">
        <f t="shared" si="1932"/>
        <v>8</v>
      </c>
      <c r="L9401">
        <f t="shared" si="1939"/>
        <v>1</v>
      </c>
      <c r="M9401">
        <f t="shared" si="1939"/>
        <v>0</v>
      </c>
      <c r="N9401">
        <f t="shared" si="1939"/>
        <v>0</v>
      </c>
      <c r="O9401">
        <f t="shared" si="1933"/>
        <v>39</v>
      </c>
      <c r="P9401">
        <f t="shared" si="1928"/>
        <v>1.7630739470037584</v>
      </c>
      <c r="Q9401" s="21">
        <f t="shared" si="1934"/>
        <v>5.8303320083724044</v>
      </c>
      <c r="R9401" s="22">
        <f t="shared" si="1935"/>
        <v>0.85359423249496047</v>
      </c>
      <c r="S9401" s="22">
        <f t="shared" si="1929"/>
        <v>0.85359423249496047</v>
      </c>
      <c r="T9401" s="22">
        <f t="shared" si="1936"/>
        <v>-0.15829933570092453</v>
      </c>
      <c r="U9401" s="23">
        <f t="shared" si="1937"/>
        <v>1</v>
      </c>
    </row>
    <row r="9402" spans="1:21" x14ac:dyDescent="0.35">
      <c r="A9402">
        <v>9401</v>
      </c>
      <c r="B9402">
        <v>6.7176</v>
      </c>
      <c r="C9402">
        <v>0.2</v>
      </c>
      <c r="D9402">
        <v>3</v>
      </c>
      <c r="E9402" t="s">
        <v>12</v>
      </c>
      <c r="F9402">
        <v>49</v>
      </c>
      <c r="G9402">
        <v>1</v>
      </c>
      <c r="I9402">
        <f t="shared" si="1930"/>
        <v>1</v>
      </c>
      <c r="J9402">
        <f t="shared" si="1931"/>
        <v>0.2</v>
      </c>
      <c r="K9402">
        <f t="shared" si="1932"/>
        <v>4</v>
      </c>
      <c r="L9402">
        <f t="shared" si="1939"/>
        <v>1</v>
      </c>
      <c r="M9402">
        <f t="shared" si="1939"/>
        <v>0</v>
      </c>
      <c r="N9402">
        <f t="shared" si="1939"/>
        <v>0</v>
      </c>
      <c r="O9402">
        <f t="shared" si="1933"/>
        <v>40</v>
      </c>
      <c r="P9402">
        <f t="shared" si="1928"/>
        <v>1.5755935442466349</v>
      </c>
      <c r="Q9402" s="21">
        <f t="shared" si="1934"/>
        <v>4.8336097280955768</v>
      </c>
      <c r="R9402" s="22">
        <f t="shared" si="1935"/>
        <v>0.82857955080816537</v>
      </c>
      <c r="S9402" s="22">
        <f t="shared" si="1929"/>
        <v>0.82857955080816537</v>
      </c>
      <c r="T9402" s="22">
        <f t="shared" si="1936"/>
        <v>-0.18804242885147587</v>
      </c>
      <c r="U9402" s="23">
        <f t="shared" si="1937"/>
        <v>1</v>
      </c>
    </row>
    <row r="9403" spans="1:21" x14ac:dyDescent="0.35">
      <c r="A9403">
        <v>9402</v>
      </c>
      <c r="B9403">
        <v>-31.843</v>
      </c>
      <c r="C9403">
        <v>0.2</v>
      </c>
      <c r="D9403">
        <v>5</v>
      </c>
      <c r="E9403" t="s">
        <v>12</v>
      </c>
      <c r="F9403">
        <v>50</v>
      </c>
      <c r="G9403">
        <v>0</v>
      </c>
      <c r="I9403">
        <f t="shared" si="1930"/>
        <v>1</v>
      </c>
      <c r="J9403">
        <f t="shared" si="1931"/>
        <v>0.2</v>
      </c>
      <c r="K9403">
        <f t="shared" si="1932"/>
        <v>4</v>
      </c>
      <c r="L9403">
        <f t="shared" si="1939"/>
        <v>1</v>
      </c>
      <c r="M9403">
        <f t="shared" si="1939"/>
        <v>0</v>
      </c>
      <c r="N9403">
        <f t="shared" si="1939"/>
        <v>0</v>
      </c>
      <c r="O9403">
        <f t="shared" si="1933"/>
        <v>43</v>
      </c>
      <c r="P9403">
        <f t="shared" si="1928"/>
        <v>1.5697107823313488</v>
      </c>
      <c r="Q9403" s="21">
        <f t="shared" si="1934"/>
        <v>4.8052582272016826</v>
      </c>
      <c r="R9403" s="22">
        <f t="shared" si="1935"/>
        <v>0.82774237409211138</v>
      </c>
      <c r="S9403" s="22">
        <f t="shared" si="1929"/>
        <v>0.82774237409211138</v>
      </c>
      <c r="T9403" s="22">
        <f t="shared" si="1936"/>
        <v>-0.18905331541254869</v>
      </c>
      <c r="U9403" s="23">
        <f t="shared" si="1937"/>
        <v>1</v>
      </c>
    </row>
    <row r="9404" spans="1:21" x14ac:dyDescent="0.35">
      <c r="A9404">
        <v>9403</v>
      </c>
      <c r="B9404">
        <v>111.517</v>
      </c>
      <c r="C9404">
        <v>0.2</v>
      </c>
      <c r="D9404">
        <v>7</v>
      </c>
      <c r="E9404" t="s">
        <v>12</v>
      </c>
      <c r="F9404">
        <v>50</v>
      </c>
      <c r="G9404">
        <v>1</v>
      </c>
      <c r="I9404">
        <f t="shared" si="1930"/>
        <v>1</v>
      </c>
      <c r="J9404">
        <f t="shared" si="1931"/>
        <v>0.2</v>
      </c>
      <c r="K9404">
        <f t="shared" si="1932"/>
        <v>2</v>
      </c>
      <c r="L9404">
        <f t="shared" si="1939"/>
        <v>1</v>
      </c>
      <c r="M9404">
        <f t="shared" si="1939"/>
        <v>0</v>
      </c>
      <c r="N9404">
        <f t="shared" si="1939"/>
        <v>0</v>
      </c>
      <c r="O9404">
        <f t="shared" si="1933"/>
        <v>45</v>
      </c>
      <c r="P9404">
        <f t="shared" si="1928"/>
        <v>1.4730291999951435</v>
      </c>
      <c r="Q9404" s="21">
        <f t="shared" si="1934"/>
        <v>4.3624298187000567</v>
      </c>
      <c r="R9404" s="22">
        <f t="shared" si="1935"/>
        <v>0.81351737294299609</v>
      </c>
      <c r="S9404" s="22">
        <f t="shared" si="1929"/>
        <v>0.81351737294299609</v>
      </c>
      <c r="T9404" s="22">
        <f t="shared" si="1936"/>
        <v>-0.20638799675145</v>
      </c>
      <c r="U9404" s="23">
        <f t="shared" si="1937"/>
        <v>1</v>
      </c>
    </row>
    <row r="9405" spans="1:21" x14ac:dyDescent="0.35">
      <c r="A9405">
        <v>9404</v>
      </c>
      <c r="B9405">
        <v>41.785200000000003</v>
      </c>
      <c r="C9405">
        <v>0.2</v>
      </c>
      <c r="D9405">
        <v>4</v>
      </c>
      <c r="E9405" t="s">
        <v>12</v>
      </c>
      <c r="F9405">
        <v>50</v>
      </c>
      <c r="G9405">
        <v>1</v>
      </c>
      <c r="I9405">
        <f t="shared" si="1930"/>
        <v>1</v>
      </c>
      <c r="J9405">
        <f t="shared" si="1931"/>
        <v>0.2</v>
      </c>
      <c r="K9405">
        <f t="shared" si="1932"/>
        <v>2</v>
      </c>
      <c r="L9405">
        <f t="shared" si="1939"/>
        <v>1</v>
      </c>
      <c r="M9405">
        <f t="shared" si="1939"/>
        <v>0</v>
      </c>
      <c r="N9405">
        <f t="shared" si="1939"/>
        <v>0</v>
      </c>
      <c r="O9405">
        <f t="shared" si="1933"/>
        <v>45</v>
      </c>
      <c r="P9405">
        <f t="shared" si="1928"/>
        <v>1.4730291999951435</v>
      </c>
      <c r="Q9405" s="21">
        <f t="shared" si="1934"/>
        <v>4.3624298187000567</v>
      </c>
      <c r="R9405" s="22">
        <f t="shared" si="1935"/>
        <v>0.81351737294299609</v>
      </c>
      <c r="S9405" s="22">
        <f t="shared" si="1929"/>
        <v>0.81351737294299609</v>
      </c>
      <c r="T9405" s="22">
        <f t="shared" si="1936"/>
        <v>-0.20638799675145</v>
      </c>
      <c r="U9405" s="23">
        <f t="shared" si="1937"/>
        <v>1</v>
      </c>
    </row>
    <row r="9406" spans="1:21" x14ac:dyDescent="0.35">
      <c r="A9406">
        <v>9405</v>
      </c>
      <c r="B9406">
        <v>-9.1601999999999997</v>
      </c>
      <c r="C9406">
        <v>0.2</v>
      </c>
      <c r="D9406">
        <v>2</v>
      </c>
      <c r="E9406" t="s">
        <v>12</v>
      </c>
      <c r="F9406">
        <v>51</v>
      </c>
      <c r="G9406">
        <v>0</v>
      </c>
      <c r="I9406">
        <f t="shared" si="1930"/>
        <v>0</v>
      </c>
      <c r="J9406">
        <f t="shared" si="1931"/>
        <v>0.2</v>
      </c>
      <c r="K9406">
        <f t="shared" si="1932"/>
        <v>3</v>
      </c>
      <c r="L9406">
        <f t="shared" si="1939"/>
        <v>1</v>
      </c>
      <c r="M9406">
        <f t="shared" si="1939"/>
        <v>0</v>
      </c>
      <c r="N9406">
        <f t="shared" si="1939"/>
        <v>0</v>
      </c>
      <c r="O9406">
        <f t="shared" si="1933"/>
        <v>46</v>
      </c>
      <c r="P9406">
        <f t="shared" si="1928"/>
        <v>1.5174481498863885</v>
      </c>
      <c r="Q9406" s="21">
        <f t="shared" si="1934"/>
        <v>4.5605724361291884</v>
      </c>
      <c r="R9406" s="22">
        <f t="shared" si="1935"/>
        <v>0.8201624002768827</v>
      </c>
      <c r="S9406" s="22">
        <f t="shared" si="1929"/>
        <v>0.1798375997231173</v>
      </c>
      <c r="T9406" s="22">
        <f t="shared" si="1936"/>
        <v>-1.7157010591012145</v>
      </c>
      <c r="U9406" s="23">
        <f t="shared" si="1937"/>
        <v>1</v>
      </c>
    </row>
    <row r="9407" spans="1:21" x14ac:dyDescent="0.35">
      <c r="A9407">
        <v>9406</v>
      </c>
      <c r="B9407">
        <v>7.0490000000000004</v>
      </c>
      <c r="C9407">
        <v>0.2</v>
      </c>
      <c r="D9407">
        <v>5</v>
      </c>
      <c r="E9407" t="s">
        <v>12</v>
      </c>
      <c r="F9407">
        <v>51</v>
      </c>
      <c r="G9407">
        <v>1</v>
      </c>
      <c r="I9407">
        <f t="shared" si="1930"/>
        <v>1</v>
      </c>
      <c r="J9407">
        <f t="shared" si="1931"/>
        <v>0.2</v>
      </c>
      <c r="K9407">
        <f t="shared" si="1932"/>
        <v>3</v>
      </c>
      <c r="L9407">
        <f t="shared" si="1939"/>
        <v>1</v>
      </c>
      <c r="M9407">
        <f t="shared" si="1939"/>
        <v>0</v>
      </c>
      <c r="N9407">
        <f t="shared" si="1939"/>
        <v>0</v>
      </c>
      <c r="O9407">
        <f t="shared" si="1933"/>
        <v>46</v>
      </c>
      <c r="P9407">
        <f t="shared" si="1928"/>
        <v>1.5174481498863885</v>
      </c>
      <c r="Q9407" s="21">
        <f t="shared" si="1934"/>
        <v>4.5605724361291884</v>
      </c>
      <c r="R9407" s="22">
        <f t="shared" si="1935"/>
        <v>0.8201624002768827</v>
      </c>
      <c r="S9407" s="22">
        <f t="shared" si="1929"/>
        <v>0.8201624002768827</v>
      </c>
      <c r="T9407" s="22">
        <f t="shared" si="1936"/>
        <v>-0.19825290921482622</v>
      </c>
      <c r="U9407" s="23">
        <f t="shared" si="1937"/>
        <v>1</v>
      </c>
    </row>
    <row r="9408" spans="1:21" x14ac:dyDescent="0.35">
      <c r="A9408">
        <v>9407</v>
      </c>
      <c r="B9408">
        <v>22.6782</v>
      </c>
      <c r="C9408">
        <v>0.2</v>
      </c>
      <c r="D9408">
        <v>3</v>
      </c>
      <c r="E9408" t="s">
        <v>12</v>
      </c>
      <c r="F9408">
        <v>1</v>
      </c>
      <c r="G9408">
        <v>1</v>
      </c>
      <c r="I9408">
        <f t="shared" si="1930"/>
        <v>1</v>
      </c>
      <c r="J9408">
        <f t="shared" si="1931"/>
        <v>0.2</v>
      </c>
      <c r="K9408">
        <f t="shared" si="1932"/>
        <v>2</v>
      </c>
      <c r="L9408">
        <f t="shared" si="1939"/>
        <v>1</v>
      </c>
      <c r="M9408">
        <f t="shared" si="1939"/>
        <v>0</v>
      </c>
      <c r="N9408">
        <f t="shared" si="1939"/>
        <v>0</v>
      </c>
      <c r="O9408">
        <f t="shared" si="1933"/>
        <v>46</v>
      </c>
      <c r="P9408">
        <f t="shared" si="1928"/>
        <v>1.4710682793567145</v>
      </c>
      <c r="Q9408" s="21">
        <f t="shared" si="1934"/>
        <v>4.3538838217841631</v>
      </c>
      <c r="R9408" s="22">
        <f t="shared" si="1935"/>
        <v>0.81321970493062479</v>
      </c>
      <c r="S9408" s="22">
        <f t="shared" si="1929"/>
        <v>0.81321970493062479</v>
      </c>
      <c r="T9408" s="22">
        <f t="shared" si="1936"/>
        <v>-0.206753966175449</v>
      </c>
      <c r="U9408" s="23">
        <f t="shared" si="1937"/>
        <v>1</v>
      </c>
    </row>
    <row r="9409" spans="1:21" x14ac:dyDescent="0.35">
      <c r="A9409">
        <v>9408</v>
      </c>
      <c r="B9409">
        <v>8.2764000000000006</v>
      </c>
      <c r="C9409">
        <v>0.2</v>
      </c>
      <c r="D9409">
        <v>3</v>
      </c>
      <c r="E9409" t="s">
        <v>12</v>
      </c>
      <c r="F9409">
        <v>4</v>
      </c>
      <c r="G9409">
        <v>1</v>
      </c>
      <c r="I9409">
        <f t="shared" si="1930"/>
        <v>1</v>
      </c>
      <c r="J9409">
        <f t="shared" si="1931"/>
        <v>0.2</v>
      </c>
      <c r="K9409">
        <f t="shared" si="1932"/>
        <v>3</v>
      </c>
      <c r="L9409">
        <f t="shared" ref="L9409:N9428" si="1940">IF($E9402=L$8,1,0)</f>
        <v>1</v>
      </c>
      <c r="M9409">
        <f t="shared" si="1940"/>
        <v>0</v>
      </c>
      <c r="N9409">
        <f t="shared" si="1940"/>
        <v>0</v>
      </c>
      <c r="O9409">
        <f t="shared" si="1933"/>
        <v>49</v>
      </c>
      <c r="P9409">
        <f t="shared" si="1928"/>
        <v>1.5115653879711024</v>
      </c>
      <c r="Q9409" s="21">
        <f t="shared" si="1934"/>
        <v>4.5338224333832011</v>
      </c>
      <c r="R9409" s="22">
        <f t="shared" si="1935"/>
        <v>0.81929308140293322</v>
      </c>
      <c r="S9409" s="22">
        <f t="shared" si="1929"/>
        <v>0.81929308140293322</v>
      </c>
      <c r="T9409" s="22">
        <f t="shared" si="1936"/>
        <v>-0.19931340639225778</v>
      </c>
      <c r="U9409" s="23">
        <f t="shared" si="1937"/>
        <v>1</v>
      </c>
    </row>
    <row r="9410" spans="1:21" x14ac:dyDescent="0.35">
      <c r="A9410">
        <v>9409</v>
      </c>
      <c r="B9410">
        <v>38.997399999999999</v>
      </c>
      <c r="C9410">
        <v>0.2</v>
      </c>
      <c r="D9410">
        <v>2</v>
      </c>
      <c r="E9410" t="s">
        <v>12</v>
      </c>
      <c r="F9410">
        <v>6</v>
      </c>
      <c r="G9410">
        <v>1</v>
      </c>
      <c r="I9410">
        <f t="shared" si="1930"/>
        <v>0</v>
      </c>
      <c r="J9410">
        <f t="shared" si="1931"/>
        <v>0.2</v>
      </c>
      <c r="K9410">
        <f t="shared" si="1932"/>
        <v>5</v>
      </c>
      <c r="L9410">
        <f t="shared" si="1940"/>
        <v>1</v>
      </c>
      <c r="M9410">
        <f t="shared" si="1940"/>
        <v>0</v>
      </c>
      <c r="N9410">
        <f t="shared" si="1940"/>
        <v>0</v>
      </c>
      <c r="O9410">
        <f t="shared" si="1933"/>
        <v>50</v>
      </c>
      <c r="P9410">
        <f t="shared" si="1928"/>
        <v>1.6023642083920215</v>
      </c>
      <c r="Q9410" s="21">
        <f t="shared" si="1934"/>
        <v>4.9647562785751891</v>
      </c>
      <c r="R9410" s="22">
        <f t="shared" si="1935"/>
        <v>0.83234855653836182</v>
      </c>
      <c r="S9410" s="22">
        <f t="shared" si="1929"/>
        <v>0.16765144346163818</v>
      </c>
      <c r="T9410" s="22">
        <f t="shared" si="1936"/>
        <v>-1.7858681961359648</v>
      </c>
      <c r="U9410" s="23">
        <f t="shared" si="1937"/>
        <v>1</v>
      </c>
    </row>
    <row r="9411" spans="1:21" x14ac:dyDescent="0.35">
      <c r="A9411">
        <v>9410</v>
      </c>
      <c r="B9411">
        <v>41.76</v>
      </c>
      <c r="C9411">
        <v>0.2</v>
      </c>
      <c r="D9411">
        <v>5</v>
      </c>
      <c r="E9411" t="s">
        <v>12</v>
      </c>
      <c r="F9411">
        <v>6</v>
      </c>
      <c r="G9411">
        <v>1</v>
      </c>
      <c r="I9411">
        <f t="shared" si="1930"/>
        <v>1</v>
      </c>
      <c r="J9411">
        <f t="shared" si="1931"/>
        <v>0.2</v>
      </c>
      <c r="K9411">
        <f t="shared" si="1932"/>
        <v>7</v>
      </c>
      <c r="L9411">
        <f t="shared" si="1940"/>
        <v>1</v>
      </c>
      <c r="M9411">
        <f t="shared" si="1940"/>
        <v>0</v>
      </c>
      <c r="N9411">
        <f t="shared" si="1940"/>
        <v>0</v>
      </c>
      <c r="O9411">
        <f t="shared" si="1933"/>
        <v>50</v>
      </c>
      <c r="P9411">
        <f t="shared" si="1928"/>
        <v>1.6951239494513688</v>
      </c>
      <c r="Q9411" s="21">
        <f t="shared" si="1934"/>
        <v>5.4473211158333958</v>
      </c>
      <c r="R9411" s="22">
        <f t="shared" si="1935"/>
        <v>0.84489682117054943</v>
      </c>
      <c r="S9411" s="22">
        <f t="shared" si="1929"/>
        <v>0.84489682117054943</v>
      </c>
      <c r="T9411" s="22">
        <f t="shared" si="1936"/>
        <v>-0.16854076420401087</v>
      </c>
      <c r="U9411" s="23">
        <f t="shared" si="1937"/>
        <v>1</v>
      </c>
    </row>
    <row r="9412" spans="1:21" x14ac:dyDescent="0.35">
      <c r="A9412">
        <v>9411</v>
      </c>
      <c r="B9412">
        <v>18.897200000000002</v>
      </c>
      <c r="C9412">
        <v>0.2</v>
      </c>
      <c r="D9412">
        <v>2</v>
      </c>
      <c r="E9412" t="s">
        <v>12</v>
      </c>
      <c r="F9412">
        <v>8</v>
      </c>
      <c r="G9412">
        <v>1</v>
      </c>
      <c r="I9412">
        <f t="shared" si="1930"/>
        <v>1</v>
      </c>
      <c r="J9412">
        <f t="shared" si="1931"/>
        <v>0.2</v>
      </c>
      <c r="K9412">
        <f t="shared" si="1932"/>
        <v>4</v>
      </c>
      <c r="L9412">
        <f t="shared" si="1940"/>
        <v>1</v>
      </c>
      <c r="M9412">
        <f t="shared" si="1940"/>
        <v>0</v>
      </c>
      <c r="N9412">
        <f t="shared" si="1940"/>
        <v>0</v>
      </c>
      <c r="O9412">
        <f t="shared" si="1933"/>
        <v>50</v>
      </c>
      <c r="P9412">
        <f t="shared" si="1928"/>
        <v>1.5559843378623484</v>
      </c>
      <c r="Q9412" s="21">
        <f t="shared" si="1934"/>
        <v>4.7397497448229471</v>
      </c>
      <c r="R9412" s="22">
        <f t="shared" si="1935"/>
        <v>0.82577637624323863</v>
      </c>
      <c r="S9412" s="22">
        <f t="shared" si="1929"/>
        <v>0.82577637624323863</v>
      </c>
      <c r="T9412" s="22">
        <f t="shared" si="1936"/>
        <v>-0.19143127305578486</v>
      </c>
      <c r="U9412" s="23">
        <f t="shared" si="1937"/>
        <v>1</v>
      </c>
    </row>
    <row r="9413" spans="1:21" x14ac:dyDescent="0.35">
      <c r="A9413">
        <v>9412</v>
      </c>
      <c r="B9413">
        <v>19.3932</v>
      </c>
      <c r="C9413">
        <v>0.2</v>
      </c>
      <c r="D9413">
        <v>2</v>
      </c>
      <c r="E9413" t="s">
        <v>12</v>
      </c>
      <c r="F9413">
        <v>9</v>
      </c>
      <c r="G9413">
        <v>1</v>
      </c>
      <c r="I9413">
        <f t="shared" si="1930"/>
        <v>0</v>
      </c>
      <c r="J9413">
        <f t="shared" si="1931"/>
        <v>0.2</v>
      </c>
      <c r="K9413">
        <f t="shared" si="1932"/>
        <v>2</v>
      </c>
      <c r="L9413">
        <f t="shared" si="1940"/>
        <v>1</v>
      </c>
      <c r="M9413">
        <f t="shared" si="1940"/>
        <v>0</v>
      </c>
      <c r="N9413">
        <f t="shared" si="1940"/>
        <v>0</v>
      </c>
      <c r="O9413">
        <f t="shared" si="1933"/>
        <v>51</v>
      </c>
      <c r="P9413">
        <f t="shared" si="1928"/>
        <v>1.4612636761645712</v>
      </c>
      <c r="Q9413" s="21">
        <f t="shared" si="1934"/>
        <v>4.3114043062602674</v>
      </c>
      <c r="R9413" s="22">
        <f t="shared" si="1935"/>
        <v>0.81172587467661728</v>
      </c>
      <c r="S9413" s="22">
        <f t="shared" si="1929"/>
        <v>0.18827412532338272</v>
      </c>
      <c r="T9413" s="22">
        <f t="shared" si="1936"/>
        <v>-1.6698562647450816</v>
      </c>
      <c r="U9413" s="23">
        <f t="shared" si="1937"/>
        <v>1</v>
      </c>
    </row>
    <row r="9414" spans="1:21" x14ac:dyDescent="0.35">
      <c r="A9414">
        <v>9413</v>
      </c>
      <c r="B9414">
        <v>8.7144999999999992</v>
      </c>
      <c r="C9414">
        <v>0.2</v>
      </c>
      <c r="D9414">
        <v>5</v>
      </c>
      <c r="E9414" t="s">
        <v>12</v>
      </c>
      <c r="F9414">
        <v>12</v>
      </c>
      <c r="G9414">
        <v>1</v>
      </c>
      <c r="I9414">
        <f t="shared" si="1930"/>
        <v>1</v>
      </c>
      <c r="J9414">
        <f t="shared" si="1931"/>
        <v>0.2</v>
      </c>
      <c r="K9414">
        <f t="shared" si="1932"/>
        <v>5</v>
      </c>
      <c r="L9414">
        <f t="shared" si="1940"/>
        <v>1</v>
      </c>
      <c r="M9414">
        <f t="shared" si="1940"/>
        <v>0</v>
      </c>
      <c r="N9414">
        <f t="shared" si="1940"/>
        <v>0</v>
      </c>
      <c r="O9414">
        <f t="shared" si="1933"/>
        <v>51</v>
      </c>
      <c r="P9414">
        <f t="shared" si="1928"/>
        <v>1.6004032877535925</v>
      </c>
      <c r="Q9414" s="21">
        <f t="shared" si="1934"/>
        <v>4.9550303245522747</v>
      </c>
      <c r="R9414" s="22">
        <f t="shared" si="1935"/>
        <v>0.8320747426126357</v>
      </c>
      <c r="S9414" s="22">
        <f t="shared" si="1929"/>
        <v>0.8320747426126357</v>
      </c>
      <c r="T9414" s="22">
        <f t="shared" si="1936"/>
        <v>-0.18383300732488247</v>
      </c>
      <c r="U9414" s="23">
        <f t="shared" si="1937"/>
        <v>1</v>
      </c>
    </row>
    <row r="9415" spans="1:21" x14ac:dyDescent="0.35">
      <c r="A9415">
        <v>9414</v>
      </c>
      <c r="B9415">
        <v>59.997999999999998</v>
      </c>
      <c r="C9415">
        <v>0.2</v>
      </c>
      <c r="D9415">
        <v>2</v>
      </c>
      <c r="E9415" t="s">
        <v>12</v>
      </c>
      <c r="F9415">
        <v>13</v>
      </c>
      <c r="G9415">
        <v>1</v>
      </c>
      <c r="I9415">
        <f t="shared" si="1930"/>
        <v>1</v>
      </c>
      <c r="J9415">
        <f t="shared" si="1931"/>
        <v>0.2</v>
      </c>
      <c r="K9415">
        <f t="shared" si="1932"/>
        <v>3</v>
      </c>
      <c r="L9415">
        <f t="shared" si="1940"/>
        <v>1</v>
      </c>
      <c r="M9415">
        <f t="shared" si="1940"/>
        <v>0</v>
      </c>
      <c r="N9415">
        <f t="shared" si="1940"/>
        <v>0</v>
      </c>
      <c r="O9415">
        <f t="shared" si="1933"/>
        <v>1</v>
      </c>
      <c r="P9415">
        <f t="shared" si="1928"/>
        <v>1.6056895786156797</v>
      </c>
      <c r="Q9415" s="21">
        <f t="shared" si="1934"/>
        <v>4.9812934120782657</v>
      </c>
      <c r="R9415" s="22">
        <f t="shared" si="1935"/>
        <v>0.83281208074817736</v>
      </c>
      <c r="S9415" s="22">
        <f t="shared" si="1929"/>
        <v>0.83281208074817736</v>
      </c>
      <c r="T9415" s="22">
        <f t="shared" si="1936"/>
        <v>-0.18294725560482239</v>
      </c>
      <c r="U9415" s="23">
        <f t="shared" si="1937"/>
        <v>1</v>
      </c>
    </row>
    <row r="9416" spans="1:21" x14ac:dyDescent="0.35">
      <c r="A9416">
        <v>9415</v>
      </c>
      <c r="B9416">
        <v>15.8376</v>
      </c>
      <c r="C9416">
        <v>0.2</v>
      </c>
      <c r="D9416">
        <v>4</v>
      </c>
      <c r="E9416" t="s">
        <v>12</v>
      </c>
      <c r="F9416">
        <v>13</v>
      </c>
      <c r="G9416">
        <v>1</v>
      </c>
      <c r="I9416">
        <f t="shared" si="1930"/>
        <v>1</v>
      </c>
      <c r="J9416">
        <f t="shared" si="1931"/>
        <v>0.2</v>
      </c>
      <c r="K9416">
        <f t="shared" si="1932"/>
        <v>3</v>
      </c>
      <c r="L9416">
        <f t="shared" si="1940"/>
        <v>1</v>
      </c>
      <c r="M9416">
        <f t="shared" si="1940"/>
        <v>0</v>
      </c>
      <c r="N9416">
        <f t="shared" si="1940"/>
        <v>0</v>
      </c>
      <c r="O9416">
        <f t="shared" si="1933"/>
        <v>4</v>
      </c>
      <c r="P9416">
        <f t="shared" si="1928"/>
        <v>1.5998068167003936</v>
      </c>
      <c r="Q9416" s="21">
        <f t="shared" si="1934"/>
        <v>4.9520756736654192</v>
      </c>
      <c r="R9416" s="22">
        <f t="shared" si="1935"/>
        <v>0.83199138337161327</v>
      </c>
      <c r="S9416" s="22">
        <f t="shared" si="1929"/>
        <v>0.83199138337161327</v>
      </c>
      <c r="T9416" s="22">
        <f t="shared" si="1936"/>
        <v>-0.18393319473906092</v>
      </c>
      <c r="U9416" s="23">
        <f t="shared" si="1937"/>
        <v>1</v>
      </c>
    </row>
    <row r="9417" spans="1:21" x14ac:dyDescent="0.35">
      <c r="A9417">
        <v>9416</v>
      </c>
      <c r="B9417">
        <v>53.271999999999998</v>
      </c>
      <c r="C9417">
        <v>0.2</v>
      </c>
      <c r="D9417">
        <v>2</v>
      </c>
      <c r="E9417" t="s">
        <v>12</v>
      </c>
      <c r="F9417">
        <v>13</v>
      </c>
      <c r="G9417">
        <v>1</v>
      </c>
      <c r="I9417">
        <f t="shared" si="1930"/>
        <v>1</v>
      </c>
      <c r="J9417">
        <f t="shared" si="1931"/>
        <v>0.2</v>
      </c>
      <c r="K9417">
        <f t="shared" si="1932"/>
        <v>2</v>
      </c>
      <c r="L9417">
        <f t="shared" si="1940"/>
        <v>1</v>
      </c>
      <c r="M9417">
        <f t="shared" si="1940"/>
        <v>0</v>
      </c>
      <c r="N9417">
        <f t="shared" si="1940"/>
        <v>0</v>
      </c>
      <c r="O9417">
        <f t="shared" si="1933"/>
        <v>6</v>
      </c>
      <c r="P9417">
        <f t="shared" ref="P9417:P9480" si="1941">$I$3+SUMPRODUCT($J$3:$O$3,J9417:O9417)</f>
        <v>1.5495051048938624</v>
      </c>
      <c r="Q9417" s="21">
        <f t="shared" si="1934"/>
        <v>4.7091390759288814</v>
      </c>
      <c r="R9417" s="22">
        <f t="shared" si="1935"/>
        <v>0.82484224211383406</v>
      </c>
      <c r="S9417" s="22">
        <f t="shared" ref="S9417:S9480" si="1942">IF(I9417=1,R9417,1-R9417)</f>
        <v>0.82484224211383406</v>
      </c>
      <c r="T9417" s="22">
        <f t="shared" si="1936"/>
        <v>-0.19256313261285377</v>
      </c>
      <c r="U9417" s="23">
        <f t="shared" si="1937"/>
        <v>1</v>
      </c>
    </row>
    <row r="9418" spans="1:21" x14ac:dyDescent="0.35">
      <c r="A9418">
        <v>9417</v>
      </c>
      <c r="B9418">
        <v>-38.211599999999997</v>
      </c>
      <c r="C9418">
        <v>0.2</v>
      </c>
      <c r="D9418">
        <v>6</v>
      </c>
      <c r="E9418" t="s">
        <v>12</v>
      </c>
      <c r="F9418">
        <v>16</v>
      </c>
      <c r="G9418">
        <v>0</v>
      </c>
      <c r="I9418">
        <f t="shared" ref="I9418:I9481" si="1943">G9411</f>
        <v>1</v>
      </c>
      <c r="J9418">
        <f t="shared" ref="J9418:J9481" si="1944">C9411</f>
        <v>0.2</v>
      </c>
      <c r="K9418">
        <f t="shared" ref="K9418:K9481" si="1945">D9411</f>
        <v>5</v>
      </c>
      <c r="L9418">
        <f t="shared" si="1940"/>
        <v>1</v>
      </c>
      <c r="M9418">
        <f t="shared" si="1940"/>
        <v>0</v>
      </c>
      <c r="N9418">
        <f t="shared" si="1940"/>
        <v>0</v>
      </c>
      <c r="O9418">
        <f t="shared" ref="O9418:O9481" si="1946">F9411</f>
        <v>6</v>
      </c>
      <c r="P9418">
        <f t="shared" si="1941"/>
        <v>1.6886447164828837</v>
      </c>
      <c r="Q9418" s="21">
        <f t="shared" ref="Q9418:Q9481" si="1947">EXP(P9418)</f>
        <v>5.4121407472456804</v>
      </c>
      <c r="R9418" s="22">
        <f t="shared" ref="R9418:R9481" si="1948">Q9418/(1+Q9418)</f>
        <v>0.84404584374889968</v>
      </c>
      <c r="S9418" s="22">
        <f t="shared" si="1942"/>
        <v>0.84404584374889968</v>
      </c>
      <c r="T9418" s="22">
        <f t="shared" ref="T9418:T9481" si="1949">LN(S9418)</f>
        <v>-0.16954846862327488</v>
      </c>
      <c r="U9418" s="23">
        <f t="shared" ref="U9418:U9481" si="1950">IF(R9418&lt;$R$2,0,1)</f>
        <v>1</v>
      </c>
    </row>
    <row r="9419" spans="1:21" x14ac:dyDescent="0.35">
      <c r="A9419">
        <v>9418</v>
      </c>
      <c r="B9419">
        <v>52.493000000000002</v>
      </c>
      <c r="C9419">
        <v>0.2</v>
      </c>
      <c r="D9419">
        <v>7</v>
      </c>
      <c r="E9419" t="s">
        <v>12</v>
      </c>
      <c r="F9419">
        <v>19</v>
      </c>
      <c r="G9419">
        <v>1</v>
      </c>
      <c r="I9419">
        <f t="shared" si="1943"/>
        <v>1</v>
      </c>
      <c r="J9419">
        <f t="shared" si="1944"/>
        <v>0.2</v>
      </c>
      <c r="K9419">
        <f t="shared" si="1945"/>
        <v>2</v>
      </c>
      <c r="L9419">
        <f t="shared" si="1940"/>
        <v>1</v>
      </c>
      <c r="M9419">
        <f t="shared" si="1940"/>
        <v>0</v>
      </c>
      <c r="N9419">
        <f t="shared" si="1940"/>
        <v>0</v>
      </c>
      <c r="O9419">
        <f t="shared" si="1946"/>
        <v>8</v>
      </c>
      <c r="P9419">
        <f t="shared" si="1941"/>
        <v>1.5455832636170053</v>
      </c>
      <c r="Q9419" s="21">
        <f t="shared" si="1947"/>
        <v>4.6907067478803102</v>
      </c>
      <c r="R9419" s="22">
        <f t="shared" si="1948"/>
        <v>0.82427490216878907</v>
      </c>
      <c r="S9419" s="22">
        <f t="shared" si="1942"/>
        <v>0.82427490216878907</v>
      </c>
      <c r="T9419" s="22">
        <f t="shared" si="1949"/>
        <v>-0.19325118557427529</v>
      </c>
      <c r="U9419" s="23">
        <f t="shared" si="1950"/>
        <v>1</v>
      </c>
    </row>
    <row r="9420" spans="1:21" x14ac:dyDescent="0.35">
      <c r="A9420">
        <v>9419</v>
      </c>
      <c r="B9420">
        <v>-97.176000000000002</v>
      </c>
      <c r="C9420">
        <v>0.2</v>
      </c>
      <c r="D9420">
        <v>8</v>
      </c>
      <c r="E9420" t="s">
        <v>12</v>
      </c>
      <c r="F9420">
        <v>21</v>
      </c>
      <c r="G9420">
        <v>0</v>
      </c>
      <c r="I9420">
        <f t="shared" si="1943"/>
        <v>1</v>
      </c>
      <c r="J9420">
        <f t="shared" si="1944"/>
        <v>0.2</v>
      </c>
      <c r="K9420">
        <f t="shared" si="1945"/>
        <v>2</v>
      </c>
      <c r="L9420">
        <f t="shared" si="1940"/>
        <v>1</v>
      </c>
      <c r="M9420">
        <f t="shared" si="1940"/>
        <v>0</v>
      </c>
      <c r="N9420">
        <f t="shared" si="1940"/>
        <v>0</v>
      </c>
      <c r="O9420">
        <f t="shared" si="1946"/>
        <v>9</v>
      </c>
      <c r="P9420">
        <f t="shared" si="1941"/>
        <v>1.5436223429785763</v>
      </c>
      <c r="Q9420" s="21">
        <f t="shared" si="1947"/>
        <v>4.6815176566933507</v>
      </c>
      <c r="R9420" s="22">
        <f t="shared" si="1948"/>
        <v>0.82399069044132811</v>
      </c>
      <c r="S9420" s="22">
        <f t="shared" si="1942"/>
        <v>0.82399069044132811</v>
      </c>
      <c r="T9420" s="22">
        <f t="shared" si="1949"/>
        <v>-0.19359604714458528</v>
      </c>
      <c r="U9420" s="23">
        <f t="shared" si="1950"/>
        <v>1</v>
      </c>
    </row>
    <row r="9421" spans="1:21" x14ac:dyDescent="0.35">
      <c r="A9421">
        <v>9420</v>
      </c>
      <c r="B9421">
        <v>38.61</v>
      </c>
      <c r="C9421">
        <v>0.2</v>
      </c>
      <c r="D9421">
        <v>1</v>
      </c>
      <c r="E9421" t="s">
        <v>12</v>
      </c>
      <c r="F9421">
        <v>21</v>
      </c>
      <c r="G9421">
        <v>1</v>
      </c>
      <c r="I9421">
        <f t="shared" si="1943"/>
        <v>1</v>
      </c>
      <c r="J9421">
        <f t="shared" si="1944"/>
        <v>0.2</v>
      </c>
      <c r="K9421">
        <f t="shared" si="1945"/>
        <v>5</v>
      </c>
      <c r="L9421">
        <f t="shared" si="1940"/>
        <v>1</v>
      </c>
      <c r="M9421">
        <f t="shared" si="1940"/>
        <v>0</v>
      </c>
      <c r="N9421">
        <f t="shared" si="1940"/>
        <v>0</v>
      </c>
      <c r="O9421">
        <f t="shared" si="1946"/>
        <v>12</v>
      </c>
      <c r="P9421">
        <f t="shared" si="1941"/>
        <v>1.6768791926523114</v>
      </c>
      <c r="Q9421" s="21">
        <f t="shared" si="1947"/>
        <v>5.348837206214327</v>
      </c>
      <c r="R9421" s="22">
        <f t="shared" si="1948"/>
        <v>0.84249084241423189</v>
      </c>
      <c r="S9421" s="22">
        <f t="shared" si="1942"/>
        <v>0.84249084241423189</v>
      </c>
      <c r="T9421" s="22">
        <f t="shared" si="1949"/>
        <v>-0.1713924863526978</v>
      </c>
      <c r="U9421" s="23">
        <f t="shared" si="1950"/>
        <v>1</v>
      </c>
    </row>
    <row r="9422" spans="1:21" x14ac:dyDescent="0.35">
      <c r="A9422">
        <v>9421</v>
      </c>
      <c r="B9422">
        <v>5.3963999999999999</v>
      </c>
      <c r="C9422">
        <v>0.2</v>
      </c>
      <c r="D9422">
        <v>6</v>
      </c>
      <c r="E9422" t="s">
        <v>12</v>
      </c>
      <c r="F9422">
        <v>28</v>
      </c>
      <c r="G9422">
        <v>1</v>
      </c>
      <c r="I9422">
        <f t="shared" si="1943"/>
        <v>1</v>
      </c>
      <c r="J9422">
        <f t="shared" si="1944"/>
        <v>0.2</v>
      </c>
      <c r="K9422">
        <f t="shared" si="1945"/>
        <v>2</v>
      </c>
      <c r="L9422">
        <f t="shared" si="1940"/>
        <v>1</v>
      </c>
      <c r="M9422">
        <f t="shared" si="1940"/>
        <v>0</v>
      </c>
      <c r="N9422">
        <f t="shared" si="1940"/>
        <v>0</v>
      </c>
      <c r="O9422">
        <f t="shared" si="1946"/>
        <v>13</v>
      </c>
      <c r="P9422">
        <f t="shared" si="1941"/>
        <v>1.535778660424862</v>
      </c>
      <c r="Q9422" s="21">
        <f t="shared" si="1947"/>
        <v>4.6449409538741273</v>
      </c>
      <c r="R9422" s="22">
        <f t="shared" si="1948"/>
        <v>0.82285022851944989</v>
      </c>
      <c r="S9422" s="22">
        <f t="shared" si="1942"/>
        <v>0.82285022851944989</v>
      </c>
      <c r="T9422" s="22">
        <f t="shared" si="1949"/>
        <v>-0.19498107722376382</v>
      </c>
      <c r="U9422" s="23">
        <f t="shared" si="1950"/>
        <v>1</v>
      </c>
    </row>
    <row r="9423" spans="1:21" x14ac:dyDescent="0.35">
      <c r="A9423">
        <v>9422</v>
      </c>
      <c r="B9423">
        <v>52.917299999999997</v>
      </c>
      <c r="C9423">
        <v>0.2</v>
      </c>
      <c r="D9423">
        <v>3</v>
      </c>
      <c r="E9423" t="s">
        <v>12</v>
      </c>
      <c r="F9423">
        <v>29</v>
      </c>
      <c r="G9423">
        <v>1</v>
      </c>
      <c r="I9423">
        <f t="shared" si="1943"/>
        <v>1</v>
      </c>
      <c r="J9423">
        <f t="shared" si="1944"/>
        <v>0.2</v>
      </c>
      <c r="K9423">
        <f t="shared" si="1945"/>
        <v>4</v>
      </c>
      <c r="L9423">
        <f t="shared" si="1940"/>
        <v>1</v>
      </c>
      <c r="M9423">
        <f t="shared" si="1940"/>
        <v>0</v>
      </c>
      <c r="N9423">
        <f t="shared" si="1940"/>
        <v>0</v>
      </c>
      <c r="O9423">
        <f t="shared" si="1946"/>
        <v>13</v>
      </c>
      <c r="P9423">
        <f t="shared" si="1941"/>
        <v>1.6285384014842101</v>
      </c>
      <c r="Q9423" s="21">
        <f t="shared" si="1947"/>
        <v>5.0964203517960627</v>
      </c>
      <c r="R9423" s="22">
        <f t="shared" si="1948"/>
        <v>0.83596931604209501</v>
      </c>
      <c r="S9423" s="22">
        <f t="shared" si="1942"/>
        <v>0.83596931604209501</v>
      </c>
      <c r="T9423" s="22">
        <f t="shared" si="1949"/>
        <v>-0.17916336986994741</v>
      </c>
      <c r="U9423" s="23">
        <f t="shared" si="1950"/>
        <v>1</v>
      </c>
    </row>
    <row r="9424" spans="1:21" x14ac:dyDescent="0.35">
      <c r="A9424">
        <v>9423</v>
      </c>
      <c r="B9424">
        <v>22.529599999999999</v>
      </c>
      <c r="C9424">
        <v>0.2</v>
      </c>
      <c r="D9424">
        <v>2</v>
      </c>
      <c r="E9424" t="s">
        <v>12</v>
      </c>
      <c r="F9424">
        <v>30</v>
      </c>
      <c r="G9424">
        <v>1</v>
      </c>
      <c r="I9424">
        <f t="shared" si="1943"/>
        <v>1</v>
      </c>
      <c r="J9424">
        <f t="shared" si="1944"/>
        <v>0.2</v>
      </c>
      <c r="K9424">
        <f t="shared" si="1945"/>
        <v>2</v>
      </c>
      <c r="L9424">
        <f t="shared" si="1940"/>
        <v>1</v>
      </c>
      <c r="M9424">
        <f t="shared" si="1940"/>
        <v>0</v>
      </c>
      <c r="N9424">
        <f t="shared" si="1940"/>
        <v>0</v>
      </c>
      <c r="O9424">
        <f t="shared" si="1946"/>
        <v>13</v>
      </c>
      <c r="P9424">
        <f t="shared" si="1941"/>
        <v>1.535778660424862</v>
      </c>
      <c r="Q9424" s="21">
        <f t="shared" si="1947"/>
        <v>4.6449409538741273</v>
      </c>
      <c r="R9424" s="22">
        <f t="shared" si="1948"/>
        <v>0.82285022851944989</v>
      </c>
      <c r="S9424" s="22">
        <f t="shared" si="1942"/>
        <v>0.82285022851944989</v>
      </c>
      <c r="T9424" s="22">
        <f t="shared" si="1949"/>
        <v>-0.19498107722376382</v>
      </c>
      <c r="U9424" s="23">
        <f t="shared" si="1950"/>
        <v>1</v>
      </c>
    </row>
    <row r="9425" spans="1:21" x14ac:dyDescent="0.35">
      <c r="A9425">
        <v>9424</v>
      </c>
      <c r="B9425">
        <v>121.9644</v>
      </c>
      <c r="C9425">
        <v>0.2</v>
      </c>
      <c r="D9425">
        <v>9</v>
      </c>
      <c r="E9425" t="s">
        <v>12</v>
      </c>
      <c r="F9425">
        <v>30</v>
      </c>
      <c r="G9425">
        <v>1</v>
      </c>
      <c r="I9425">
        <f t="shared" si="1943"/>
        <v>0</v>
      </c>
      <c r="J9425">
        <f t="shared" si="1944"/>
        <v>0.2</v>
      </c>
      <c r="K9425">
        <f t="shared" si="1945"/>
        <v>6</v>
      </c>
      <c r="L9425">
        <f t="shared" si="1940"/>
        <v>1</v>
      </c>
      <c r="M9425">
        <f t="shared" si="1940"/>
        <v>0</v>
      </c>
      <c r="N9425">
        <f t="shared" si="1940"/>
        <v>0</v>
      </c>
      <c r="O9425">
        <f t="shared" si="1946"/>
        <v>16</v>
      </c>
      <c r="P9425">
        <f t="shared" si="1941"/>
        <v>1.7154153806282713</v>
      </c>
      <c r="Q9425" s="21">
        <f t="shared" si="1947"/>
        <v>5.558984127170584</v>
      </c>
      <c r="R9425" s="22">
        <f t="shared" si="1948"/>
        <v>0.84753736545000902</v>
      </c>
      <c r="S9425" s="22">
        <f t="shared" si="1942"/>
        <v>0.15246263454999098</v>
      </c>
      <c r="T9425" s="22">
        <f t="shared" si="1949"/>
        <v>-1.8808357323011358</v>
      </c>
      <c r="U9425" s="23">
        <f t="shared" si="1950"/>
        <v>1</v>
      </c>
    </row>
    <row r="9426" spans="1:21" x14ac:dyDescent="0.35">
      <c r="A9426">
        <v>9425</v>
      </c>
      <c r="B9426">
        <v>839.98599999999999</v>
      </c>
      <c r="C9426">
        <v>0.2</v>
      </c>
      <c r="D9426">
        <v>5</v>
      </c>
      <c r="E9426" t="s">
        <v>12</v>
      </c>
      <c r="F9426">
        <v>30</v>
      </c>
      <c r="G9426">
        <v>1</v>
      </c>
      <c r="I9426">
        <f t="shared" si="1943"/>
        <v>1</v>
      </c>
      <c r="J9426">
        <f t="shared" si="1944"/>
        <v>0.2</v>
      </c>
      <c r="K9426">
        <f t="shared" si="1945"/>
        <v>7</v>
      </c>
      <c r="L9426">
        <f t="shared" si="1940"/>
        <v>1</v>
      </c>
      <c r="M9426">
        <f t="shared" si="1940"/>
        <v>0</v>
      </c>
      <c r="N9426">
        <f t="shared" si="1940"/>
        <v>0</v>
      </c>
      <c r="O9426">
        <f t="shared" si="1946"/>
        <v>19</v>
      </c>
      <c r="P9426">
        <f t="shared" si="1941"/>
        <v>1.7559124892426583</v>
      </c>
      <c r="Q9426" s="21">
        <f t="shared" si="1947"/>
        <v>5.7887274842944878</v>
      </c>
      <c r="R9426" s="22">
        <f t="shared" si="1948"/>
        <v>0.8526969888961563</v>
      </c>
      <c r="S9426" s="22">
        <f t="shared" si="1942"/>
        <v>0.8526969888961563</v>
      </c>
      <c r="T9426" s="22">
        <f t="shared" si="1949"/>
        <v>-0.15935102449854055</v>
      </c>
      <c r="U9426" s="23">
        <f t="shared" si="1950"/>
        <v>1</v>
      </c>
    </row>
    <row r="9427" spans="1:21" x14ac:dyDescent="0.35">
      <c r="A9427">
        <v>9426</v>
      </c>
      <c r="B9427">
        <v>25.898</v>
      </c>
      <c r="C9427">
        <v>0.2</v>
      </c>
      <c r="D9427">
        <v>1</v>
      </c>
      <c r="E9427" t="s">
        <v>12</v>
      </c>
      <c r="F9427">
        <v>32</v>
      </c>
      <c r="G9427">
        <v>1</v>
      </c>
      <c r="I9427">
        <f t="shared" si="1943"/>
        <v>0</v>
      </c>
      <c r="J9427">
        <f t="shared" si="1944"/>
        <v>0.2</v>
      </c>
      <c r="K9427">
        <f t="shared" si="1945"/>
        <v>8</v>
      </c>
      <c r="L9427">
        <f t="shared" si="1940"/>
        <v>1</v>
      </c>
      <c r="M9427">
        <f t="shared" si="1940"/>
        <v>0</v>
      </c>
      <c r="N9427">
        <f t="shared" si="1940"/>
        <v>0</v>
      </c>
      <c r="O9427">
        <f t="shared" si="1946"/>
        <v>21</v>
      </c>
      <c r="P9427">
        <f t="shared" si="1941"/>
        <v>1.7983705184954744</v>
      </c>
      <c r="Q9427" s="21">
        <f t="shared" si="1947"/>
        <v>6.0397977029422867</v>
      </c>
      <c r="R9427" s="22">
        <f t="shared" si="1948"/>
        <v>0.85795046360749128</v>
      </c>
      <c r="S9427" s="22">
        <f t="shared" si="1942"/>
        <v>0.14204953639250872</v>
      </c>
      <c r="T9427" s="22">
        <f t="shared" si="1949"/>
        <v>-1.9515794343795665</v>
      </c>
      <c r="U9427" s="23">
        <f t="shared" si="1950"/>
        <v>1</v>
      </c>
    </row>
    <row r="9428" spans="1:21" x14ac:dyDescent="0.35">
      <c r="A9428">
        <v>9427</v>
      </c>
      <c r="B9428">
        <v>44.2425</v>
      </c>
      <c r="C9428">
        <v>0.2</v>
      </c>
      <c r="D9428">
        <v>3</v>
      </c>
      <c r="E9428" t="s">
        <v>12</v>
      </c>
      <c r="F9428">
        <v>32</v>
      </c>
      <c r="G9428">
        <v>1</v>
      </c>
      <c r="I9428">
        <f t="shared" si="1943"/>
        <v>1</v>
      </c>
      <c r="J9428">
        <f t="shared" si="1944"/>
        <v>0.2</v>
      </c>
      <c r="K9428">
        <f t="shared" si="1945"/>
        <v>1</v>
      </c>
      <c r="L9428">
        <f t="shared" si="1940"/>
        <v>1</v>
      </c>
      <c r="M9428">
        <f t="shared" si="1940"/>
        <v>0</v>
      </c>
      <c r="N9428">
        <f t="shared" si="1940"/>
        <v>0</v>
      </c>
      <c r="O9428">
        <f t="shared" si="1946"/>
        <v>21</v>
      </c>
      <c r="P9428">
        <f t="shared" si="1941"/>
        <v>1.4737114247877585</v>
      </c>
      <c r="Q9428" s="21">
        <f t="shared" si="1947"/>
        <v>4.365406991913634</v>
      </c>
      <c r="R9428" s="22">
        <f t="shared" si="1948"/>
        <v>0.81362084898552334</v>
      </c>
      <c r="S9428" s="22">
        <f t="shared" si="1942"/>
        <v>0.81362084898552334</v>
      </c>
      <c r="T9428" s="22">
        <f t="shared" si="1949"/>
        <v>-0.20626080897935758</v>
      </c>
      <c r="U9428" s="23">
        <f t="shared" si="1950"/>
        <v>1</v>
      </c>
    </row>
    <row r="9429" spans="1:21" x14ac:dyDescent="0.35">
      <c r="A9429">
        <v>9428</v>
      </c>
      <c r="B9429">
        <v>17.9955</v>
      </c>
      <c r="C9429">
        <v>0.2</v>
      </c>
      <c r="D9429">
        <v>5</v>
      </c>
      <c r="E9429" t="s">
        <v>12</v>
      </c>
      <c r="F9429">
        <v>32</v>
      </c>
      <c r="G9429">
        <v>1</v>
      </c>
      <c r="I9429">
        <f t="shared" si="1943"/>
        <v>1</v>
      </c>
      <c r="J9429">
        <f t="shared" si="1944"/>
        <v>0.2</v>
      </c>
      <c r="K9429">
        <f t="shared" si="1945"/>
        <v>6</v>
      </c>
      <c r="L9429">
        <f t="shared" ref="L9429:N9448" si="1951">IF($E9422=L$8,1,0)</f>
        <v>1</v>
      </c>
      <c r="M9429">
        <f t="shared" si="1951"/>
        <v>0</v>
      </c>
      <c r="N9429">
        <f t="shared" si="1951"/>
        <v>0</v>
      </c>
      <c r="O9429">
        <f t="shared" si="1946"/>
        <v>28</v>
      </c>
      <c r="P9429">
        <f t="shared" si="1941"/>
        <v>1.6918843329671267</v>
      </c>
      <c r="Q9429" s="21">
        <f t="shared" si="1947"/>
        <v>5.4297024388389605</v>
      </c>
      <c r="R9429" s="22">
        <f t="shared" si="1948"/>
        <v>0.84447180728622107</v>
      </c>
      <c r="S9429" s="22">
        <f t="shared" si="1942"/>
        <v>0.84447180728622107</v>
      </c>
      <c r="T9429" s="22">
        <f t="shared" si="1949"/>
        <v>-0.16904392720364991</v>
      </c>
      <c r="U9429" s="23">
        <f t="shared" si="1950"/>
        <v>1</v>
      </c>
    </row>
    <row r="9430" spans="1:21" x14ac:dyDescent="0.35">
      <c r="A9430">
        <v>9429</v>
      </c>
      <c r="B9430">
        <v>8.9969999999999999</v>
      </c>
      <c r="C9430">
        <v>0.2</v>
      </c>
      <c r="D9430">
        <v>3</v>
      </c>
      <c r="E9430" t="s">
        <v>12</v>
      </c>
      <c r="F9430">
        <v>34</v>
      </c>
      <c r="G9430">
        <v>1</v>
      </c>
      <c r="I9430">
        <f t="shared" si="1943"/>
        <v>1</v>
      </c>
      <c r="J9430">
        <f t="shared" si="1944"/>
        <v>0.2</v>
      </c>
      <c r="K9430">
        <f t="shared" si="1945"/>
        <v>3</v>
      </c>
      <c r="L9430">
        <f t="shared" si="1951"/>
        <v>1</v>
      </c>
      <c r="M9430">
        <f t="shared" si="1951"/>
        <v>0</v>
      </c>
      <c r="N9430">
        <f t="shared" si="1951"/>
        <v>0</v>
      </c>
      <c r="O9430">
        <f t="shared" si="1946"/>
        <v>29</v>
      </c>
      <c r="P9430">
        <f t="shared" si="1941"/>
        <v>1.5507838007396764</v>
      </c>
      <c r="Q9430" s="21">
        <f t="shared" si="1947"/>
        <v>4.7151644840137825</v>
      </c>
      <c r="R9430" s="22">
        <f t="shared" si="1948"/>
        <v>0.82502690818485491</v>
      </c>
      <c r="S9430" s="22">
        <f t="shared" si="1942"/>
        <v>0.82502690818485491</v>
      </c>
      <c r="T9430" s="22">
        <f t="shared" si="1949"/>
        <v>-0.1923392771977033</v>
      </c>
      <c r="U9430" s="23">
        <f t="shared" si="1950"/>
        <v>1</v>
      </c>
    </row>
    <row r="9431" spans="1:21" x14ac:dyDescent="0.35">
      <c r="A9431">
        <v>9430</v>
      </c>
      <c r="B9431">
        <v>28.436399999999999</v>
      </c>
      <c r="C9431">
        <v>0.2</v>
      </c>
      <c r="D9431">
        <v>3</v>
      </c>
      <c r="E9431" t="s">
        <v>12</v>
      </c>
      <c r="F9431">
        <v>34</v>
      </c>
      <c r="G9431">
        <v>1</v>
      </c>
      <c r="I9431">
        <f t="shared" si="1943"/>
        <v>1</v>
      </c>
      <c r="J9431">
        <f t="shared" si="1944"/>
        <v>0.2</v>
      </c>
      <c r="K9431">
        <f t="shared" si="1945"/>
        <v>2</v>
      </c>
      <c r="L9431">
        <f t="shared" si="1951"/>
        <v>1</v>
      </c>
      <c r="M9431">
        <f t="shared" si="1951"/>
        <v>0</v>
      </c>
      <c r="N9431">
        <f t="shared" si="1951"/>
        <v>0</v>
      </c>
      <c r="O9431">
        <f t="shared" si="1946"/>
        <v>30</v>
      </c>
      <c r="P9431">
        <f t="shared" si="1941"/>
        <v>1.5024430095715742</v>
      </c>
      <c r="Q9431" s="21">
        <f t="shared" si="1947"/>
        <v>4.4926512645542838</v>
      </c>
      <c r="R9431" s="22">
        <f t="shared" si="1948"/>
        <v>0.817938559752865</v>
      </c>
      <c r="S9431" s="22">
        <f t="shared" si="1942"/>
        <v>0.817938559752865</v>
      </c>
      <c r="T9431" s="22">
        <f t="shared" si="1949"/>
        <v>-0.20096805552688274</v>
      </c>
      <c r="U9431" s="23">
        <f t="shared" si="1950"/>
        <v>1</v>
      </c>
    </row>
    <row r="9432" spans="1:21" x14ac:dyDescent="0.35">
      <c r="A9432">
        <v>9431</v>
      </c>
      <c r="B9432">
        <v>37.797199999999997</v>
      </c>
      <c r="C9432">
        <v>0.2</v>
      </c>
      <c r="D9432">
        <v>4</v>
      </c>
      <c r="E9432" t="s">
        <v>12</v>
      </c>
      <c r="F9432">
        <v>34</v>
      </c>
      <c r="G9432">
        <v>1</v>
      </c>
      <c r="I9432">
        <f t="shared" si="1943"/>
        <v>1</v>
      </c>
      <c r="J9432">
        <f t="shared" si="1944"/>
        <v>0.2</v>
      </c>
      <c r="K9432">
        <f t="shared" si="1945"/>
        <v>9</v>
      </c>
      <c r="L9432">
        <f t="shared" si="1951"/>
        <v>1</v>
      </c>
      <c r="M9432">
        <f t="shared" si="1951"/>
        <v>0</v>
      </c>
      <c r="N9432">
        <f t="shared" si="1951"/>
        <v>0</v>
      </c>
      <c r="O9432">
        <f t="shared" si="1946"/>
        <v>30</v>
      </c>
      <c r="P9432">
        <f t="shared" si="1941"/>
        <v>1.8271021032792909</v>
      </c>
      <c r="Q9432" s="21">
        <f t="shared" si="1947"/>
        <v>6.2158476490369319</v>
      </c>
      <c r="R9432" s="22">
        <f t="shared" si="1948"/>
        <v>0.86141614282371026</v>
      </c>
      <c r="S9432" s="22">
        <f t="shared" si="1942"/>
        <v>0.86141614282371026</v>
      </c>
      <c r="T9432" s="22">
        <f t="shared" si="1949"/>
        <v>-0.14917756631980952</v>
      </c>
      <c r="U9432" s="23">
        <f t="shared" si="1950"/>
        <v>1</v>
      </c>
    </row>
    <row r="9433" spans="1:21" x14ac:dyDescent="0.35">
      <c r="A9433">
        <v>9432</v>
      </c>
      <c r="B9433">
        <v>23.027999999999999</v>
      </c>
      <c r="C9433">
        <v>0.2</v>
      </c>
      <c r="D9433">
        <v>3</v>
      </c>
      <c r="E9433" t="s">
        <v>12</v>
      </c>
      <c r="F9433">
        <v>35</v>
      </c>
      <c r="G9433">
        <v>1</v>
      </c>
      <c r="I9433">
        <f t="shared" si="1943"/>
        <v>1</v>
      </c>
      <c r="J9433">
        <f t="shared" si="1944"/>
        <v>0.2</v>
      </c>
      <c r="K9433">
        <f t="shared" si="1945"/>
        <v>5</v>
      </c>
      <c r="L9433">
        <f t="shared" si="1951"/>
        <v>1</v>
      </c>
      <c r="M9433">
        <f t="shared" si="1951"/>
        <v>0</v>
      </c>
      <c r="N9433">
        <f t="shared" si="1951"/>
        <v>0</v>
      </c>
      <c r="O9433">
        <f t="shared" si="1946"/>
        <v>30</v>
      </c>
      <c r="P9433">
        <f t="shared" si="1941"/>
        <v>1.6415826211605955</v>
      </c>
      <c r="Q9433" s="21">
        <f t="shared" si="1947"/>
        <v>5.1633346520484631</v>
      </c>
      <c r="R9433" s="22">
        <f t="shared" si="1948"/>
        <v>0.83775016992341356</v>
      </c>
      <c r="S9433" s="22">
        <f t="shared" si="1942"/>
        <v>0.83775016992341356</v>
      </c>
      <c r="T9433" s="22">
        <f t="shared" si="1949"/>
        <v>-0.17703534953165689</v>
      </c>
      <c r="U9433" s="23">
        <f t="shared" si="1950"/>
        <v>1</v>
      </c>
    </row>
    <row r="9434" spans="1:21" x14ac:dyDescent="0.35">
      <c r="A9434">
        <v>9433</v>
      </c>
      <c r="B9434">
        <v>329.99400000000003</v>
      </c>
      <c r="C9434">
        <v>0.2</v>
      </c>
      <c r="D9434">
        <v>2</v>
      </c>
      <c r="E9434" t="s">
        <v>12</v>
      </c>
      <c r="F9434">
        <v>35</v>
      </c>
      <c r="G9434">
        <v>1</v>
      </c>
      <c r="I9434">
        <f t="shared" si="1943"/>
        <v>1</v>
      </c>
      <c r="J9434">
        <f t="shared" si="1944"/>
        <v>0.2</v>
      </c>
      <c r="K9434">
        <f t="shared" si="1945"/>
        <v>1</v>
      </c>
      <c r="L9434">
        <f t="shared" si="1951"/>
        <v>1</v>
      </c>
      <c r="M9434">
        <f t="shared" si="1951"/>
        <v>0</v>
      </c>
      <c r="N9434">
        <f t="shared" si="1951"/>
        <v>0</v>
      </c>
      <c r="O9434">
        <f t="shared" si="1946"/>
        <v>32</v>
      </c>
      <c r="P9434">
        <f t="shared" si="1941"/>
        <v>1.452141297765043</v>
      </c>
      <c r="Q9434" s="21">
        <f t="shared" si="1947"/>
        <v>4.2722528932548158</v>
      </c>
      <c r="R9434" s="22">
        <f t="shared" si="1948"/>
        <v>0.8103277630556428</v>
      </c>
      <c r="S9434" s="22">
        <f t="shared" si="1942"/>
        <v>0.8103277630556428</v>
      </c>
      <c r="T9434" s="22">
        <f t="shared" si="1949"/>
        <v>-0.21031646741495738</v>
      </c>
      <c r="U9434" s="23">
        <f t="shared" si="1950"/>
        <v>1</v>
      </c>
    </row>
    <row r="9435" spans="1:21" x14ac:dyDescent="0.35">
      <c r="A9435">
        <v>9434</v>
      </c>
      <c r="B9435">
        <v>12.599</v>
      </c>
      <c r="C9435">
        <v>0.2</v>
      </c>
      <c r="D9435">
        <v>2</v>
      </c>
      <c r="E9435" t="s">
        <v>12</v>
      </c>
      <c r="F9435">
        <v>36</v>
      </c>
      <c r="G9435">
        <v>1</v>
      </c>
      <c r="I9435">
        <f t="shared" si="1943"/>
        <v>1</v>
      </c>
      <c r="J9435">
        <f t="shared" si="1944"/>
        <v>0.2</v>
      </c>
      <c r="K9435">
        <f t="shared" si="1945"/>
        <v>3</v>
      </c>
      <c r="L9435">
        <f t="shared" si="1951"/>
        <v>1</v>
      </c>
      <c r="M9435">
        <f t="shared" si="1951"/>
        <v>0</v>
      </c>
      <c r="N9435">
        <f t="shared" si="1951"/>
        <v>0</v>
      </c>
      <c r="O9435">
        <f t="shared" si="1946"/>
        <v>32</v>
      </c>
      <c r="P9435">
        <f t="shared" si="1941"/>
        <v>1.5449010388243902</v>
      </c>
      <c r="Q9435" s="21">
        <f t="shared" si="1947"/>
        <v>4.6875077227932103</v>
      </c>
      <c r="R9435" s="22">
        <f t="shared" si="1948"/>
        <v>0.82417606291901668</v>
      </c>
      <c r="S9435" s="22">
        <f t="shared" si="1942"/>
        <v>0.82417606291901668</v>
      </c>
      <c r="T9435" s="22">
        <f t="shared" si="1949"/>
        <v>-0.19337110330550797</v>
      </c>
      <c r="U9435" s="23">
        <f t="shared" si="1950"/>
        <v>1</v>
      </c>
    </row>
    <row r="9436" spans="1:21" x14ac:dyDescent="0.35">
      <c r="A9436">
        <v>9435</v>
      </c>
      <c r="B9436">
        <v>15.111599999999999</v>
      </c>
      <c r="C9436">
        <v>0.2</v>
      </c>
      <c r="D9436">
        <v>3</v>
      </c>
      <c r="E9436" t="s">
        <v>12</v>
      </c>
      <c r="F9436">
        <v>36</v>
      </c>
      <c r="G9436">
        <v>1</v>
      </c>
      <c r="I9436">
        <f t="shared" si="1943"/>
        <v>1</v>
      </c>
      <c r="J9436">
        <f t="shared" si="1944"/>
        <v>0.2</v>
      </c>
      <c r="K9436">
        <f t="shared" si="1945"/>
        <v>5</v>
      </c>
      <c r="L9436">
        <f t="shared" si="1951"/>
        <v>1</v>
      </c>
      <c r="M9436">
        <f t="shared" si="1951"/>
        <v>0</v>
      </c>
      <c r="N9436">
        <f t="shared" si="1951"/>
        <v>0</v>
      </c>
      <c r="O9436">
        <f t="shared" si="1946"/>
        <v>32</v>
      </c>
      <c r="P9436">
        <f t="shared" si="1941"/>
        <v>1.6376607798837375</v>
      </c>
      <c r="Q9436" s="21">
        <f t="shared" si="1947"/>
        <v>5.1431245294344139</v>
      </c>
      <c r="R9436" s="22">
        <f t="shared" si="1948"/>
        <v>0.83721638797837161</v>
      </c>
      <c r="S9436" s="22">
        <f t="shared" si="1942"/>
        <v>0.83721638797837161</v>
      </c>
      <c r="T9436" s="22">
        <f t="shared" si="1949"/>
        <v>-0.17767271385465641</v>
      </c>
      <c r="U9436" s="23">
        <f t="shared" si="1950"/>
        <v>1</v>
      </c>
    </row>
    <row r="9437" spans="1:21" x14ac:dyDescent="0.35">
      <c r="A9437">
        <v>9436</v>
      </c>
      <c r="B9437">
        <v>-28.2744</v>
      </c>
      <c r="C9437">
        <v>0.2</v>
      </c>
      <c r="D9437">
        <v>2</v>
      </c>
      <c r="E9437" t="s">
        <v>12</v>
      </c>
      <c r="F9437">
        <v>37</v>
      </c>
      <c r="G9437">
        <v>0</v>
      </c>
      <c r="I9437">
        <f t="shared" si="1943"/>
        <v>1</v>
      </c>
      <c r="J9437">
        <f t="shared" si="1944"/>
        <v>0.2</v>
      </c>
      <c r="K9437">
        <f t="shared" si="1945"/>
        <v>3</v>
      </c>
      <c r="L9437">
        <f t="shared" si="1951"/>
        <v>1</v>
      </c>
      <c r="M9437">
        <f t="shared" si="1951"/>
        <v>0</v>
      </c>
      <c r="N9437">
        <f t="shared" si="1951"/>
        <v>0</v>
      </c>
      <c r="O9437">
        <f t="shared" si="1946"/>
        <v>34</v>
      </c>
      <c r="P9437">
        <f t="shared" si="1941"/>
        <v>1.5409791975475331</v>
      </c>
      <c r="Q9437" s="21">
        <f t="shared" si="1947"/>
        <v>4.6691600633413195</v>
      </c>
      <c r="R9437" s="22">
        <f t="shared" si="1948"/>
        <v>0.82360702664468166</v>
      </c>
      <c r="S9437" s="22">
        <f t="shared" si="1942"/>
        <v>0.82360702664468166</v>
      </c>
      <c r="T9437" s="22">
        <f t="shared" si="1949"/>
        <v>-0.19406177224192242</v>
      </c>
      <c r="U9437" s="23">
        <f t="shared" si="1950"/>
        <v>1</v>
      </c>
    </row>
    <row r="9438" spans="1:21" x14ac:dyDescent="0.35">
      <c r="A9438">
        <v>9437</v>
      </c>
      <c r="B9438">
        <v>256.78399999999999</v>
      </c>
      <c r="C9438">
        <v>0.2</v>
      </c>
      <c r="D9438">
        <v>8</v>
      </c>
      <c r="E9438" t="s">
        <v>12</v>
      </c>
      <c r="F9438">
        <v>37</v>
      </c>
      <c r="G9438">
        <v>1</v>
      </c>
      <c r="I9438">
        <f t="shared" si="1943"/>
        <v>1</v>
      </c>
      <c r="J9438">
        <f t="shared" si="1944"/>
        <v>0.2</v>
      </c>
      <c r="K9438">
        <f t="shared" si="1945"/>
        <v>3</v>
      </c>
      <c r="L9438">
        <f t="shared" si="1951"/>
        <v>1</v>
      </c>
      <c r="M9438">
        <f t="shared" si="1951"/>
        <v>0</v>
      </c>
      <c r="N9438">
        <f t="shared" si="1951"/>
        <v>0</v>
      </c>
      <c r="O9438">
        <f t="shared" si="1946"/>
        <v>34</v>
      </c>
      <c r="P9438">
        <f t="shared" si="1941"/>
        <v>1.5409791975475331</v>
      </c>
      <c r="Q9438" s="21">
        <f t="shared" si="1947"/>
        <v>4.6691600633413195</v>
      </c>
      <c r="R9438" s="22">
        <f t="shared" si="1948"/>
        <v>0.82360702664468166</v>
      </c>
      <c r="S9438" s="22">
        <f t="shared" si="1942"/>
        <v>0.82360702664468166</v>
      </c>
      <c r="T9438" s="22">
        <f t="shared" si="1949"/>
        <v>-0.19406177224192242</v>
      </c>
      <c r="U9438" s="23">
        <f t="shared" si="1950"/>
        <v>1</v>
      </c>
    </row>
    <row r="9439" spans="1:21" x14ac:dyDescent="0.35">
      <c r="A9439">
        <v>9438</v>
      </c>
      <c r="B9439">
        <v>17.994</v>
      </c>
      <c r="C9439">
        <v>0.2</v>
      </c>
      <c r="D9439">
        <v>6</v>
      </c>
      <c r="E9439" t="s">
        <v>12</v>
      </c>
      <c r="F9439">
        <v>37</v>
      </c>
      <c r="G9439">
        <v>1</v>
      </c>
      <c r="I9439">
        <f t="shared" si="1943"/>
        <v>1</v>
      </c>
      <c r="J9439">
        <f t="shared" si="1944"/>
        <v>0.2</v>
      </c>
      <c r="K9439">
        <f t="shared" si="1945"/>
        <v>4</v>
      </c>
      <c r="L9439">
        <f t="shared" si="1951"/>
        <v>1</v>
      </c>
      <c r="M9439">
        <f t="shared" si="1951"/>
        <v>0</v>
      </c>
      <c r="N9439">
        <f t="shared" si="1951"/>
        <v>0</v>
      </c>
      <c r="O9439">
        <f t="shared" si="1946"/>
        <v>34</v>
      </c>
      <c r="P9439">
        <f t="shared" si="1941"/>
        <v>1.5873590680772072</v>
      </c>
      <c r="Q9439" s="21">
        <f t="shared" si="1947"/>
        <v>4.8908155468474632</v>
      </c>
      <c r="R9439" s="22">
        <f t="shared" si="1948"/>
        <v>0.83024421796143977</v>
      </c>
      <c r="S9439" s="22">
        <f t="shared" si="1942"/>
        <v>0.83024421796143977</v>
      </c>
      <c r="T9439" s="22">
        <f t="shared" si="1949"/>
        <v>-0.18603538296339492</v>
      </c>
      <c r="U9439" s="23">
        <f t="shared" si="1950"/>
        <v>1</v>
      </c>
    </row>
    <row r="9440" spans="1:21" x14ac:dyDescent="0.35">
      <c r="A9440">
        <v>9439</v>
      </c>
      <c r="B9440">
        <v>0</v>
      </c>
      <c r="C9440">
        <v>0.2</v>
      </c>
      <c r="D9440">
        <v>1</v>
      </c>
      <c r="E9440" t="s">
        <v>12</v>
      </c>
      <c r="F9440">
        <v>40</v>
      </c>
      <c r="G9440">
        <v>0</v>
      </c>
      <c r="I9440">
        <f t="shared" si="1943"/>
        <v>1</v>
      </c>
      <c r="J9440">
        <f t="shared" si="1944"/>
        <v>0.2</v>
      </c>
      <c r="K9440">
        <f t="shared" si="1945"/>
        <v>3</v>
      </c>
      <c r="L9440">
        <f t="shared" si="1951"/>
        <v>1</v>
      </c>
      <c r="M9440">
        <f t="shared" si="1951"/>
        <v>0</v>
      </c>
      <c r="N9440">
        <f t="shared" si="1951"/>
        <v>0</v>
      </c>
      <c r="O9440">
        <f t="shared" si="1946"/>
        <v>35</v>
      </c>
      <c r="P9440">
        <f t="shared" si="1941"/>
        <v>1.5390182769091041</v>
      </c>
      <c r="Q9440" s="21">
        <f t="shared" si="1947"/>
        <v>4.6600131820940653</v>
      </c>
      <c r="R9440" s="22">
        <f t="shared" si="1948"/>
        <v>0.82332196625202481</v>
      </c>
      <c r="S9440" s="22">
        <f t="shared" si="1942"/>
        <v>0.82332196625202481</v>
      </c>
      <c r="T9440" s="22">
        <f t="shared" si="1949"/>
        <v>-0.19440794429515973</v>
      </c>
      <c r="U9440" s="23">
        <f t="shared" si="1950"/>
        <v>1</v>
      </c>
    </row>
    <row r="9441" spans="1:21" x14ac:dyDescent="0.35">
      <c r="A9441">
        <v>9440</v>
      </c>
      <c r="B9441">
        <v>9.5031999999999996</v>
      </c>
      <c r="C9441">
        <v>0.2</v>
      </c>
      <c r="D9441">
        <v>4</v>
      </c>
      <c r="E9441" t="s">
        <v>12</v>
      </c>
      <c r="F9441">
        <v>40</v>
      </c>
      <c r="G9441">
        <v>1</v>
      </c>
      <c r="I9441">
        <f t="shared" si="1943"/>
        <v>1</v>
      </c>
      <c r="J9441">
        <f t="shared" si="1944"/>
        <v>0.2</v>
      </c>
      <c r="K9441">
        <f t="shared" si="1945"/>
        <v>2</v>
      </c>
      <c r="L9441">
        <f t="shared" si="1951"/>
        <v>1</v>
      </c>
      <c r="M9441">
        <f t="shared" si="1951"/>
        <v>0</v>
      </c>
      <c r="N9441">
        <f t="shared" si="1951"/>
        <v>0</v>
      </c>
      <c r="O9441">
        <f t="shared" si="1946"/>
        <v>35</v>
      </c>
      <c r="P9441">
        <f t="shared" si="1941"/>
        <v>1.49263840637943</v>
      </c>
      <c r="Q9441" s="21">
        <f t="shared" si="1947"/>
        <v>4.4488178374469207</v>
      </c>
      <c r="R9441" s="22">
        <f t="shared" si="1948"/>
        <v>0.81647395273016565</v>
      </c>
      <c r="S9441" s="22">
        <f t="shared" si="1942"/>
        <v>0.81647395273016565</v>
      </c>
      <c r="T9441" s="22">
        <f t="shared" si="1949"/>
        <v>-0.20276026820702669</v>
      </c>
      <c r="U9441" s="23">
        <f t="shared" si="1950"/>
        <v>1</v>
      </c>
    </row>
    <row r="9442" spans="1:21" x14ac:dyDescent="0.35">
      <c r="A9442">
        <v>9441</v>
      </c>
      <c r="B9442">
        <v>-6.4233000000000002</v>
      </c>
      <c r="C9442">
        <v>0.2</v>
      </c>
      <c r="D9442">
        <v>3</v>
      </c>
      <c r="E9442" t="s">
        <v>12</v>
      </c>
      <c r="F9442">
        <v>40</v>
      </c>
      <c r="G9442">
        <v>0</v>
      </c>
      <c r="I9442">
        <f t="shared" si="1943"/>
        <v>1</v>
      </c>
      <c r="J9442">
        <f t="shared" si="1944"/>
        <v>0.2</v>
      </c>
      <c r="K9442">
        <f t="shared" si="1945"/>
        <v>2</v>
      </c>
      <c r="L9442">
        <f t="shared" si="1951"/>
        <v>1</v>
      </c>
      <c r="M9442">
        <f t="shared" si="1951"/>
        <v>0</v>
      </c>
      <c r="N9442">
        <f t="shared" si="1951"/>
        <v>0</v>
      </c>
      <c r="O9442">
        <f t="shared" si="1946"/>
        <v>36</v>
      </c>
      <c r="P9442">
        <f t="shared" si="1941"/>
        <v>1.4906774857410019</v>
      </c>
      <c r="Q9442" s="21">
        <f t="shared" si="1947"/>
        <v>4.4401026064636735</v>
      </c>
      <c r="R9442" s="22">
        <f t="shared" si="1948"/>
        <v>0.8161799377070853</v>
      </c>
      <c r="S9442" s="22">
        <f t="shared" si="1942"/>
        <v>0.8161799377070853</v>
      </c>
      <c r="T9442" s="22">
        <f t="shared" si="1949"/>
        <v>-0.20312043643126673</v>
      </c>
      <c r="U9442" s="23">
        <f t="shared" si="1950"/>
        <v>1</v>
      </c>
    </row>
    <row r="9443" spans="1:21" x14ac:dyDescent="0.35">
      <c r="A9443">
        <v>9442</v>
      </c>
      <c r="B9443">
        <v>-59.835599999999999</v>
      </c>
      <c r="C9443">
        <v>0.2</v>
      </c>
      <c r="D9443">
        <v>4</v>
      </c>
      <c r="E9443" t="s">
        <v>12</v>
      </c>
      <c r="F9443">
        <v>41</v>
      </c>
      <c r="G9443">
        <v>0</v>
      </c>
      <c r="I9443">
        <f t="shared" si="1943"/>
        <v>1</v>
      </c>
      <c r="J9443">
        <f t="shared" si="1944"/>
        <v>0.2</v>
      </c>
      <c r="K9443">
        <f t="shared" si="1945"/>
        <v>3</v>
      </c>
      <c r="L9443">
        <f t="shared" si="1951"/>
        <v>1</v>
      </c>
      <c r="M9443">
        <f t="shared" si="1951"/>
        <v>0</v>
      </c>
      <c r="N9443">
        <f t="shared" si="1951"/>
        <v>0</v>
      </c>
      <c r="O9443">
        <f t="shared" si="1946"/>
        <v>36</v>
      </c>
      <c r="P9443">
        <f t="shared" si="1941"/>
        <v>1.537057356270676</v>
      </c>
      <c r="Q9443" s="21">
        <f t="shared" si="1947"/>
        <v>4.6508842195806812</v>
      </c>
      <c r="R9443" s="22">
        <f t="shared" si="1948"/>
        <v>0.82303654416862149</v>
      </c>
      <c r="S9443" s="22">
        <f t="shared" si="1942"/>
        <v>0.82303654416862149</v>
      </c>
      <c r="T9443" s="22">
        <f t="shared" si="1949"/>
        <v>-0.19475467568380472</v>
      </c>
      <c r="U9443" s="23">
        <f t="shared" si="1950"/>
        <v>1</v>
      </c>
    </row>
    <row r="9444" spans="1:21" x14ac:dyDescent="0.35">
      <c r="A9444">
        <v>9443</v>
      </c>
      <c r="B9444">
        <v>5.1588000000000003</v>
      </c>
      <c r="C9444">
        <v>0.2</v>
      </c>
      <c r="D9444">
        <v>3</v>
      </c>
      <c r="E9444" t="s">
        <v>12</v>
      </c>
      <c r="F9444">
        <v>41</v>
      </c>
      <c r="G9444">
        <v>1</v>
      </c>
      <c r="I9444">
        <f t="shared" si="1943"/>
        <v>0</v>
      </c>
      <c r="J9444">
        <f t="shared" si="1944"/>
        <v>0.2</v>
      </c>
      <c r="K9444">
        <f t="shared" si="1945"/>
        <v>2</v>
      </c>
      <c r="L9444">
        <f t="shared" si="1951"/>
        <v>1</v>
      </c>
      <c r="M9444">
        <f t="shared" si="1951"/>
        <v>0</v>
      </c>
      <c r="N9444">
        <f t="shared" si="1951"/>
        <v>0</v>
      </c>
      <c r="O9444">
        <f t="shared" si="1946"/>
        <v>37</v>
      </c>
      <c r="P9444">
        <f t="shared" si="1941"/>
        <v>1.4887165651025729</v>
      </c>
      <c r="Q9444" s="21">
        <f t="shared" si="1947"/>
        <v>4.431404448611727</v>
      </c>
      <c r="R9444" s="22">
        <f t="shared" si="1948"/>
        <v>0.81588555787709727</v>
      </c>
      <c r="S9444" s="22">
        <f t="shared" si="1942"/>
        <v>0.18411444212290273</v>
      </c>
      <c r="T9444" s="22">
        <f t="shared" si="1949"/>
        <v>-1.6921977466558666</v>
      </c>
      <c r="U9444" s="23">
        <f t="shared" si="1950"/>
        <v>1</v>
      </c>
    </row>
    <row r="9445" spans="1:21" x14ac:dyDescent="0.35">
      <c r="A9445">
        <v>9444</v>
      </c>
      <c r="B9445">
        <v>2.6972999999999998</v>
      </c>
      <c r="C9445">
        <v>0.2</v>
      </c>
      <c r="D9445">
        <v>1</v>
      </c>
      <c r="E9445" t="s">
        <v>12</v>
      </c>
      <c r="F9445">
        <v>41</v>
      </c>
      <c r="G9445">
        <v>1</v>
      </c>
      <c r="I9445">
        <f t="shared" si="1943"/>
        <v>1</v>
      </c>
      <c r="J9445">
        <f t="shared" si="1944"/>
        <v>0.2</v>
      </c>
      <c r="K9445">
        <f t="shared" si="1945"/>
        <v>8</v>
      </c>
      <c r="L9445">
        <f t="shared" si="1951"/>
        <v>1</v>
      </c>
      <c r="M9445">
        <f t="shared" si="1951"/>
        <v>0</v>
      </c>
      <c r="N9445">
        <f t="shared" si="1951"/>
        <v>0</v>
      </c>
      <c r="O9445">
        <f t="shared" si="1946"/>
        <v>37</v>
      </c>
      <c r="P9445">
        <f t="shared" si="1941"/>
        <v>1.7669957882806155</v>
      </c>
      <c r="Q9445" s="21">
        <f t="shared" si="1947"/>
        <v>5.8532425414725537</v>
      </c>
      <c r="R9445" s="22">
        <f t="shared" si="1948"/>
        <v>0.85408367003670493</v>
      </c>
      <c r="S9445" s="22">
        <f t="shared" si="1942"/>
        <v>0.85408367003670493</v>
      </c>
      <c r="T9445" s="22">
        <f t="shared" si="1949"/>
        <v>-0.15772611571087777</v>
      </c>
      <c r="U9445" s="23">
        <f t="shared" si="1950"/>
        <v>1</v>
      </c>
    </row>
    <row r="9446" spans="1:21" x14ac:dyDescent="0.35">
      <c r="A9446">
        <v>9445</v>
      </c>
      <c r="B9446">
        <v>11.6091</v>
      </c>
      <c r="C9446">
        <v>0.2</v>
      </c>
      <c r="D9446">
        <v>1</v>
      </c>
      <c r="E9446" t="s">
        <v>12</v>
      </c>
      <c r="F9446">
        <v>41</v>
      </c>
      <c r="G9446">
        <v>1</v>
      </c>
      <c r="I9446">
        <f t="shared" si="1943"/>
        <v>1</v>
      </c>
      <c r="J9446">
        <f t="shared" si="1944"/>
        <v>0.2</v>
      </c>
      <c r="K9446">
        <f t="shared" si="1945"/>
        <v>6</v>
      </c>
      <c r="L9446">
        <f t="shared" si="1951"/>
        <v>1</v>
      </c>
      <c r="M9446">
        <f t="shared" si="1951"/>
        <v>0</v>
      </c>
      <c r="N9446">
        <f t="shared" si="1951"/>
        <v>0</v>
      </c>
      <c r="O9446">
        <f t="shared" si="1946"/>
        <v>37</v>
      </c>
      <c r="P9446">
        <f t="shared" si="1941"/>
        <v>1.6742360472212683</v>
      </c>
      <c r="Q9446" s="21">
        <f t="shared" si="1947"/>
        <v>5.3347181192113959</v>
      </c>
      <c r="R9446" s="22">
        <f t="shared" si="1948"/>
        <v>0.8421397793585661</v>
      </c>
      <c r="S9446" s="22">
        <f t="shared" si="1942"/>
        <v>0.8421397793585661</v>
      </c>
      <c r="T9446" s="22">
        <f t="shared" si="1949"/>
        <v>-0.17180926977834662</v>
      </c>
      <c r="U9446" s="23">
        <f t="shared" si="1950"/>
        <v>1</v>
      </c>
    </row>
    <row r="9447" spans="1:21" x14ac:dyDescent="0.35">
      <c r="A9447">
        <v>9446</v>
      </c>
      <c r="B9447">
        <v>-7.9960000000000004</v>
      </c>
      <c r="C9447">
        <v>0.2</v>
      </c>
      <c r="D9447">
        <v>2</v>
      </c>
      <c r="E9447" t="s">
        <v>12</v>
      </c>
      <c r="F9447">
        <v>42</v>
      </c>
      <c r="G9447">
        <v>0</v>
      </c>
      <c r="I9447">
        <f t="shared" si="1943"/>
        <v>0</v>
      </c>
      <c r="J9447">
        <f t="shared" si="1944"/>
        <v>0.2</v>
      </c>
      <c r="K9447">
        <f t="shared" si="1945"/>
        <v>1</v>
      </c>
      <c r="L9447">
        <f t="shared" si="1951"/>
        <v>1</v>
      </c>
      <c r="M9447">
        <f t="shared" si="1951"/>
        <v>0</v>
      </c>
      <c r="N9447">
        <f t="shared" si="1951"/>
        <v>0</v>
      </c>
      <c r="O9447">
        <f t="shared" si="1946"/>
        <v>40</v>
      </c>
      <c r="P9447">
        <f t="shared" si="1941"/>
        <v>1.4364539326576136</v>
      </c>
      <c r="Q9447" s="21">
        <f t="shared" si="1947"/>
        <v>4.2057554508257846</v>
      </c>
      <c r="R9447" s="22">
        <f t="shared" si="1948"/>
        <v>0.80790492187999907</v>
      </c>
      <c r="S9447" s="22">
        <f t="shared" si="1942"/>
        <v>0.19209507812000093</v>
      </c>
      <c r="T9447" s="22">
        <f t="shared" si="1949"/>
        <v>-1.6497648309830191</v>
      </c>
      <c r="U9447" s="23">
        <f t="shared" si="1950"/>
        <v>1</v>
      </c>
    </row>
    <row r="9448" spans="1:21" x14ac:dyDescent="0.35">
      <c r="A9448">
        <v>9447</v>
      </c>
      <c r="B9448">
        <v>4.6193</v>
      </c>
      <c r="C9448">
        <v>0.2</v>
      </c>
      <c r="D9448">
        <v>1</v>
      </c>
      <c r="E9448" t="s">
        <v>12</v>
      </c>
      <c r="F9448">
        <v>42</v>
      </c>
      <c r="G9448">
        <v>1</v>
      </c>
      <c r="I9448">
        <f t="shared" si="1943"/>
        <v>1</v>
      </c>
      <c r="J9448">
        <f t="shared" si="1944"/>
        <v>0.2</v>
      </c>
      <c r="K9448">
        <f t="shared" si="1945"/>
        <v>4</v>
      </c>
      <c r="L9448">
        <f t="shared" si="1951"/>
        <v>1</v>
      </c>
      <c r="M9448">
        <f t="shared" si="1951"/>
        <v>0</v>
      </c>
      <c r="N9448">
        <f t="shared" si="1951"/>
        <v>0</v>
      </c>
      <c r="O9448">
        <f t="shared" si="1946"/>
        <v>40</v>
      </c>
      <c r="P9448">
        <f t="shared" si="1941"/>
        <v>1.5755935442466349</v>
      </c>
      <c r="Q9448" s="21">
        <f t="shared" si="1947"/>
        <v>4.8336097280955768</v>
      </c>
      <c r="R9448" s="22">
        <f t="shared" si="1948"/>
        <v>0.82857955080816537</v>
      </c>
      <c r="S9448" s="22">
        <f t="shared" si="1942"/>
        <v>0.82857955080816537</v>
      </c>
      <c r="T9448" s="22">
        <f t="shared" si="1949"/>
        <v>-0.18804242885147587</v>
      </c>
      <c r="U9448" s="23">
        <f t="shared" si="1950"/>
        <v>1</v>
      </c>
    </row>
    <row r="9449" spans="1:21" x14ac:dyDescent="0.35">
      <c r="A9449">
        <v>9448</v>
      </c>
      <c r="B9449">
        <v>20.9148</v>
      </c>
      <c r="C9449">
        <v>0.2</v>
      </c>
      <c r="D9449">
        <v>12</v>
      </c>
      <c r="E9449" t="s">
        <v>12</v>
      </c>
      <c r="F9449">
        <v>45</v>
      </c>
      <c r="G9449">
        <v>1</v>
      </c>
      <c r="I9449">
        <f t="shared" si="1943"/>
        <v>0</v>
      </c>
      <c r="J9449">
        <f t="shared" si="1944"/>
        <v>0.2</v>
      </c>
      <c r="K9449">
        <f t="shared" si="1945"/>
        <v>3</v>
      </c>
      <c r="L9449">
        <f t="shared" ref="L9449:N9468" si="1952">IF($E9442=L$8,1,0)</f>
        <v>1</v>
      </c>
      <c r="M9449">
        <f t="shared" si="1952"/>
        <v>0</v>
      </c>
      <c r="N9449">
        <f t="shared" si="1952"/>
        <v>0</v>
      </c>
      <c r="O9449">
        <f t="shared" si="1946"/>
        <v>40</v>
      </c>
      <c r="P9449">
        <f t="shared" si="1941"/>
        <v>1.5292136737169608</v>
      </c>
      <c r="Q9449" s="21">
        <f t="shared" si="1947"/>
        <v>4.6145468558407376</v>
      </c>
      <c r="R9449" s="22">
        <f t="shared" si="1948"/>
        <v>0.82189123616277004</v>
      </c>
      <c r="S9449" s="22">
        <f t="shared" si="1942"/>
        <v>0.17810876383722996</v>
      </c>
      <c r="T9449" s="22">
        <f t="shared" si="1949"/>
        <v>-1.7253608825011522</v>
      </c>
      <c r="U9449" s="23">
        <f t="shared" si="1950"/>
        <v>1</v>
      </c>
    </row>
    <row r="9450" spans="1:21" x14ac:dyDescent="0.35">
      <c r="A9450">
        <v>9449</v>
      </c>
      <c r="B9450">
        <v>36.477600000000002</v>
      </c>
      <c r="C9450">
        <v>0.2</v>
      </c>
      <c r="D9450">
        <v>4</v>
      </c>
      <c r="E9450" t="s">
        <v>12</v>
      </c>
      <c r="F9450">
        <v>45</v>
      </c>
      <c r="G9450">
        <v>1</v>
      </c>
      <c r="I9450">
        <f t="shared" si="1943"/>
        <v>0</v>
      </c>
      <c r="J9450">
        <f t="shared" si="1944"/>
        <v>0.2</v>
      </c>
      <c r="K9450">
        <f t="shared" si="1945"/>
        <v>4</v>
      </c>
      <c r="L9450">
        <f t="shared" si="1952"/>
        <v>1</v>
      </c>
      <c r="M9450">
        <f t="shared" si="1952"/>
        <v>0</v>
      </c>
      <c r="N9450">
        <f t="shared" si="1952"/>
        <v>0</v>
      </c>
      <c r="O9450">
        <f t="shared" si="1946"/>
        <v>41</v>
      </c>
      <c r="P9450">
        <f t="shared" si="1941"/>
        <v>1.5736326236082059</v>
      </c>
      <c r="Q9450" s="21">
        <f t="shared" si="1947"/>
        <v>4.8241406900718884</v>
      </c>
      <c r="R9450" s="22">
        <f t="shared" si="1948"/>
        <v>0.82830085102431539</v>
      </c>
      <c r="S9450" s="22">
        <f t="shared" si="1942"/>
        <v>0.17169914897568461</v>
      </c>
      <c r="T9450" s="22">
        <f t="shared" si="1949"/>
        <v>-1.7620114675517673</v>
      </c>
      <c r="U9450" s="23">
        <f t="shared" si="1950"/>
        <v>1</v>
      </c>
    </row>
    <row r="9451" spans="1:21" x14ac:dyDescent="0.35">
      <c r="A9451">
        <v>9450</v>
      </c>
      <c r="B9451">
        <v>66.635099999999994</v>
      </c>
      <c r="C9451">
        <v>0.2</v>
      </c>
      <c r="D9451">
        <v>7</v>
      </c>
      <c r="E9451" t="s">
        <v>12</v>
      </c>
      <c r="F9451">
        <v>45</v>
      </c>
      <c r="G9451">
        <v>1</v>
      </c>
      <c r="I9451">
        <f t="shared" si="1943"/>
        <v>1</v>
      </c>
      <c r="J9451">
        <f t="shared" si="1944"/>
        <v>0.2</v>
      </c>
      <c r="K9451">
        <f t="shared" si="1945"/>
        <v>3</v>
      </c>
      <c r="L9451">
        <f t="shared" si="1952"/>
        <v>1</v>
      </c>
      <c r="M9451">
        <f t="shared" si="1952"/>
        <v>0</v>
      </c>
      <c r="N9451">
        <f t="shared" si="1952"/>
        <v>0</v>
      </c>
      <c r="O9451">
        <f t="shared" si="1946"/>
        <v>41</v>
      </c>
      <c r="P9451">
        <f t="shared" si="1941"/>
        <v>1.5272527530785318</v>
      </c>
      <c r="Q9451" s="21">
        <f t="shared" si="1947"/>
        <v>4.6055069618281816</v>
      </c>
      <c r="R9451" s="22">
        <f t="shared" si="1948"/>
        <v>0.82160400356119445</v>
      </c>
      <c r="S9451" s="22">
        <f t="shared" si="1942"/>
        <v>0.82160400356119445</v>
      </c>
      <c r="T9451" s="22">
        <f t="shared" si="1949"/>
        <v>-0.19649674749602611</v>
      </c>
      <c r="U9451" s="23">
        <f t="shared" si="1950"/>
        <v>1</v>
      </c>
    </row>
    <row r="9452" spans="1:21" x14ac:dyDescent="0.35">
      <c r="A9452">
        <v>9451</v>
      </c>
      <c r="B9452">
        <v>-2.6997</v>
      </c>
      <c r="C9452">
        <v>0.2</v>
      </c>
      <c r="D9452">
        <v>3</v>
      </c>
      <c r="E9452" t="s">
        <v>12</v>
      </c>
      <c r="F9452">
        <v>46</v>
      </c>
      <c r="G9452">
        <v>0</v>
      </c>
      <c r="I9452">
        <f t="shared" si="1943"/>
        <v>1</v>
      </c>
      <c r="J9452">
        <f t="shared" si="1944"/>
        <v>0.2</v>
      </c>
      <c r="K9452">
        <f t="shared" si="1945"/>
        <v>1</v>
      </c>
      <c r="L9452">
        <f t="shared" si="1952"/>
        <v>1</v>
      </c>
      <c r="M9452">
        <f t="shared" si="1952"/>
        <v>0</v>
      </c>
      <c r="N9452">
        <f t="shared" si="1952"/>
        <v>0</v>
      </c>
      <c r="O9452">
        <f t="shared" si="1946"/>
        <v>41</v>
      </c>
      <c r="P9452">
        <f t="shared" si="1941"/>
        <v>1.4344930120191846</v>
      </c>
      <c r="Q9452" s="21">
        <f t="shared" si="1947"/>
        <v>4.1975163788852594</v>
      </c>
      <c r="R9452" s="22">
        <f t="shared" si="1948"/>
        <v>0.80760041390875315</v>
      </c>
      <c r="S9452" s="22">
        <f t="shared" si="1942"/>
        <v>0.80760041390875315</v>
      </c>
      <c r="T9452" s="22">
        <f t="shared" si="1949"/>
        <v>-0.21368788002655631</v>
      </c>
      <c r="U9452" s="23">
        <f t="shared" si="1950"/>
        <v>1</v>
      </c>
    </row>
    <row r="9453" spans="1:21" x14ac:dyDescent="0.35">
      <c r="A9453">
        <v>9452</v>
      </c>
      <c r="B9453">
        <v>52.339199999999998</v>
      </c>
      <c r="C9453">
        <v>0.2</v>
      </c>
      <c r="D9453">
        <v>3</v>
      </c>
      <c r="E9453" t="s">
        <v>12</v>
      </c>
      <c r="F9453">
        <v>46</v>
      </c>
      <c r="G9453">
        <v>1</v>
      </c>
      <c r="I9453">
        <f t="shared" si="1943"/>
        <v>1</v>
      </c>
      <c r="J9453">
        <f t="shared" si="1944"/>
        <v>0.2</v>
      </c>
      <c r="K9453">
        <f t="shared" si="1945"/>
        <v>1</v>
      </c>
      <c r="L9453">
        <f t="shared" si="1952"/>
        <v>1</v>
      </c>
      <c r="M9453">
        <f t="shared" si="1952"/>
        <v>0</v>
      </c>
      <c r="N9453">
        <f t="shared" si="1952"/>
        <v>0</v>
      </c>
      <c r="O9453">
        <f t="shared" si="1946"/>
        <v>41</v>
      </c>
      <c r="P9453">
        <f t="shared" si="1941"/>
        <v>1.4344930120191846</v>
      </c>
      <c r="Q9453" s="21">
        <f t="shared" si="1947"/>
        <v>4.1975163788852594</v>
      </c>
      <c r="R9453" s="22">
        <f t="shared" si="1948"/>
        <v>0.80760041390875315</v>
      </c>
      <c r="S9453" s="22">
        <f t="shared" si="1942"/>
        <v>0.80760041390875315</v>
      </c>
      <c r="T9453" s="22">
        <f t="shared" si="1949"/>
        <v>-0.21368788002655631</v>
      </c>
      <c r="U9453" s="23">
        <f t="shared" si="1950"/>
        <v>1</v>
      </c>
    </row>
    <row r="9454" spans="1:21" x14ac:dyDescent="0.35">
      <c r="A9454">
        <v>9453</v>
      </c>
      <c r="B9454">
        <v>1.375</v>
      </c>
      <c r="C9454">
        <v>0.2</v>
      </c>
      <c r="D9454">
        <v>5</v>
      </c>
      <c r="E9454" t="s">
        <v>12</v>
      </c>
      <c r="F9454">
        <v>46</v>
      </c>
      <c r="G9454">
        <v>1</v>
      </c>
      <c r="I9454">
        <f t="shared" si="1943"/>
        <v>0</v>
      </c>
      <c r="J9454">
        <f t="shared" si="1944"/>
        <v>0.2</v>
      </c>
      <c r="K9454">
        <f t="shared" si="1945"/>
        <v>2</v>
      </c>
      <c r="L9454">
        <f t="shared" si="1952"/>
        <v>1</v>
      </c>
      <c r="M9454">
        <f t="shared" si="1952"/>
        <v>0</v>
      </c>
      <c r="N9454">
        <f t="shared" si="1952"/>
        <v>0</v>
      </c>
      <c r="O9454">
        <f t="shared" si="1946"/>
        <v>42</v>
      </c>
      <c r="P9454">
        <f t="shared" si="1941"/>
        <v>1.4789119619104296</v>
      </c>
      <c r="Q9454" s="21">
        <f t="shared" si="1947"/>
        <v>4.3881685879933041</v>
      </c>
      <c r="R9454" s="22">
        <f t="shared" si="1948"/>
        <v>0.81440818273052096</v>
      </c>
      <c r="S9454" s="22">
        <f t="shared" si="1942"/>
        <v>0.18559181726947904</v>
      </c>
      <c r="T9454" s="22">
        <f t="shared" si="1949"/>
        <v>-1.6842055475896613</v>
      </c>
      <c r="U9454" s="23">
        <f t="shared" si="1950"/>
        <v>1</v>
      </c>
    </row>
    <row r="9455" spans="1:21" x14ac:dyDescent="0.35">
      <c r="A9455">
        <v>9454</v>
      </c>
      <c r="B9455">
        <v>2.3976000000000002</v>
      </c>
      <c r="C9455">
        <v>0.2</v>
      </c>
      <c r="D9455">
        <v>4</v>
      </c>
      <c r="E9455" t="s">
        <v>12</v>
      </c>
      <c r="F9455">
        <v>47</v>
      </c>
      <c r="G9455">
        <v>1</v>
      </c>
      <c r="I9455">
        <f t="shared" si="1943"/>
        <v>1</v>
      </c>
      <c r="J9455">
        <f t="shared" si="1944"/>
        <v>0.2</v>
      </c>
      <c r="K9455">
        <f t="shared" si="1945"/>
        <v>1</v>
      </c>
      <c r="L9455">
        <f t="shared" si="1952"/>
        <v>1</v>
      </c>
      <c r="M9455">
        <f t="shared" si="1952"/>
        <v>0</v>
      </c>
      <c r="N9455">
        <f t="shared" si="1952"/>
        <v>0</v>
      </c>
      <c r="O9455">
        <f t="shared" si="1946"/>
        <v>42</v>
      </c>
      <c r="P9455">
        <f t="shared" si="1941"/>
        <v>1.4325320913807564</v>
      </c>
      <c r="Q9455" s="21">
        <f t="shared" si="1947"/>
        <v>4.189293447280817</v>
      </c>
      <c r="R9455" s="22">
        <f t="shared" si="1948"/>
        <v>0.80729553836967949</v>
      </c>
      <c r="S9455" s="22">
        <f t="shared" si="1942"/>
        <v>0.80729553836967949</v>
      </c>
      <c r="T9455" s="22">
        <f t="shared" si="1949"/>
        <v>-0.21406545920404521</v>
      </c>
      <c r="U9455" s="23">
        <f t="shared" si="1950"/>
        <v>1</v>
      </c>
    </row>
    <row r="9456" spans="1:21" x14ac:dyDescent="0.35">
      <c r="A9456">
        <v>9455</v>
      </c>
      <c r="B9456">
        <v>-46.137</v>
      </c>
      <c r="C9456">
        <v>0.2</v>
      </c>
      <c r="D9456">
        <v>5</v>
      </c>
      <c r="E9456" t="s">
        <v>12</v>
      </c>
      <c r="F9456">
        <v>47</v>
      </c>
      <c r="G9456">
        <v>0</v>
      </c>
      <c r="I9456">
        <f t="shared" si="1943"/>
        <v>1</v>
      </c>
      <c r="J9456">
        <f t="shared" si="1944"/>
        <v>0.2</v>
      </c>
      <c r="K9456">
        <f t="shared" si="1945"/>
        <v>12</v>
      </c>
      <c r="L9456">
        <f t="shared" si="1952"/>
        <v>1</v>
      </c>
      <c r="M9456">
        <f t="shared" si="1952"/>
        <v>0</v>
      </c>
      <c r="N9456">
        <f t="shared" si="1952"/>
        <v>0</v>
      </c>
      <c r="O9456">
        <f t="shared" si="1946"/>
        <v>45</v>
      </c>
      <c r="P9456">
        <f t="shared" si="1941"/>
        <v>1.9368279052918815</v>
      </c>
      <c r="Q9456" s="21">
        <f t="shared" si="1947"/>
        <v>6.9367121266383176</v>
      </c>
      <c r="R9456" s="22">
        <f t="shared" si="1948"/>
        <v>0.87400324163910914</v>
      </c>
      <c r="S9456" s="22">
        <f t="shared" si="1942"/>
        <v>0.87400324163910914</v>
      </c>
      <c r="T9456" s="22">
        <f t="shared" si="1949"/>
        <v>-0.13467119436424738</v>
      </c>
      <c r="U9456" s="23">
        <f t="shared" si="1950"/>
        <v>1</v>
      </c>
    </row>
    <row r="9457" spans="1:21" x14ac:dyDescent="0.35">
      <c r="A9457">
        <v>9456</v>
      </c>
      <c r="B9457">
        <v>49.498199999999997</v>
      </c>
      <c r="C9457">
        <v>0.2</v>
      </c>
      <c r="D9457">
        <v>3</v>
      </c>
      <c r="E9457" t="s">
        <v>12</v>
      </c>
      <c r="F9457">
        <v>47</v>
      </c>
      <c r="G9457">
        <v>1</v>
      </c>
      <c r="I9457">
        <f t="shared" si="1943"/>
        <v>1</v>
      </c>
      <c r="J9457">
        <f t="shared" si="1944"/>
        <v>0.2</v>
      </c>
      <c r="K9457">
        <f t="shared" si="1945"/>
        <v>4</v>
      </c>
      <c r="L9457">
        <f t="shared" si="1952"/>
        <v>1</v>
      </c>
      <c r="M9457">
        <f t="shared" si="1952"/>
        <v>0</v>
      </c>
      <c r="N9457">
        <f t="shared" si="1952"/>
        <v>0</v>
      </c>
      <c r="O9457">
        <f t="shared" si="1946"/>
        <v>45</v>
      </c>
      <c r="P9457">
        <f t="shared" si="1941"/>
        <v>1.5657889410544916</v>
      </c>
      <c r="Q9457" s="21">
        <f t="shared" si="1947"/>
        <v>4.7864496733293587</v>
      </c>
      <c r="R9457" s="22">
        <f t="shared" si="1948"/>
        <v>0.82718245963338199</v>
      </c>
      <c r="S9457" s="22">
        <f t="shared" si="1942"/>
        <v>0.82718245963338199</v>
      </c>
      <c r="T9457" s="22">
        <f t="shared" si="1949"/>
        <v>-0.1897299799578902</v>
      </c>
      <c r="U9457" s="23">
        <f t="shared" si="1950"/>
        <v>1</v>
      </c>
    </row>
    <row r="9458" spans="1:21" x14ac:dyDescent="0.35">
      <c r="A9458">
        <v>9457</v>
      </c>
      <c r="B9458">
        <v>3.4965000000000002</v>
      </c>
      <c r="C9458">
        <v>0.2</v>
      </c>
      <c r="D9458">
        <v>5</v>
      </c>
      <c r="E9458" t="s">
        <v>12</v>
      </c>
      <c r="F9458">
        <v>48</v>
      </c>
      <c r="G9458">
        <v>1</v>
      </c>
      <c r="I9458">
        <f t="shared" si="1943"/>
        <v>1</v>
      </c>
      <c r="J9458">
        <f t="shared" si="1944"/>
        <v>0.2</v>
      </c>
      <c r="K9458">
        <f t="shared" si="1945"/>
        <v>7</v>
      </c>
      <c r="L9458">
        <f t="shared" si="1952"/>
        <v>1</v>
      </c>
      <c r="M9458">
        <f t="shared" si="1952"/>
        <v>0</v>
      </c>
      <c r="N9458">
        <f t="shared" si="1952"/>
        <v>0</v>
      </c>
      <c r="O9458">
        <f t="shared" si="1946"/>
        <v>45</v>
      </c>
      <c r="P9458">
        <f t="shared" si="1941"/>
        <v>1.7049285526435121</v>
      </c>
      <c r="Q9458" s="21">
        <f t="shared" si="1947"/>
        <v>5.5009926217897487</v>
      </c>
      <c r="R9458" s="22">
        <f t="shared" si="1948"/>
        <v>0.84617733657345762</v>
      </c>
      <c r="S9458" s="22">
        <f t="shared" si="1942"/>
        <v>0.84617733657345762</v>
      </c>
      <c r="T9458" s="22">
        <f t="shared" si="1949"/>
        <v>-0.1670263236435115</v>
      </c>
      <c r="U9458" s="23">
        <f t="shared" si="1950"/>
        <v>1</v>
      </c>
    </row>
    <row r="9459" spans="1:21" x14ac:dyDescent="0.35">
      <c r="A9459">
        <v>9458</v>
      </c>
      <c r="B9459">
        <v>43.464599999999997</v>
      </c>
      <c r="C9459">
        <v>0.2</v>
      </c>
      <c r="D9459">
        <v>9</v>
      </c>
      <c r="E9459" t="s">
        <v>12</v>
      </c>
      <c r="F9459">
        <v>49</v>
      </c>
      <c r="G9459">
        <v>1</v>
      </c>
      <c r="I9459">
        <f t="shared" si="1943"/>
        <v>0</v>
      </c>
      <c r="J9459">
        <f t="shared" si="1944"/>
        <v>0.2</v>
      </c>
      <c r="K9459">
        <f t="shared" si="1945"/>
        <v>3</v>
      </c>
      <c r="L9459">
        <f t="shared" si="1952"/>
        <v>1</v>
      </c>
      <c r="M9459">
        <f t="shared" si="1952"/>
        <v>0</v>
      </c>
      <c r="N9459">
        <f t="shared" si="1952"/>
        <v>0</v>
      </c>
      <c r="O9459">
        <f t="shared" si="1946"/>
        <v>46</v>
      </c>
      <c r="P9459">
        <f t="shared" si="1941"/>
        <v>1.5174481498863885</v>
      </c>
      <c r="Q9459" s="21">
        <f t="shared" si="1947"/>
        <v>4.5605724361291884</v>
      </c>
      <c r="R9459" s="22">
        <f t="shared" si="1948"/>
        <v>0.8201624002768827</v>
      </c>
      <c r="S9459" s="22">
        <f t="shared" si="1942"/>
        <v>0.1798375997231173</v>
      </c>
      <c r="T9459" s="22">
        <f t="shared" si="1949"/>
        <v>-1.7157010591012145</v>
      </c>
      <c r="U9459" s="23">
        <f t="shared" si="1950"/>
        <v>1</v>
      </c>
    </row>
    <row r="9460" spans="1:21" x14ac:dyDescent="0.35">
      <c r="A9460">
        <v>9459</v>
      </c>
      <c r="B9460">
        <v>-7.9984000000000002</v>
      </c>
      <c r="C9460">
        <v>0.2</v>
      </c>
      <c r="D9460">
        <v>1</v>
      </c>
      <c r="E9460" t="s">
        <v>12</v>
      </c>
      <c r="F9460">
        <v>49</v>
      </c>
      <c r="G9460">
        <v>0</v>
      </c>
      <c r="I9460">
        <f t="shared" si="1943"/>
        <v>1</v>
      </c>
      <c r="J9460">
        <f t="shared" si="1944"/>
        <v>0.2</v>
      </c>
      <c r="K9460">
        <f t="shared" si="1945"/>
        <v>3</v>
      </c>
      <c r="L9460">
        <f t="shared" si="1952"/>
        <v>1</v>
      </c>
      <c r="M9460">
        <f t="shared" si="1952"/>
        <v>0</v>
      </c>
      <c r="N9460">
        <f t="shared" si="1952"/>
        <v>0</v>
      </c>
      <c r="O9460">
        <f t="shared" si="1946"/>
        <v>46</v>
      </c>
      <c r="P9460">
        <f t="shared" si="1941"/>
        <v>1.5174481498863885</v>
      </c>
      <c r="Q9460" s="21">
        <f t="shared" si="1947"/>
        <v>4.5605724361291884</v>
      </c>
      <c r="R9460" s="22">
        <f t="shared" si="1948"/>
        <v>0.8201624002768827</v>
      </c>
      <c r="S9460" s="22">
        <f t="shared" si="1942"/>
        <v>0.8201624002768827</v>
      </c>
      <c r="T9460" s="22">
        <f t="shared" si="1949"/>
        <v>-0.19825290921482622</v>
      </c>
      <c r="U9460" s="23">
        <f t="shared" si="1950"/>
        <v>1</v>
      </c>
    </row>
    <row r="9461" spans="1:21" x14ac:dyDescent="0.35">
      <c r="A9461">
        <v>9460</v>
      </c>
      <c r="B9461">
        <v>44.476799999999997</v>
      </c>
      <c r="C9461">
        <v>0.2</v>
      </c>
      <c r="D9461">
        <v>4</v>
      </c>
      <c r="E9461" t="s">
        <v>12</v>
      </c>
      <c r="F9461">
        <v>50</v>
      </c>
      <c r="G9461">
        <v>1</v>
      </c>
      <c r="I9461">
        <f t="shared" si="1943"/>
        <v>1</v>
      </c>
      <c r="J9461">
        <f t="shared" si="1944"/>
        <v>0.2</v>
      </c>
      <c r="K9461">
        <f t="shared" si="1945"/>
        <v>5</v>
      </c>
      <c r="L9461">
        <f t="shared" si="1952"/>
        <v>1</v>
      </c>
      <c r="M9461">
        <f t="shared" si="1952"/>
        <v>0</v>
      </c>
      <c r="N9461">
        <f t="shared" si="1952"/>
        <v>0</v>
      </c>
      <c r="O9461">
        <f t="shared" si="1946"/>
        <v>46</v>
      </c>
      <c r="P9461">
        <f t="shared" si="1941"/>
        <v>1.6102078909457358</v>
      </c>
      <c r="Q9461" s="21">
        <f t="shared" si="1947"/>
        <v>5.0038513751059339</v>
      </c>
      <c r="R9461" s="22">
        <f t="shared" si="1948"/>
        <v>0.83344024734750277</v>
      </c>
      <c r="S9461" s="22">
        <f t="shared" si="1942"/>
        <v>0.83344024734750277</v>
      </c>
      <c r="T9461" s="22">
        <f t="shared" si="1949"/>
        <v>-0.18219326820628406</v>
      </c>
      <c r="U9461" s="23">
        <f t="shared" si="1950"/>
        <v>1</v>
      </c>
    </row>
    <row r="9462" spans="1:21" x14ac:dyDescent="0.35">
      <c r="A9462">
        <v>9461</v>
      </c>
      <c r="B9462">
        <v>34.741999999999997</v>
      </c>
      <c r="C9462">
        <v>0.2</v>
      </c>
      <c r="D9462">
        <v>4</v>
      </c>
      <c r="E9462" t="s">
        <v>12</v>
      </c>
      <c r="F9462">
        <v>50</v>
      </c>
      <c r="G9462">
        <v>1</v>
      </c>
      <c r="I9462">
        <f t="shared" si="1943"/>
        <v>1</v>
      </c>
      <c r="J9462">
        <f t="shared" si="1944"/>
        <v>0.2</v>
      </c>
      <c r="K9462">
        <f t="shared" si="1945"/>
        <v>4</v>
      </c>
      <c r="L9462">
        <f t="shared" si="1952"/>
        <v>1</v>
      </c>
      <c r="M9462">
        <f t="shared" si="1952"/>
        <v>0</v>
      </c>
      <c r="N9462">
        <f t="shared" si="1952"/>
        <v>0</v>
      </c>
      <c r="O9462">
        <f t="shared" si="1946"/>
        <v>47</v>
      </c>
      <c r="P9462">
        <f t="shared" si="1941"/>
        <v>1.5618670997776345</v>
      </c>
      <c r="Q9462" s="21">
        <f t="shared" si="1947"/>
        <v>4.767714739163206</v>
      </c>
      <c r="R9462" s="22">
        <f t="shared" si="1948"/>
        <v>0.82662110641326858</v>
      </c>
      <c r="S9462" s="22">
        <f t="shared" si="1942"/>
        <v>0.82662110641326858</v>
      </c>
      <c r="T9462" s="22">
        <f t="shared" si="1949"/>
        <v>-0.1904088432197634</v>
      </c>
      <c r="U9462" s="23">
        <f t="shared" si="1950"/>
        <v>1</v>
      </c>
    </row>
    <row r="9463" spans="1:21" x14ac:dyDescent="0.35">
      <c r="A9463">
        <v>9462</v>
      </c>
      <c r="B9463">
        <v>14.7582</v>
      </c>
      <c r="C9463">
        <v>0.2</v>
      </c>
      <c r="D9463">
        <v>3</v>
      </c>
      <c r="E9463" t="s">
        <v>12</v>
      </c>
      <c r="F9463">
        <v>51</v>
      </c>
      <c r="G9463">
        <v>1</v>
      </c>
      <c r="I9463">
        <f t="shared" si="1943"/>
        <v>0</v>
      </c>
      <c r="J9463">
        <f t="shared" si="1944"/>
        <v>0.2</v>
      </c>
      <c r="K9463">
        <f t="shared" si="1945"/>
        <v>5</v>
      </c>
      <c r="L9463">
        <f t="shared" si="1952"/>
        <v>1</v>
      </c>
      <c r="M9463">
        <f t="shared" si="1952"/>
        <v>0</v>
      </c>
      <c r="N9463">
        <f t="shared" si="1952"/>
        <v>0</v>
      </c>
      <c r="O9463">
        <f t="shared" si="1946"/>
        <v>47</v>
      </c>
      <c r="P9463">
        <f t="shared" si="1941"/>
        <v>1.6082469703073077</v>
      </c>
      <c r="Q9463" s="21">
        <f t="shared" si="1947"/>
        <v>4.9940488338166915</v>
      </c>
      <c r="R9463" s="22">
        <f t="shared" si="1948"/>
        <v>0.83316785903406576</v>
      </c>
      <c r="S9463" s="22">
        <f t="shared" si="1942"/>
        <v>0.16683214096593424</v>
      </c>
      <c r="T9463" s="22">
        <f t="shared" si="1949"/>
        <v>-1.7907671159778491</v>
      </c>
      <c r="U9463" s="23">
        <f t="shared" si="1950"/>
        <v>1</v>
      </c>
    </row>
    <row r="9464" spans="1:21" x14ac:dyDescent="0.35">
      <c r="A9464">
        <v>9463</v>
      </c>
      <c r="B9464">
        <v>9.1763999999999992</v>
      </c>
      <c r="C9464">
        <v>0.2</v>
      </c>
      <c r="D9464">
        <v>2</v>
      </c>
      <c r="E9464" t="s">
        <v>12</v>
      </c>
      <c r="F9464">
        <v>51</v>
      </c>
      <c r="G9464">
        <v>1</v>
      </c>
      <c r="I9464">
        <f t="shared" si="1943"/>
        <v>1</v>
      </c>
      <c r="J9464">
        <f t="shared" si="1944"/>
        <v>0.2</v>
      </c>
      <c r="K9464">
        <f t="shared" si="1945"/>
        <v>3</v>
      </c>
      <c r="L9464">
        <f t="shared" si="1952"/>
        <v>1</v>
      </c>
      <c r="M9464">
        <f t="shared" si="1952"/>
        <v>0</v>
      </c>
      <c r="N9464">
        <f t="shared" si="1952"/>
        <v>0</v>
      </c>
      <c r="O9464">
        <f t="shared" si="1946"/>
        <v>47</v>
      </c>
      <c r="P9464">
        <f t="shared" si="1941"/>
        <v>1.5154872292479604</v>
      </c>
      <c r="Q9464" s="21">
        <f t="shared" si="1947"/>
        <v>4.551638277966509</v>
      </c>
      <c r="R9464" s="22">
        <f t="shared" si="1948"/>
        <v>0.81987299065055685</v>
      </c>
      <c r="S9464" s="22">
        <f t="shared" si="1942"/>
        <v>0.81987299065055685</v>
      </c>
      <c r="T9464" s="22">
        <f t="shared" si="1949"/>
        <v>-0.1986058401709884</v>
      </c>
      <c r="U9464" s="23">
        <f t="shared" si="1950"/>
        <v>1</v>
      </c>
    </row>
    <row r="9465" spans="1:21" x14ac:dyDescent="0.35">
      <c r="A9465">
        <v>9464</v>
      </c>
      <c r="B9465">
        <v>6.0739999999999998</v>
      </c>
      <c r="C9465">
        <v>0.2</v>
      </c>
      <c r="D9465">
        <v>2</v>
      </c>
      <c r="E9465" t="s">
        <v>12</v>
      </c>
      <c r="F9465">
        <v>51</v>
      </c>
      <c r="G9465">
        <v>1</v>
      </c>
      <c r="I9465">
        <f t="shared" si="1943"/>
        <v>1</v>
      </c>
      <c r="J9465">
        <f t="shared" si="1944"/>
        <v>0.2</v>
      </c>
      <c r="K9465">
        <f t="shared" si="1945"/>
        <v>5</v>
      </c>
      <c r="L9465">
        <f t="shared" si="1952"/>
        <v>1</v>
      </c>
      <c r="M9465">
        <f t="shared" si="1952"/>
        <v>0</v>
      </c>
      <c r="N9465">
        <f t="shared" si="1952"/>
        <v>0</v>
      </c>
      <c r="O9465">
        <f t="shared" si="1946"/>
        <v>48</v>
      </c>
      <c r="P9465">
        <f t="shared" si="1941"/>
        <v>1.6062860496688787</v>
      </c>
      <c r="Q9465" s="21">
        <f t="shared" si="1947"/>
        <v>4.9842654956988675</v>
      </c>
      <c r="R9465" s="22">
        <f t="shared" si="1948"/>
        <v>0.83289511457692844</v>
      </c>
      <c r="S9465" s="22">
        <f t="shared" si="1942"/>
        <v>0.83289511457692844</v>
      </c>
      <c r="T9465" s="22">
        <f t="shared" si="1949"/>
        <v>-0.18284755761582061</v>
      </c>
      <c r="U9465" s="23">
        <f t="shared" si="1950"/>
        <v>1</v>
      </c>
    </row>
    <row r="9466" spans="1:21" x14ac:dyDescent="0.35">
      <c r="A9466">
        <v>9465</v>
      </c>
      <c r="B9466">
        <v>-34.070399999999999</v>
      </c>
      <c r="C9466">
        <v>0.2</v>
      </c>
      <c r="D9466">
        <v>6</v>
      </c>
      <c r="E9466" t="s">
        <v>12</v>
      </c>
      <c r="F9466">
        <v>53</v>
      </c>
      <c r="G9466">
        <v>0</v>
      </c>
      <c r="I9466">
        <f t="shared" si="1943"/>
        <v>1</v>
      </c>
      <c r="J9466">
        <f t="shared" si="1944"/>
        <v>0.2</v>
      </c>
      <c r="K9466">
        <f t="shared" si="1945"/>
        <v>9</v>
      </c>
      <c r="L9466">
        <f t="shared" si="1952"/>
        <v>1</v>
      </c>
      <c r="M9466">
        <f t="shared" si="1952"/>
        <v>0</v>
      </c>
      <c r="N9466">
        <f t="shared" si="1952"/>
        <v>0</v>
      </c>
      <c r="O9466">
        <f t="shared" si="1946"/>
        <v>49</v>
      </c>
      <c r="P9466">
        <f t="shared" si="1941"/>
        <v>1.7898446111491451</v>
      </c>
      <c r="Q9466" s="21">
        <f t="shared" si="1947"/>
        <v>5.9885218445531123</v>
      </c>
      <c r="R9466" s="22">
        <f t="shared" si="1948"/>
        <v>0.85690822433653768</v>
      </c>
      <c r="S9466" s="22">
        <f t="shared" si="1942"/>
        <v>0.85690822433653768</v>
      </c>
      <c r="T9466" s="22">
        <f t="shared" si="1949"/>
        <v>-0.15442445557445772</v>
      </c>
      <c r="U9466" s="23">
        <f t="shared" si="1950"/>
        <v>1</v>
      </c>
    </row>
    <row r="9467" spans="1:21" x14ac:dyDescent="0.35">
      <c r="A9467">
        <v>9466</v>
      </c>
      <c r="B9467">
        <v>6.0368000000000004</v>
      </c>
      <c r="C9467">
        <v>0.2</v>
      </c>
      <c r="D9467">
        <v>2</v>
      </c>
      <c r="E9467" t="s">
        <v>12</v>
      </c>
      <c r="F9467">
        <v>6</v>
      </c>
      <c r="G9467">
        <v>1</v>
      </c>
      <c r="I9467">
        <f t="shared" si="1943"/>
        <v>0</v>
      </c>
      <c r="J9467">
        <f t="shared" si="1944"/>
        <v>0.2</v>
      </c>
      <c r="K9467">
        <f t="shared" si="1945"/>
        <v>1</v>
      </c>
      <c r="L9467">
        <f t="shared" si="1952"/>
        <v>1</v>
      </c>
      <c r="M9467">
        <f t="shared" si="1952"/>
        <v>0</v>
      </c>
      <c r="N9467">
        <f t="shared" si="1952"/>
        <v>0</v>
      </c>
      <c r="O9467">
        <f t="shared" si="1946"/>
        <v>49</v>
      </c>
      <c r="P9467">
        <f t="shared" si="1941"/>
        <v>1.4188056469117551</v>
      </c>
      <c r="Q9467" s="21">
        <f t="shared" si="1947"/>
        <v>4.1321822072610725</v>
      </c>
      <c r="R9467" s="22">
        <f t="shared" si="1948"/>
        <v>0.8051511112397397</v>
      </c>
      <c r="S9467" s="22">
        <f t="shared" si="1942"/>
        <v>0.1948488887602603</v>
      </c>
      <c r="T9467" s="22">
        <f t="shared" si="1949"/>
        <v>-1.6355309502659765</v>
      </c>
      <c r="U9467" s="23">
        <f t="shared" si="1950"/>
        <v>1</v>
      </c>
    </row>
    <row r="9468" spans="1:21" x14ac:dyDescent="0.35">
      <c r="A9468">
        <v>9467</v>
      </c>
      <c r="B9468">
        <v>29.0136</v>
      </c>
      <c r="C9468">
        <v>0.2</v>
      </c>
      <c r="D9468">
        <v>3</v>
      </c>
      <c r="E9468" t="s">
        <v>12</v>
      </c>
      <c r="F9468">
        <v>6</v>
      </c>
      <c r="G9468">
        <v>1</v>
      </c>
      <c r="I9468">
        <f t="shared" si="1943"/>
        <v>1</v>
      </c>
      <c r="J9468">
        <f t="shared" si="1944"/>
        <v>0.2</v>
      </c>
      <c r="K9468">
        <f t="shared" si="1945"/>
        <v>4</v>
      </c>
      <c r="L9468">
        <f t="shared" si="1952"/>
        <v>1</v>
      </c>
      <c r="M9468">
        <f t="shared" si="1952"/>
        <v>0</v>
      </c>
      <c r="N9468">
        <f t="shared" si="1952"/>
        <v>0</v>
      </c>
      <c r="O9468">
        <f t="shared" si="1946"/>
        <v>50</v>
      </c>
      <c r="P9468">
        <f t="shared" si="1941"/>
        <v>1.5559843378623484</v>
      </c>
      <c r="Q9468" s="21">
        <f t="shared" si="1947"/>
        <v>4.7397497448229471</v>
      </c>
      <c r="R9468" s="22">
        <f t="shared" si="1948"/>
        <v>0.82577637624323863</v>
      </c>
      <c r="S9468" s="22">
        <f t="shared" si="1942"/>
        <v>0.82577637624323863</v>
      </c>
      <c r="T9468" s="22">
        <f t="shared" si="1949"/>
        <v>-0.19143127305578486</v>
      </c>
      <c r="U9468" s="23">
        <f t="shared" si="1950"/>
        <v>1</v>
      </c>
    </row>
    <row r="9469" spans="1:21" x14ac:dyDescent="0.35">
      <c r="A9469">
        <v>9468</v>
      </c>
      <c r="B9469">
        <v>5.5536000000000003</v>
      </c>
      <c r="C9469">
        <v>0.2</v>
      </c>
      <c r="D9469">
        <v>4</v>
      </c>
      <c r="E9469" t="s">
        <v>12</v>
      </c>
      <c r="F9469">
        <v>14</v>
      </c>
      <c r="G9469">
        <v>1</v>
      </c>
      <c r="I9469">
        <f t="shared" si="1943"/>
        <v>1</v>
      </c>
      <c r="J9469">
        <f t="shared" si="1944"/>
        <v>0.2</v>
      </c>
      <c r="K9469">
        <f t="shared" si="1945"/>
        <v>4</v>
      </c>
      <c r="L9469">
        <f t="shared" ref="L9469:N9488" si="1953">IF($E9462=L$8,1,0)</f>
        <v>1</v>
      </c>
      <c r="M9469">
        <f t="shared" si="1953"/>
        <v>0</v>
      </c>
      <c r="N9469">
        <f t="shared" si="1953"/>
        <v>0</v>
      </c>
      <c r="O9469">
        <f t="shared" si="1946"/>
        <v>50</v>
      </c>
      <c r="P9469">
        <f t="shared" si="1941"/>
        <v>1.5559843378623484</v>
      </c>
      <c r="Q9469" s="21">
        <f t="shared" si="1947"/>
        <v>4.7397497448229471</v>
      </c>
      <c r="R9469" s="22">
        <f t="shared" si="1948"/>
        <v>0.82577637624323863</v>
      </c>
      <c r="S9469" s="22">
        <f t="shared" si="1942"/>
        <v>0.82577637624323863</v>
      </c>
      <c r="T9469" s="22">
        <f t="shared" si="1949"/>
        <v>-0.19143127305578486</v>
      </c>
      <c r="U9469" s="23">
        <f t="shared" si="1950"/>
        <v>1</v>
      </c>
    </row>
    <row r="9470" spans="1:21" x14ac:dyDescent="0.35">
      <c r="A9470">
        <v>9469</v>
      </c>
      <c r="B9470">
        <v>6.5568999999999997</v>
      </c>
      <c r="C9470">
        <v>0.2</v>
      </c>
      <c r="D9470">
        <v>7</v>
      </c>
      <c r="E9470" t="s">
        <v>12</v>
      </c>
      <c r="F9470">
        <v>16</v>
      </c>
      <c r="G9470">
        <v>1</v>
      </c>
      <c r="I9470">
        <f t="shared" si="1943"/>
        <v>1</v>
      </c>
      <c r="J9470">
        <f t="shared" si="1944"/>
        <v>0.2</v>
      </c>
      <c r="K9470">
        <f t="shared" si="1945"/>
        <v>3</v>
      </c>
      <c r="L9470">
        <f t="shared" si="1953"/>
        <v>1</v>
      </c>
      <c r="M9470">
        <f t="shared" si="1953"/>
        <v>0</v>
      </c>
      <c r="N9470">
        <f t="shared" si="1953"/>
        <v>0</v>
      </c>
      <c r="O9470">
        <f t="shared" si="1946"/>
        <v>51</v>
      </c>
      <c r="P9470">
        <f t="shared" si="1941"/>
        <v>1.5076435466942453</v>
      </c>
      <c r="Q9470" s="21">
        <f t="shared" si="1947"/>
        <v>4.516076322882185</v>
      </c>
      <c r="R9470" s="22">
        <f t="shared" si="1948"/>
        <v>0.81871171799205755</v>
      </c>
      <c r="S9470" s="22">
        <f t="shared" si="1942"/>
        <v>0.81871171799205755</v>
      </c>
      <c r="T9470" s="22">
        <f t="shared" si="1949"/>
        <v>-0.20002324977672373</v>
      </c>
      <c r="U9470" s="23">
        <f t="shared" si="1950"/>
        <v>1</v>
      </c>
    </row>
    <row r="9471" spans="1:21" x14ac:dyDescent="0.35">
      <c r="A9471">
        <v>9470</v>
      </c>
      <c r="B9471">
        <v>3.1551999999999998</v>
      </c>
      <c r="C9471">
        <v>0.2</v>
      </c>
      <c r="D9471">
        <v>2</v>
      </c>
      <c r="E9471" t="s">
        <v>12</v>
      </c>
      <c r="F9471">
        <v>30</v>
      </c>
      <c r="G9471">
        <v>1</v>
      </c>
      <c r="I9471">
        <f t="shared" si="1943"/>
        <v>1</v>
      </c>
      <c r="J9471">
        <f t="shared" si="1944"/>
        <v>0.2</v>
      </c>
      <c r="K9471">
        <f t="shared" si="1945"/>
        <v>2</v>
      </c>
      <c r="L9471">
        <f t="shared" si="1953"/>
        <v>1</v>
      </c>
      <c r="M9471">
        <f t="shared" si="1953"/>
        <v>0</v>
      </c>
      <c r="N9471">
        <f t="shared" si="1953"/>
        <v>0</v>
      </c>
      <c r="O9471">
        <f t="shared" si="1946"/>
        <v>51</v>
      </c>
      <c r="P9471">
        <f t="shared" si="1941"/>
        <v>1.4612636761645712</v>
      </c>
      <c r="Q9471" s="21">
        <f t="shared" si="1947"/>
        <v>4.3114043062602674</v>
      </c>
      <c r="R9471" s="22">
        <f t="shared" si="1948"/>
        <v>0.81172587467661728</v>
      </c>
      <c r="S9471" s="22">
        <f t="shared" si="1942"/>
        <v>0.81172587467661728</v>
      </c>
      <c r="T9471" s="22">
        <f t="shared" si="1949"/>
        <v>-0.20859258858051072</v>
      </c>
      <c r="U9471" s="23">
        <f t="shared" si="1950"/>
        <v>1</v>
      </c>
    </row>
    <row r="9472" spans="1:21" x14ac:dyDescent="0.35">
      <c r="A9472">
        <v>9471</v>
      </c>
      <c r="B9472">
        <v>31.47</v>
      </c>
      <c r="C9472">
        <v>0.2</v>
      </c>
      <c r="D9472">
        <v>5</v>
      </c>
      <c r="E9472" t="s">
        <v>12</v>
      </c>
      <c r="F9472">
        <v>37</v>
      </c>
      <c r="G9472">
        <v>1</v>
      </c>
      <c r="I9472">
        <f t="shared" si="1943"/>
        <v>1</v>
      </c>
      <c r="J9472">
        <f t="shared" si="1944"/>
        <v>0.2</v>
      </c>
      <c r="K9472">
        <f t="shared" si="1945"/>
        <v>2</v>
      </c>
      <c r="L9472">
        <f t="shared" si="1953"/>
        <v>1</v>
      </c>
      <c r="M9472">
        <f t="shared" si="1953"/>
        <v>0</v>
      </c>
      <c r="N9472">
        <f t="shared" si="1953"/>
        <v>0</v>
      </c>
      <c r="O9472">
        <f t="shared" si="1946"/>
        <v>51</v>
      </c>
      <c r="P9472">
        <f t="shared" si="1941"/>
        <v>1.4612636761645712</v>
      </c>
      <c r="Q9472" s="21">
        <f t="shared" si="1947"/>
        <v>4.3114043062602674</v>
      </c>
      <c r="R9472" s="22">
        <f t="shared" si="1948"/>
        <v>0.81172587467661728</v>
      </c>
      <c r="S9472" s="22">
        <f t="shared" si="1942"/>
        <v>0.81172587467661728</v>
      </c>
      <c r="T9472" s="22">
        <f t="shared" si="1949"/>
        <v>-0.20859258858051072</v>
      </c>
      <c r="U9472" s="23">
        <f t="shared" si="1950"/>
        <v>1</v>
      </c>
    </row>
    <row r="9473" spans="1:21" x14ac:dyDescent="0.35">
      <c r="A9473">
        <v>9472</v>
      </c>
      <c r="B9473">
        <v>31.085599999999999</v>
      </c>
      <c r="C9473">
        <v>0.2</v>
      </c>
      <c r="D9473">
        <v>2</v>
      </c>
      <c r="E9473" t="s">
        <v>12</v>
      </c>
      <c r="F9473">
        <v>41</v>
      </c>
      <c r="G9473">
        <v>1</v>
      </c>
      <c r="I9473">
        <f t="shared" si="1943"/>
        <v>0</v>
      </c>
      <c r="J9473">
        <f t="shared" si="1944"/>
        <v>0.2</v>
      </c>
      <c r="K9473">
        <f t="shared" si="1945"/>
        <v>6</v>
      </c>
      <c r="L9473">
        <f t="shared" si="1953"/>
        <v>1</v>
      </c>
      <c r="M9473">
        <f t="shared" si="1953"/>
        <v>0</v>
      </c>
      <c r="N9473">
        <f t="shared" si="1953"/>
        <v>0</v>
      </c>
      <c r="O9473">
        <f t="shared" si="1946"/>
        <v>53</v>
      </c>
      <c r="P9473">
        <f t="shared" si="1941"/>
        <v>1.6428613170064095</v>
      </c>
      <c r="Q9473" s="21">
        <f t="shared" si="1947"/>
        <v>5.1699412096072592</v>
      </c>
      <c r="R9473" s="22">
        <f t="shared" si="1948"/>
        <v>0.83792390137479866</v>
      </c>
      <c r="S9473" s="22">
        <f t="shared" si="1942"/>
        <v>0.16207609862520134</v>
      </c>
      <c r="T9473" s="22">
        <f t="shared" si="1949"/>
        <v>-1.8196893094452002</v>
      </c>
      <c r="U9473" s="23">
        <f t="shared" si="1950"/>
        <v>1</v>
      </c>
    </row>
    <row r="9474" spans="1:21" x14ac:dyDescent="0.35">
      <c r="A9474">
        <v>9473</v>
      </c>
      <c r="B9474">
        <v>12.2715</v>
      </c>
      <c r="C9474">
        <v>0.2</v>
      </c>
      <c r="D9474">
        <v>3</v>
      </c>
      <c r="E9474" t="s">
        <v>12</v>
      </c>
      <c r="F9474">
        <v>43</v>
      </c>
      <c r="G9474">
        <v>1</v>
      </c>
      <c r="I9474">
        <f t="shared" si="1943"/>
        <v>1</v>
      </c>
      <c r="J9474">
        <f t="shared" si="1944"/>
        <v>0.2</v>
      </c>
      <c r="K9474">
        <f t="shared" si="1945"/>
        <v>2</v>
      </c>
      <c r="L9474">
        <f t="shared" si="1953"/>
        <v>1</v>
      </c>
      <c r="M9474">
        <f t="shared" si="1953"/>
        <v>0</v>
      </c>
      <c r="N9474">
        <f t="shared" si="1953"/>
        <v>0</v>
      </c>
      <c r="O9474">
        <f t="shared" si="1946"/>
        <v>6</v>
      </c>
      <c r="P9474">
        <f t="shared" si="1941"/>
        <v>1.5495051048938624</v>
      </c>
      <c r="Q9474" s="21">
        <f t="shared" si="1947"/>
        <v>4.7091390759288814</v>
      </c>
      <c r="R9474" s="22">
        <f t="shared" si="1948"/>
        <v>0.82484224211383406</v>
      </c>
      <c r="S9474" s="22">
        <f t="shared" si="1942"/>
        <v>0.82484224211383406</v>
      </c>
      <c r="T9474" s="22">
        <f t="shared" si="1949"/>
        <v>-0.19256313261285377</v>
      </c>
      <c r="U9474" s="23">
        <f t="shared" si="1950"/>
        <v>1</v>
      </c>
    </row>
    <row r="9475" spans="1:21" x14ac:dyDescent="0.35">
      <c r="A9475">
        <v>9474</v>
      </c>
      <c r="B9475">
        <v>11.138400000000001</v>
      </c>
      <c r="C9475">
        <v>0.2</v>
      </c>
      <c r="D9475">
        <v>3</v>
      </c>
      <c r="E9475" t="s">
        <v>12</v>
      </c>
      <c r="F9475">
        <v>44</v>
      </c>
      <c r="G9475">
        <v>1</v>
      </c>
      <c r="I9475">
        <f t="shared" si="1943"/>
        <v>1</v>
      </c>
      <c r="J9475">
        <f t="shared" si="1944"/>
        <v>0.2</v>
      </c>
      <c r="K9475">
        <f t="shared" si="1945"/>
        <v>3</v>
      </c>
      <c r="L9475">
        <f t="shared" si="1953"/>
        <v>1</v>
      </c>
      <c r="M9475">
        <f t="shared" si="1953"/>
        <v>0</v>
      </c>
      <c r="N9475">
        <f t="shared" si="1953"/>
        <v>0</v>
      </c>
      <c r="O9475">
        <f t="shared" si="1946"/>
        <v>6</v>
      </c>
      <c r="P9475">
        <f t="shared" si="1941"/>
        <v>1.5958849754235365</v>
      </c>
      <c r="Q9475" s="21">
        <f t="shared" si="1947"/>
        <v>4.9326924526845559</v>
      </c>
      <c r="R9475" s="22">
        <f t="shared" si="1948"/>
        <v>0.83144246765269314</v>
      </c>
      <c r="S9475" s="22">
        <f t="shared" si="1942"/>
        <v>0.83144246765269314</v>
      </c>
      <c r="T9475" s="22">
        <f t="shared" si="1949"/>
        <v>-0.18459317378001466</v>
      </c>
      <c r="U9475" s="23">
        <f t="shared" si="1950"/>
        <v>1</v>
      </c>
    </row>
    <row r="9476" spans="1:21" x14ac:dyDescent="0.35">
      <c r="A9476">
        <v>9475</v>
      </c>
      <c r="B9476">
        <v>2.5592000000000001</v>
      </c>
      <c r="C9476">
        <v>0.2</v>
      </c>
      <c r="D9476">
        <v>1</v>
      </c>
      <c r="E9476" t="s">
        <v>12</v>
      </c>
      <c r="F9476">
        <v>48</v>
      </c>
      <c r="G9476">
        <v>1</v>
      </c>
      <c r="I9476">
        <f t="shared" si="1943"/>
        <v>1</v>
      </c>
      <c r="J9476">
        <f t="shared" si="1944"/>
        <v>0.2</v>
      </c>
      <c r="K9476">
        <f t="shared" si="1945"/>
        <v>4</v>
      </c>
      <c r="L9476">
        <f t="shared" si="1953"/>
        <v>1</v>
      </c>
      <c r="M9476">
        <f t="shared" si="1953"/>
        <v>0</v>
      </c>
      <c r="N9476">
        <f t="shared" si="1953"/>
        <v>0</v>
      </c>
      <c r="O9476">
        <f t="shared" si="1946"/>
        <v>14</v>
      </c>
      <c r="P9476">
        <f t="shared" si="1941"/>
        <v>1.6265774808457811</v>
      </c>
      <c r="Q9476" s="21">
        <f t="shared" si="1947"/>
        <v>5.0864364679472382</v>
      </c>
      <c r="R9476" s="22">
        <f t="shared" si="1948"/>
        <v>0.8357002483692616</v>
      </c>
      <c r="S9476" s="22">
        <f t="shared" si="1942"/>
        <v>0.8357002483692616</v>
      </c>
      <c r="T9476" s="22">
        <f t="shared" si="1949"/>
        <v>-0.17948528477572218</v>
      </c>
      <c r="U9476" s="23">
        <f t="shared" si="1950"/>
        <v>1</v>
      </c>
    </row>
    <row r="9477" spans="1:21" x14ac:dyDescent="0.35">
      <c r="A9477">
        <v>9476</v>
      </c>
      <c r="B9477">
        <v>1.512</v>
      </c>
      <c r="C9477">
        <v>0.2</v>
      </c>
      <c r="D9477">
        <v>3</v>
      </c>
      <c r="E9477" t="s">
        <v>12</v>
      </c>
      <c r="F9477">
        <v>48</v>
      </c>
      <c r="G9477">
        <v>1</v>
      </c>
      <c r="I9477">
        <f t="shared" si="1943"/>
        <v>1</v>
      </c>
      <c r="J9477">
        <f t="shared" si="1944"/>
        <v>0.2</v>
      </c>
      <c r="K9477">
        <f t="shared" si="1945"/>
        <v>7</v>
      </c>
      <c r="L9477">
        <f t="shared" si="1953"/>
        <v>1</v>
      </c>
      <c r="M9477">
        <f t="shared" si="1953"/>
        <v>0</v>
      </c>
      <c r="N9477">
        <f t="shared" si="1953"/>
        <v>0</v>
      </c>
      <c r="O9477">
        <f t="shared" si="1946"/>
        <v>16</v>
      </c>
      <c r="P9477">
        <f t="shared" si="1941"/>
        <v>1.7617952511579444</v>
      </c>
      <c r="Q9477" s="21">
        <f t="shared" si="1947"/>
        <v>5.8228815515028707</v>
      </c>
      <c r="R9477" s="22">
        <f t="shared" si="1948"/>
        <v>0.85343436018177232</v>
      </c>
      <c r="S9477" s="22">
        <f t="shared" si="1942"/>
        <v>0.85343436018177232</v>
      </c>
      <c r="T9477" s="22">
        <f t="shared" si="1949"/>
        <v>-0.15848664634626633</v>
      </c>
      <c r="U9477" s="23">
        <f t="shared" si="1950"/>
        <v>1</v>
      </c>
    </row>
    <row r="9478" spans="1:21" x14ac:dyDescent="0.35">
      <c r="A9478">
        <v>9477</v>
      </c>
      <c r="B9478">
        <v>13.896000000000001</v>
      </c>
      <c r="C9478">
        <v>0.2</v>
      </c>
      <c r="D9478">
        <v>3</v>
      </c>
      <c r="E9478" t="s">
        <v>12</v>
      </c>
      <c r="F9478">
        <v>53</v>
      </c>
      <c r="G9478">
        <v>1</v>
      </c>
      <c r="I9478">
        <f t="shared" si="1943"/>
        <v>1</v>
      </c>
      <c r="J9478">
        <f t="shared" si="1944"/>
        <v>0.2</v>
      </c>
      <c r="K9478">
        <f t="shared" si="1945"/>
        <v>2</v>
      </c>
      <c r="L9478">
        <f t="shared" si="1953"/>
        <v>1</v>
      </c>
      <c r="M9478">
        <f t="shared" si="1953"/>
        <v>0</v>
      </c>
      <c r="N9478">
        <f t="shared" si="1953"/>
        <v>0</v>
      </c>
      <c r="O9478">
        <f t="shared" si="1946"/>
        <v>30</v>
      </c>
      <c r="P9478">
        <f t="shared" si="1941"/>
        <v>1.5024430095715742</v>
      </c>
      <c r="Q9478" s="21">
        <f t="shared" si="1947"/>
        <v>4.4926512645542838</v>
      </c>
      <c r="R9478" s="22">
        <f t="shared" si="1948"/>
        <v>0.817938559752865</v>
      </c>
      <c r="S9478" s="22">
        <f t="shared" si="1942"/>
        <v>0.817938559752865</v>
      </c>
      <c r="T9478" s="22">
        <f t="shared" si="1949"/>
        <v>-0.20096805552688274</v>
      </c>
      <c r="U9478" s="23">
        <f t="shared" si="1950"/>
        <v>1</v>
      </c>
    </row>
    <row r="9479" spans="1:21" x14ac:dyDescent="0.35">
      <c r="A9479">
        <v>9478</v>
      </c>
      <c r="B9479">
        <v>6.3684000000000003</v>
      </c>
      <c r="C9479">
        <v>0.2</v>
      </c>
      <c r="D9479">
        <v>2</v>
      </c>
      <c r="E9479" t="s">
        <v>12</v>
      </c>
      <c r="F9479">
        <v>12</v>
      </c>
      <c r="G9479">
        <v>1</v>
      </c>
      <c r="I9479">
        <f t="shared" si="1943"/>
        <v>1</v>
      </c>
      <c r="J9479">
        <f t="shared" si="1944"/>
        <v>0.2</v>
      </c>
      <c r="K9479">
        <f t="shared" si="1945"/>
        <v>5</v>
      </c>
      <c r="L9479">
        <f t="shared" si="1953"/>
        <v>1</v>
      </c>
      <c r="M9479">
        <f t="shared" si="1953"/>
        <v>0</v>
      </c>
      <c r="N9479">
        <f t="shared" si="1953"/>
        <v>0</v>
      </c>
      <c r="O9479">
        <f t="shared" si="1946"/>
        <v>37</v>
      </c>
      <c r="P9479">
        <f t="shared" si="1941"/>
        <v>1.6278561766915942</v>
      </c>
      <c r="Q9479" s="21">
        <f t="shared" si="1947"/>
        <v>5.0929446332239747</v>
      </c>
      <c r="R9479" s="22">
        <f t="shared" si="1948"/>
        <v>0.83587574478403437</v>
      </c>
      <c r="S9479" s="22">
        <f t="shared" si="1942"/>
        <v>0.83587574478403437</v>
      </c>
      <c r="T9479" s="22">
        <f t="shared" si="1949"/>
        <v>-0.17927530758517096</v>
      </c>
      <c r="U9479" s="23">
        <f t="shared" si="1950"/>
        <v>1</v>
      </c>
    </row>
    <row r="9480" spans="1:21" x14ac:dyDescent="0.35">
      <c r="A9480">
        <v>9479</v>
      </c>
      <c r="B9480">
        <v>4.3308</v>
      </c>
      <c r="C9480">
        <v>0.2</v>
      </c>
      <c r="D9480">
        <v>2</v>
      </c>
      <c r="E9480" t="s">
        <v>12</v>
      </c>
      <c r="F9480">
        <v>15</v>
      </c>
      <c r="G9480">
        <v>1</v>
      </c>
      <c r="I9480">
        <f t="shared" si="1943"/>
        <v>1</v>
      </c>
      <c r="J9480">
        <f t="shared" si="1944"/>
        <v>0.2</v>
      </c>
      <c r="K9480">
        <f t="shared" si="1945"/>
        <v>2</v>
      </c>
      <c r="L9480">
        <f t="shared" si="1953"/>
        <v>1</v>
      </c>
      <c r="M9480">
        <f t="shared" si="1953"/>
        <v>0</v>
      </c>
      <c r="N9480">
        <f t="shared" si="1953"/>
        <v>0</v>
      </c>
      <c r="O9480">
        <f t="shared" si="1946"/>
        <v>41</v>
      </c>
      <c r="P9480">
        <f t="shared" si="1941"/>
        <v>1.4808728825488577</v>
      </c>
      <c r="Q9480" s="21">
        <f t="shared" si="1947"/>
        <v>4.3967818805740029</v>
      </c>
      <c r="R9480" s="22">
        <f t="shared" si="1948"/>
        <v>0.81470438825783342</v>
      </c>
      <c r="S9480" s="22">
        <f t="shared" si="1942"/>
        <v>0.81470438825783342</v>
      </c>
      <c r="T9480" s="22">
        <f t="shared" si="1949"/>
        <v>-0.20492994533190267</v>
      </c>
      <c r="U9480" s="23">
        <f t="shared" si="1950"/>
        <v>1</v>
      </c>
    </row>
    <row r="9481" spans="1:21" x14ac:dyDescent="0.35">
      <c r="A9481">
        <v>9480</v>
      </c>
      <c r="B9481">
        <v>17.623200000000001</v>
      </c>
      <c r="C9481">
        <v>0.2</v>
      </c>
      <c r="D9481">
        <v>3</v>
      </c>
      <c r="E9481" t="s">
        <v>12</v>
      </c>
      <c r="F9481">
        <v>17</v>
      </c>
      <c r="G9481">
        <v>1</v>
      </c>
      <c r="I9481">
        <f t="shared" si="1943"/>
        <v>1</v>
      </c>
      <c r="J9481">
        <f t="shared" si="1944"/>
        <v>0.2</v>
      </c>
      <c r="K9481">
        <f t="shared" si="1945"/>
        <v>3</v>
      </c>
      <c r="L9481">
        <f t="shared" si="1953"/>
        <v>1</v>
      </c>
      <c r="M9481">
        <f t="shared" si="1953"/>
        <v>0</v>
      </c>
      <c r="N9481">
        <f t="shared" si="1953"/>
        <v>0</v>
      </c>
      <c r="O9481">
        <f t="shared" si="1946"/>
        <v>43</v>
      </c>
      <c r="P9481">
        <f t="shared" ref="P9481:P9544" si="1954">$I$3+SUMPRODUCT($J$3:$O$3,J9481:O9481)</f>
        <v>1.5233309118016747</v>
      </c>
      <c r="Q9481" s="21">
        <f t="shared" si="1947"/>
        <v>4.5874802665487158</v>
      </c>
      <c r="R9481" s="22">
        <f t="shared" si="1948"/>
        <v>0.8210284506977451</v>
      </c>
      <c r="S9481" s="22">
        <f t="shared" ref="S9481:S9544" si="1955">IF(I9481=1,R9481,1-R9481)</f>
        <v>0.8210284506977451</v>
      </c>
      <c r="T9481" s="22">
        <f t="shared" si="1949"/>
        <v>-0.19719751641789965</v>
      </c>
      <c r="U9481" s="23">
        <f t="shared" si="1950"/>
        <v>1</v>
      </c>
    </row>
    <row r="9482" spans="1:21" x14ac:dyDescent="0.35">
      <c r="A9482">
        <v>9481</v>
      </c>
      <c r="B9482">
        <v>5.1929999999999996</v>
      </c>
      <c r="C9482">
        <v>0.2</v>
      </c>
      <c r="D9482">
        <v>3</v>
      </c>
      <c r="E9482" t="s">
        <v>12</v>
      </c>
      <c r="F9482">
        <v>18</v>
      </c>
      <c r="G9482">
        <v>1</v>
      </c>
      <c r="I9482">
        <f t="shared" ref="I9482:I9545" si="1956">G9475</f>
        <v>1</v>
      </c>
      <c r="J9482">
        <f t="shared" ref="J9482:J9545" si="1957">C9475</f>
        <v>0.2</v>
      </c>
      <c r="K9482">
        <f t="shared" ref="K9482:K9545" si="1958">D9475</f>
        <v>3</v>
      </c>
      <c r="L9482">
        <f t="shared" si="1953"/>
        <v>1</v>
      </c>
      <c r="M9482">
        <f t="shared" si="1953"/>
        <v>0</v>
      </c>
      <c r="N9482">
        <f t="shared" si="1953"/>
        <v>0</v>
      </c>
      <c r="O9482">
        <f t="shared" ref="O9482:O9545" si="1959">F9475</f>
        <v>44</v>
      </c>
      <c r="P9482">
        <f t="shared" si="1954"/>
        <v>1.5213699911632466</v>
      </c>
      <c r="Q9482" s="21">
        <f t="shared" ref="Q9482:Q9545" si="1960">EXP(P9482)</f>
        <v>4.57849339596536</v>
      </c>
      <c r="R9482" s="22">
        <f t="shared" ref="R9482:R9545" si="1961">Q9482/(1+Q9482)</f>
        <v>0.82074013017148162</v>
      </c>
      <c r="S9482" s="22">
        <f t="shared" si="1955"/>
        <v>0.82074013017148162</v>
      </c>
      <c r="T9482" s="22">
        <f t="shared" ref="T9482:T9545" si="1962">LN(S9482)</f>
        <v>-0.19754874805016154</v>
      </c>
      <c r="U9482" s="23">
        <f t="shared" ref="U9482:U9545" si="1963">IF(R9482&lt;$R$2,0,1)</f>
        <v>1</v>
      </c>
    </row>
    <row r="9483" spans="1:21" x14ac:dyDescent="0.35">
      <c r="A9483">
        <v>9482</v>
      </c>
      <c r="B9483">
        <v>7.4256000000000002</v>
      </c>
      <c r="C9483">
        <v>0.2</v>
      </c>
      <c r="D9483">
        <v>2</v>
      </c>
      <c r="E9483" t="s">
        <v>12</v>
      </c>
      <c r="F9483">
        <v>27</v>
      </c>
      <c r="G9483">
        <v>1</v>
      </c>
      <c r="I9483">
        <f t="shared" si="1956"/>
        <v>1</v>
      </c>
      <c r="J9483">
        <f t="shared" si="1957"/>
        <v>0.2</v>
      </c>
      <c r="K9483">
        <f t="shared" si="1958"/>
        <v>1</v>
      </c>
      <c r="L9483">
        <f t="shared" si="1953"/>
        <v>1</v>
      </c>
      <c r="M9483">
        <f t="shared" si="1953"/>
        <v>0</v>
      </c>
      <c r="N9483">
        <f t="shared" si="1953"/>
        <v>0</v>
      </c>
      <c r="O9483">
        <f t="shared" si="1959"/>
        <v>48</v>
      </c>
      <c r="P9483">
        <f t="shared" si="1954"/>
        <v>1.4207665675501842</v>
      </c>
      <c r="Q9483" s="21">
        <f t="shared" si="1960"/>
        <v>4.140293038382123</v>
      </c>
      <c r="R9483" s="22">
        <f t="shared" si="1961"/>
        <v>0.80545856188877041</v>
      </c>
      <c r="S9483" s="22">
        <f t="shared" si="1955"/>
        <v>0.80545856188877041</v>
      </c>
      <c r="T9483" s="22">
        <f t="shared" si="1962"/>
        <v>-0.21634352165019358</v>
      </c>
      <c r="U9483" s="23">
        <f t="shared" si="1963"/>
        <v>1</v>
      </c>
    </row>
    <row r="9484" spans="1:21" x14ac:dyDescent="0.35">
      <c r="A9484">
        <v>9483</v>
      </c>
      <c r="B9484">
        <v>12.974</v>
      </c>
      <c r="C9484">
        <v>0.2</v>
      </c>
      <c r="D9484">
        <v>2</v>
      </c>
      <c r="E9484" t="s">
        <v>12</v>
      </c>
      <c r="F9484">
        <v>28</v>
      </c>
      <c r="G9484">
        <v>1</v>
      </c>
      <c r="I9484">
        <f t="shared" si="1956"/>
        <v>1</v>
      </c>
      <c r="J9484">
        <f t="shared" si="1957"/>
        <v>0.2</v>
      </c>
      <c r="K9484">
        <f t="shared" si="1958"/>
        <v>3</v>
      </c>
      <c r="L9484">
        <f t="shared" si="1953"/>
        <v>1</v>
      </c>
      <c r="M9484">
        <f t="shared" si="1953"/>
        <v>0</v>
      </c>
      <c r="N9484">
        <f t="shared" si="1953"/>
        <v>0</v>
      </c>
      <c r="O9484">
        <f t="shared" si="1959"/>
        <v>48</v>
      </c>
      <c r="P9484">
        <f t="shared" si="1954"/>
        <v>1.5135263086095314</v>
      </c>
      <c r="Q9484" s="21">
        <f t="shared" si="1960"/>
        <v>4.5427216218133202</v>
      </c>
      <c r="R9484" s="22">
        <f t="shared" si="1961"/>
        <v>0.81958321773467546</v>
      </c>
      <c r="S9484" s="22">
        <f t="shared" si="1955"/>
        <v>0.81958321773467546</v>
      </c>
      <c r="T9484" s="22">
        <f t="shared" si="1962"/>
        <v>-0.19895933899263041</v>
      </c>
      <c r="U9484" s="23">
        <f t="shared" si="1963"/>
        <v>1</v>
      </c>
    </row>
    <row r="9485" spans="1:21" x14ac:dyDescent="0.35">
      <c r="A9485">
        <v>9484</v>
      </c>
      <c r="B9485">
        <v>3.0861000000000001</v>
      </c>
      <c r="C9485">
        <v>0.2</v>
      </c>
      <c r="D9485">
        <v>3</v>
      </c>
      <c r="E9485" t="s">
        <v>12</v>
      </c>
      <c r="F9485">
        <v>30</v>
      </c>
      <c r="G9485">
        <v>1</v>
      </c>
      <c r="I9485">
        <f t="shared" si="1956"/>
        <v>1</v>
      </c>
      <c r="J9485">
        <f t="shared" si="1957"/>
        <v>0.2</v>
      </c>
      <c r="K9485">
        <f t="shared" si="1958"/>
        <v>3</v>
      </c>
      <c r="L9485">
        <f t="shared" si="1953"/>
        <v>1</v>
      </c>
      <c r="M9485">
        <f t="shared" si="1953"/>
        <v>0</v>
      </c>
      <c r="N9485">
        <f t="shared" si="1953"/>
        <v>0</v>
      </c>
      <c r="O9485">
        <f t="shared" si="1959"/>
        <v>53</v>
      </c>
      <c r="P9485">
        <f t="shared" si="1954"/>
        <v>1.5037217054173881</v>
      </c>
      <c r="Q9485" s="21">
        <f t="shared" si="1960"/>
        <v>4.4983996735130374</v>
      </c>
      <c r="R9485" s="22">
        <f t="shared" si="1961"/>
        <v>0.81812889942918976</v>
      </c>
      <c r="S9485" s="22">
        <f t="shared" si="1955"/>
        <v>0.81812889942918976</v>
      </c>
      <c r="T9485" s="22">
        <f t="shared" si="1962"/>
        <v>-0.2007353760293287</v>
      </c>
      <c r="U9485" s="23">
        <f t="shared" si="1963"/>
        <v>1</v>
      </c>
    </row>
    <row r="9486" spans="1:21" x14ac:dyDescent="0.35">
      <c r="A9486">
        <v>9485</v>
      </c>
      <c r="B9486">
        <v>8.3867999999999991</v>
      </c>
      <c r="C9486">
        <v>0.2</v>
      </c>
      <c r="D9486">
        <v>6</v>
      </c>
      <c r="E9486" t="s">
        <v>12</v>
      </c>
      <c r="F9486">
        <v>30</v>
      </c>
      <c r="G9486">
        <v>1</v>
      </c>
      <c r="I9486">
        <f t="shared" si="1956"/>
        <v>1</v>
      </c>
      <c r="J9486">
        <f t="shared" si="1957"/>
        <v>0.2</v>
      </c>
      <c r="K9486">
        <f t="shared" si="1958"/>
        <v>2</v>
      </c>
      <c r="L9486">
        <f t="shared" si="1953"/>
        <v>1</v>
      </c>
      <c r="M9486">
        <f t="shared" si="1953"/>
        <v>0</v>
      </c>
      <c r="N9486">
        <f t="shared" si="1953"/>
        <v>0</v>
      </c>
      <c r="O9486">
        <f t="shared" si="1959"/>
        <v>12</v>
      </c>
      <c r="P9486">
        <f t="shared" si="1954"/>
        <v>1.5377395810632901</v>
      </c>
      <c r="Q9486" s="21">
        <f t="shared" si="1960"/>
        <v>4.6540582506811043</v>
      </c>
      <c r="R9486" s="22">
        <f t="shared" si="1961"/>
        <v>0.82313588653255609</v>
      </c>
      <c r="S9486" s="22">
        <f t="shared" si="1955"/>
        <v>0.82313588653255609</v>
      </c>
      <c r="T9486" s="22">
        <f t="shared" si="1962"/>
        <v>-0.19463398071625154</v>
      </c>
      <c r="U9486" s="23">
        <f t="shared" si="1963"/>
        <v>1</v>
      </c>
    </row>
    <row r="9487" spans="1:21" x14ac:dyDescent="0.35">
      <c r="A9487">
        <v>9486</v>
      </c>
      <c r="B9487">
        <v>6.4638</v>
      </c>
      <c r="C9487">
        <v>0.2</v>
      </c>
      <c r="D9487">
        <v>3</v>
      </c>
      <c r="E9487" t="s">
        <v>12</v>
      </c>
      <c r="F9487">
        <v>32</v>
      </c>
      <c r="G9487">
        <v>1</v>
      </c>
      <c r="I9487">
        <f t="shared" si="1956"/>
        <v>1</v>
      </c>
      <c r="J9487">
        <f t="shared" si="1957"/>
        <v>0.2</v>
      </c>
      <c r="K9487">
        <f t="shared" si="1958"/>
        <v>2</v>
      </c>
      <c r="L9487">
        <f t="shared" si="1953"/>
        <v>1</v>
      </c>
      <c r="M9487">
        <f t="shared" si="1953"/>
        <v>0</v>
      </c>
      <c r="N9487">
        <f t="shared" si="1953"/>
        <v>0</v>
      </c>
      <c r="O9487">
        <f t="shared" si="1959"/>
        <v>15</v>
      </c>
      <c r="P9487">
        <f t="shared" si="1954"/>
        <v>1.531856819148004</v>
      </c>
      <c r="Q9487" s="21">
        <f t="shared" si="1960"/>
        <v>4.6267599076048196</v>
      </c>
      <c r="R9487" s="22">
        <f t="shared" si="1961"/>
        <v>0.82227782659635873</v>
      </c>
      <c r="S9487" s="22">
        <f t="shared" si="1955"/>
        <v>0.82227782659635873</v>
      </c>
      <c r="T9487" s="22">
        <f t="shared" si="1962"/>
        <v>-0.19567695247117645</v>
      </c>
      <c r="U9487" s="23">
        <f t="shared" si="1963"/>
        <v>1</v>
      </c>
    </row>
    <row r="9488" spans="1:21" x14ac:dyDescent="0.35">
      <c r="A9488">
        <v>9487</v>
      </c>
      <c r="B9488">
        <v>9.7037999999999993</v>
      </c>
      <c r="C9488">
        <v>0.2</v>
      </c>
      <c r="D9488">
        <v>6</v>
      </c>
      <c r="E9488" t="s">
        <v>12</v>
      </c>
      <c r="F9488">
        <v>36</v>
      </c>
      <c r="G9488">
        <v>1</v>
      </c>
      <c r="I9488">
        <f t="shared" si="1956"/>
        <v>1</v>
      </c>
      <c r="J9488">
        <f t="shared" si="1957"/>
        <v>0.2</v>
      </c>
      <c r="K9488">
        <f t="shared" si="1958"/>
        <v>3</v>
      </c>
      <c r="L9488">
        <f t="shared" si="1953"/>
        <v>1</v>
      </c>
      <c r="M9488">
        <f t="shared" si="1953"/>
        <v>0</v>
      </c>
      <c r="N9488">
        <f t="shared" si="1953"/>
        <v>0</v>
      </c>
      <c r="O9488">
        <f t="shared" si="1959"/>
        <v>17</v>
      </c>
      <c r="P9488">
        <f t="shared" si="1954"/>
        <v>1.5743148484008209</v>
      </c>
      <c r="Q9488" s="21">
        <f t="shared" si="1960"/>
        <v>4.8274329613605733</v>
      </c>
      <c r="R9488" s="22">
        <f t="shared" si="1961"/>
        <v>0.82839785431585256</v>
      </c>
      <c r="S9488" s="22">
        <f t="shared" si="1955"/>
        <v>0.82839785431585256</v>
      </c>
      <c r="T9488" s="22">
        <f t="shared" si="1962"/>
        <v>-0.18826173961875511</v>
      </c>
      <c r="U9488" s="23">
        <f t="shared" si="1963"/>
        <v>1</v>
      </c>
    </row>
    <row r="9489" spans="1:21" x14ac:dyDescent="0.35">
      <c r="A9489">
        <v>9488</v>
      </c>
      <c r="B9489">
        <v>7.8224999999999998</v>
      </c>
      <c r="C9489">
        <v>0.2</v>
      </c>
      <c r="D9489">
        <v>3</v>
      </c>
      <c r="E9489" t="s">
        <v>12</v>
      </c>
      <c r="F9489">
        <v>37</v>
      </c>
      <c r="G9489">
        <v>1</v>
      </c>
      <c r="I9489">
        <f t="shared" si="1956"/>
        <v>1</v>
      </c>
      <c r="J9489">
        <f t="shared" si="1957"/>
        <v>0.2</v>
      </c>
      <c r="K9489">
        <f t="shared" si="1958"/>
        <v>3</v>
      </c>
      <c r="L9489">
        <f t="shared" ref="L9489:N9508" si="1964">IF($E9482=L$8,1,0)</f>
        <v>1</v>
      </c>
      <c r="M9489">
        <f t="shared" si="1964"/>
        <v>0</v>
      </c>
      <c r="N9489">
        <f t="shared" si="1964"/>
        <v>0</v>
      </c>
      <c r="O9489">
        <f t="shared" si="1959"/>
        <v>18</v>
      </c>
      <c r="P9489">
        <f t="shared" si="1954"/>
        <v>1.5723539277623919</v>
      </c>
      <c r="Q9489" s="21">
        <f t="shared" si="1960"/>
        <v>4.8179760236185318</v>
      </c>
      <c r="R9489" s="22">
        <f t="shared" si="1961"/>
        <v>0.82811892040454937</v>
      </c>
      <c r="S9489" s="22">
        <f t="shared" si="1955"/>
        <v>0.82811892040454937</v>
      </c>
      <c r="T9489" s="22">
        <f t="shared" si="1962"/>
        <v>-0.18859851123277821</v>
      </c>
      <c r="U9489" s="23">
        <f t="shared" si="1963"/>
        <v>1</v>
      </c>
    </row>
    <row r="9490" spans="1:21" x14ac:dyDescent="0.35">
      <c r="A9490">
        <v>9489</v>
      </c>
      <c r="B9490">
        <v>20.1264</v>
      </c>
      <c r="C9490">
        <v>0.2</v>
      </c>
      <c r="D9490">
        <v>6</v>
      </c>
      <c r="E9490" t="s">
        <v>12</v>
      </c>
      <c r="F9490">
        <v>40</v>
      </c>
      <c r="G9490">
        <v>1</v>
      </c>
      <c r="I9490">
        <f t="shared" si="1956"/>
        <v>1</v>
      </c>
      <c r="J9490">
        <f t="shared" si="1957"/>
        <v>0.2</v>
      </c>
      <c r="K9490">
        <f t="shared" si="1958"/>
        <v>2</v>
      </c>
      <c r="L9490">
        <f t="shared" si="1964"/>
        <v>1</v>
      </c>
      <c r="M9490">
        <f t="shared" si="1964"/>
        <v>0</v>
      </c>
      <c r="N9490">
        <f t="shared" si="1964"/>
        <v>0</v>
      </c>
      <c r="O9490">
        <f t="shared" si="1959"/>
        <v>27</v>
      </c>
      <c r="P9490">
        <f t="shared" si="1954"/>
        <v>1.5083257714868603</v>
      </c>
      <c r="Q9490" s="21">
        <f t="shared" si="1960"/>
        <v>4.5191583533142436</v>
      </c>
      <c r="R9490" s="22">
        <f t="shared" si="1961"/>
        <v>0.81881295371793383</v>
      </c>
      <c r="S9490" s="22">
        <f t="shared" si="1955"/>
        <v>0.81881295371793383</v>
      </c>
      <c r="T9490" s="22">
        <f t="shared" si="1962"/>
        <v>-0.19989960495139167</v>
      </c>
      <c r="U9490" s="23">
        <f t="shared" si="1963"/>
        <v>1</v>
      </c>
    </row>
    <row r="9491" spans="1:21" x14ac:dyDescent="0.35">
      <c r="A9491">
        <v>9490</v>
      </c>
      <c r="B9491">
        <v>124.485</v>
      </c>
      <c r="C9491">
        <v>0.2</v>
      </c>
      <c r="D9491">
        <v>3</v>
      </c>
      <c r="E9491" t="s">
        <v>12</v>
      </c>
      <c r="F9491">
        <v>44</v>
      </c>
      <c r="G9491">
        <v>1</v>
      </c>
      <c r="I9491">
        <f t="shared" si="1956"/>
        <v>1</v>
      </c>
      <c r="J9491">
        <f t="shared" si="1957"/>
        <v>0.2</v>
      </c>
      <c r="K9491">
        <f t="shared" si="1958"/>
        <v>2</v>
      </c>
      <c r="L9491">
        <f t="shared" si="1964"/>
        <v>1</v>
      </c>
      <c r="M9491">
        <f t="shared" si="1964"/>
        <v>0</v>
      </c>
      <c r="N9491">
        <f t="shared" si="1964"/>
        <v>0</v>
      </c>
      <c r="O9491">
        <f t="shared" si="1959"/>
        <v>28</v>
      </c>
      <c r="P9491">
        <f t="shared" si="1954"/>
        <v>1.5063648508484313</v>
      </c>
      <c r="Q9491" s="21">
        <f t="shared" si="1960"/>
        <v>4.5103053253103758</v>
      </c>
      <c r="R9491" s="22">
        <f t="shared" si="1961"/>
        <v>0.81852185297124647</v>
      </c>
      <c r="S9491" s="22">
        <f t="shared" si="1955"/>
        <v>0.81852185297124647</v>
      </c>
      <c r="T9491" s="22">
        <f t="shared" si="1962"/>
        <v>-0.20025518372314347</v>
      </c>
      <c r="U9491" s="23">
        <f t="shared" si="1963"/>
        <v>1</v>
      </c>
    </row>
    <row r="9492" spans="1:21" x14ac:dyDescent="0.35">
      <c r="A9492">
        <v>9491</v>
      </c>
      <c r="B9492">
        <v>9.3125</v>
      </c>
      <c r="C9492">
        <v>0.2</v>
      </c>
      <c r="D9492">
        <v>5</v>
      </c>
      <c r="E9492" t="s">
        <v>12</v>
      </c>
      <c r="F9492">
        <v>44</v>
      </c>
      <c r="G9492">
        <v>1</v>
      </c>
      <c r="I9492">
        <f t="shared" si="1956"/>
        <v>1</v>
      </c>
      <c r="J9492">
        <f t="shared" si="1957"/>
        <v>0.2</v>
      </c>
      <c r="K9492">
        <f t="shared" si="1958"/>
        <v>3</v>
      </c>
      <c r="L9492">
        <f t="shared" si="1964"/>
        <v>1</v>
      </c>
      <c r="M9492">
        <f t="shared" si="1964"/>
        <v>0</v>
      </c>
      <c r="N9492">
        <f t="shared" si="1964"/>
        <v>0</v>
      </c>
      <c r="O9492">
        <f t="shared" si="1959"/>
        <v>30</v>
      </c>
      <c r="P9492">
        <f t="shared" si="1954"/>
        <v>1.5488228801012482</v>
      </c>
      <c r="Q9492" s="21">
        <f t="shared" si="1960"/>
        <v>4.7059274801391151</v>
      </c>
      <c r="R9492" s="22">
        <f t="shared" si="1961"/>
        <v>0.8247436541244616</v>
      </c>
      <c r="S9492" s="22">
        <f t="shared" si="1955"/>
        <v>0.8247436541244616</v>
      </c>
      <c r="T9492" s="22">
        <f t="shared" si="1962"/>
        <v>-0.19268266320500377</v>
      </c>
      <c r="U9492" s="23">
        <f t="shared" si="1963"/>
        <v>1</v>
      </c>
    </row>
    <row r="9493" spans="1:21" x14ac:dyDescent="0.35">
      <c r="A9493">
        <v>9492</v>
      </c>
      <c r="B9493">
        <v>3.2831999999999999</v>
      </c>
      <c r="C9493">
        <v>0.2</v>
      </c>
      <c r="D9493">
        <v>2</v>
      </c>
      <c r="E9493" t="s">
        <v>12</v>
      </c>
      <c r="F9493">
        <v>44</v>
      </c>
      <c r="G9493">
        <v>1</v>
      </c>
      <c r="I9493">
        <f t="shared" si="1956"/>
        <v>1</v>
      </c>
      <c r="J9493">
        <f t="shared" si="1957"/>
        <v>0.2</v>
      </c>
      <c r="K9493">
        <f t="shared" si="1958"/>
        <v>6</v>
      </c>
      <c r="L9493">
        <f t="shared" si="1964"/>
        <v>1</v>
      </c>
      <c r="M9493">
        <f t="shared" si="1964"/>
        <v>0</v>
      </c>
      <c r="N9493">
        <f t="shared" si="1964"/>
        <v>0</v>
      </c>
      <c r="O9493">
        <f t="shared" si="1959"/>
        <v>30</v>
      </c>
      <c r="P9493">
        <f t="shared" si="1954"/>
        <v>1.6879624916902696</v>
      </c>
      <c r="Q9493" s="21">
        <f t="shared" si="1960"/>
        <v>5.408449709848564</v>
      </c>
      <c r="R9493" s="22">
        <f t="shared" si="1961"/>
        <v>0.84395601974324763</v>
      </c>
      <c r="S9493" s="22">
        <f t="shared" si="1955"/>
        <v>0.84395601974324763</v>
      </c>
      <c r="T9493" s="22">
        <f t="shared" si="1962"/>
        <v>-0.16965489505286543</v>
      </c>
      <c r="U9493" s="23">
        <f t="shared" si="1963"/>
        <v>1</v>
      </c>
    </row>
    <row r="9494" spans="1:21" x14ac:dyDescent="0.35">
      <c r="A9494">
        <v>9493</v>
      </c>
      <c r="B9494">
        <v>4.1832000000000003</v>
      </c>
      <c r="C9494">
        <v>0.2</v>
      </c>
      <c r="D9494">
        <v>3</v>
      </c>
      <c r="E9494" t="s">
        <v>12</v>
      </c>
      <c r="F9494">
        <v>44</v>
      </c>
      <c r="G9494">
        <v>1</v>
      </c>
      <c r="I9494">
        <f t="shared" si="1956"/>
        <v>1</v>
      </c>
      <c r="J9494">
        <f t="shared" si="1957"/>
        <v>0.2</v>
      </c>
      <c r="K9494">
        <f t="shared" si="1958"/>
        <v>3</v>
      </c>
      <c r="L9494">
        <f t="shared" si="1964"/>
        <v>1</v>
      </c>
      <c r="M9494">
        <f t="shared" si="1964"/>
        <v>0</v>
      </c>
      <c r="N9494">
        <f t="shared" si="1964"/>
        <v>0</v>
      </c>
      <c r="O9494">
        <f t="shared" si="1959"/>
        <v>32</v>
      </c>
      <c r="P9494">
        <f t="shared" si="1954"/>
        <v>1.5449010388243902</v>
      </c>
      <c r="Q9494" s="21">
        <f t="shared" si="1960"/>
        <v>4.6875077227932103</v>
      </c>
      <c r="R9494" s="22">
        <f t="shared" si="1961"/>
        <v>0.82417606291901668</v>
      </c>
      <c r="S9494" s="22">
        <f t="shared" si="1955"/>
        <v>0.82417606291901668</v>
      </c>
      <c r="T9494" s="22">
        <f t="shared" si="1962"/>
        <v>-0.19337110330550797</v>
      </c>
      <c r="U9494" s="23">
        <f t="shared" si="1963"/>
        <v>1</v>
      </c>
    </row>
    <row r="9495" spans="1:21" x14ac:dyDescent="0.35">
      <c r="A9495">
        <v>9494</v>
      </c>
      <c r="B9495">
        <v>41.120800000000003</v>
      </c>
      <c r="C9495">
        <v>0.2</v>
      </c>
      <c r="D9495">
        <v>7</v>
      </c>
      <c r="E9495" t="s">
        <v>12</v>
      </c>
      <c r="F9495">
        <v>44</v>
      </c>
      <c r="G9495">
        <v>1</v>
      </c>
      <c r="I9495">
        <f t="shared" si="1956"/>
        <v>1</v>
      </c>
      <c r="J9495">
        <f t="shared" si="1957"/>
        <v>0.2</v>
      </c>
      <c r="K9495">
        <f t="shared" si="1958"/>
        <v>6</v>
      </c>
      <c r="L9495">
        <f t="shared" si="1964"/>
        <v>1</v>
      </c>
      <c r="M9495">
        <f t="shared" si="1964"/>
        <v>0</v>
      </c>
      <c r="N9495">
        <f t="shared" si="1964"/>
        <v>0</v>
      </c>
      <c r="O9495">
        <f t="shared" si="1959"/>
        <v>36</v>
      </c>
      <c r="P9495">
        <f t="shared" si="1954"/>
        <v>1.6761969678596973</v>
      </c>
      <c r="Q9495" s="21">
        <f t="shared" si="1960"/>
        <v>5.3451893413340068</v>
      </c>
      <c r="R9495" s="22">
        <f t="shared" si="1961"/>
        <v>0.84240029001407846</v>
      </c>
      <c r="S9495" s="22">
        <f t="shared" si="1955"/>
        <v>0.84240029001407846</v>
      </c>
      <c r="T9495" s="22">
        <f t="shared" si="1962"/>
        <v>-0.17149997389120733</v>
      </c>
      <c r="U9495" s="23">
        <f t="shared" si="1963"/>
        <v>1</v>
      </c>
    </row>
    <row r="9496" spans="1:21" x14ac:dyDescent="0.35">
      <c r="A9496">
        <v>9495</v>
      </c>
      <c r="B9496">
        <v>3.4552</v>
      </c>
      <c r="C9496">
        <v>0.2</v>
      </c>
      <c r="D9496">
        <v>2</v>
      </c>
      <c r="E9496" t="s">
        <v>12</v>
      </c>
      <c r="F9496">
        <v>46</v>
      </c>
      <c r="G9496">
        <v>1</v>
      </c>
      <c r="I9496">
        <f t="shared" si="1956"/>
        <v>1</v>
      </c>
      <c r="J9496">
        <f t="shared" si="1957"/>
        <v>0.2</v>
      </c>
      <c r="K9496">
        <f t="shared" si="1958"/>
        <v>3</v>
      </c>
      <c r="L9496">
        <f t="shared" si="1964"/>
        <v>1</v>
      </c>
      <c r="M9496">
        <f t="shared" si="1964"/>
        <v>0</v>
      </c>
      <c r="N9496">
        <f t="shared" si="1964"/>
        <v>0</v>
      </c>
      <c r="O9496">
        <f t="shared" si="1959"/>
        <v>37</v>
      </c>
      <c r="P9496">
        <f t="shared" si="1954"/>
        <v>1.535096435632247</v>
      </c>
      <c r="Q9496" s="21">
        <f t="shared" si="1960"/>
        <v>4.6417731406983718</v>
      </c>
      <c r="R9496" s="22">
        <f t="shared" si="1961"/>
        <v>0.82275076025545146</v>
      </c>
      <c r="S9496" s="22">
        <f t="shared" si="1955"/>
        <v>0.82275076025545146</v>
      </c>
      <c r="T9496" s="22">
        <f t="shared" si="1962"/>
        <v>-0.19510196711724112</v>
      </c>
      <c r="U9496" s="23">
        <f t="shared" si="1963"/>
        <v>1</v>
      </c>
    </row>
    <row r="9497" spans="1:21" x14ac:dyDescent="0.35">
      <c r="A9497">
        <v>9496</v>
      </c>
      <c r="B9497">
        <v>33.636000000000003</v>
      </c>
      <c r="C9497">
        <v>0.2</v>
      </c>
      <c r="D9497">
        <v>4</v>
      </c>
      <c r="E9497" t="s">
        <v>12</v>
      </c>
      <c r="F9497">
        <v>47</v>
      </c>
      <c r="G9497">
        <v>1</v>
      </c>
      <c r="I9497">
        <f t="shared" si="1956"/>
        <v>1</v>
      </c>
      <c r="J9497">
        <f t="shared" si="1957"/>
        <v>0.2</v>
      </c>
      <c r="K9497">
        <f t="shared" si="1958"/>
        <v>6</v>
      </c>
      <c r="L9497">
        <f t="shared" si="1964"/>
        <v>1</v>
      </c>
      <c r="M9497">
        <f t="shared" si="1964"/>
        <v>0</v>
      </c>
      <c r="N9497">
        <f t="shared" si="1964"/>
        <v>0</v>
      </c>
      <c r="O9497">
        <f t="shared" si="1959"/>
        <v>40</v>
      </c>
      <c r="P9497">
        <f t="shared" si="1954"/>
        <v>1.6683532853059821</v>
      </c>
      <c r="Q9497" s="21">
        <f t="shared" si="1960"/>
        <v>5.3034273708817654</v>
      </c>
      <c r="R9497" s="22">
        <f t="shared" si="1961"/>
        <v>0.84135614782849266</v>
      </c>
      <c r="S9497" s="22">
        <f t="shared" si="1955"/>
        <v>0.84135614782849266</v>
      </c>
      <c r="T9497" s="22">
        <f t="shared" si="1962"/>
        <v>-0.17274022728648791</v>
      </c>
      <c r="U9497" s="23">
        <f t="shared" si="1963"/>
        <v>1</v>
      </c>
    </row>
    <row r="9498" spans="1:21" x14ac:dyDescent="0.35">
      <c r="A9498">
        <v>9497</v>
      </c>
      <c r="B9498">
        <v>38.684800000000003</v>
      </c>
      <c r="C9498">
        <v>0.2</v>
      </c>
      <c r="D9498">
        <v>4</v>
      </c>
      <c r="E9498" t="s">
        <v>12</v>
      </c>
      <c r="F9498">
        <v>50</v>
      </c>
      <c r="G9498">
        <v>1</v>
      </c>
      <c r="I9498">
        <f t="shared" si="1956"/>
        <v>1</v>
      </c>
      <c r="J9498">
        <f t="shared" si="1957"/>
        <v>0.2</v>
      </c>
      <c r="K9498">
        <f t="shared" si="1958"/>
        <v>3</v>
      </c>
      <c r="L9498">
        <f t="shared" si="1964"/>
        <v>1</v>
      </c>
      <c r="M9498">
        <f t="shared" si="1964"/>
        <v>0</v>
      </c>
      <c r="N9498">
        <f t="shared" si="1964"/>
        <v>0</v>
      </c>
      <c r="O9498">
        <f t="shared" si="1959"/>
        <v>44</v>
      </c>
      <c r="P9498">
        <f t="shared" si="1954"/>
        <v>1.5213699911632466</v>
      </c>
      <c r="Q9498" s="21">
        <f t="shared" si="1960"/>
        <v>4.57849339596536</v>
      </c>
      <c r="R9498" s="22">
        <f t="shared" si="1961"/>
        <v>0.82074013017148162</v>
      </c>
      <c r="S9498" s="22">
        <f t="shared" si="1955"/>
        <v>0.82074013017148162</v>
      </c>
      <c r="T9498" s="22">
        <f t="shared" si="1962"/>
        <v>-0.19754874805016154</v>
      </c>
      <c r="U9498" s="23">
        <f t="shared" si="1963"/>
        <v>1</v>
      </c>
    </row>
    <row r="9499" spans="1:21" x14ac:dyDescent="0.35">
      <c r="A9499">
        <v>9498</v>
      </c>
      <c r="B9499">
        <v>8.8623999999999992</v>
      </c>
      <c r="C9499">
        <v>0.2</v>
      </c>
      <c r="D9499">
        <v>2</v>
      </c>
      <c r="E9499" t="s">
        <v>12</v>
      </c>
      <c r="F9499">
        <v>50</v>
      </c>
      <c r="G9499">
        <v>1</v>
      </c>
      <c r="I9499">
        <f t="shared" si="1956"/>
        <v>1</v>
      </c>
      <c r="J9499">
        <f t="shared" si="1957"/>
        <v>0.2</v>
      </c>
      <c r="K9499">
        <f t="shared" si="1958"/>
        <v>5</v>
      </c>
      <c r="L9499">
        <f t="shared" si="1964"/>
        <v>1</v>
      </c>
      <c r="M9499">
        <f t="shared" si="1964"/>
        <v>0</v>
      </c>
      <c r="N9499">
        <f t="shared" si="1964"/>
        <v>0</v>
      </c>
      <c r="O9499">
        <f t="shared" si="1959"/>
        <v>44</v>
      </c>
      <c r="P9499">
        <f t="shared" si="1954"/>
        <v>1.6141297322225938</v>
      </c>
      <c r="Q9499" s="21">
        <f t="shared" si="1960"/>
        <v>5.0235142180440358</v>
      </c>
      <c r="R9499" s="22">
        <f t="shared" si="1961"/>
        <v>0.83398395624195576</v>
      </c>
      <c r="S9499" s="22">
        <f t="shared" si="1955"/>
        <v>0.83398395624195576</v>
      </c>
      <c r="T9499" s="22">
        <f t="shared" si="1962"/>
        <v>-0.18154111392838318</v>
      </c>
      <c r="U9499" s="23">
        <f t="shared" si="1963"/>
        <v>1</v>
      </c>
    </row>
    <row r="9500" spans="1:21" x14ac:dyDescent="0.35">
      <c r="A9500">
        <v>9499</v>
      </c>
      <c r="B9500">
        <v>9.8550000000000004</v>
      </c>
      <c r="C9500">
        <v>0.2</v>
      </c>
      <c r="D9500">
        <v>5</v>
      </c>
      <c r="E9500" t="s">
        <v>12</v>
      </c>
      <c r="F9500">
        <v>50</v>
      </c>
      <c r="G9500">
        <v>1</v>
      </c>
      <c r="I9500">
        <f t="shared" si="1956"/>
        <v>1</v>
      </c>
      <c r="J9500">
        <f t="shared" si="1957"/>
        <v>0.2</v>
      </c>
      <c r="K9500">
        <f t="shared" si="1958"/>
        <v>2</v>
      </c>
      <c r="L9500">
        <f t="shared" si="1964"/>
        <v>1</v>
      </c>
      <c r="M9500">
        <f t="shared" si="1964"/>
        <v>0</v>
      </c>
      <c r="N9500">
        <f t="shared" si="1964"/>
        <v>0</v>
      </c>
      <c r="O9500">
        <f t="shared" si="1959"/>
        <v>44</v>
      </c>
      <c r="P9500">
        <f t="shared" si="1954"/>
        <v>1.4749901206335725</v>
      </c>
      <c r="Q9500" s="21">
        <f t="shared" si="1960"/>
        <v>4.3709925900789992</v>
      </c>
      <c r="R9500" s="22">
        <f t="shared" si="1961"/>
        <v>0.81381467517807704</v>
      </c>
      <c r="S9500" s="22">
        <f t="shared" si="1955"/>
        <v>0.81381467517807704</v>
      </c>
      <c r="T9500" s="22">
        <f t="shared" si="1962"/>
        <v>-0.20602261067215305</v>
      </c>
      <c r="U9500" s="23">
        <f t="shared" si="1963"/>
        <v>1</v>
      </c>
    </row>
    <row r="9501" spans="1:21" x14ac:dyDescent="0.35">
      <c r="A9501">
        <v>9500</v>
      </c>
      <c r="B9501">
        <v>2.7324000000000002</v>
      </c>
      <c r="C9501">
        <v>0.2</v>
      </c>
      <c r="D9501">
        <v>2</v>
      </c>
      <c r="E9501" t="s">
        <v>12</v>
      </c>
      <c r="F9501">
        <v>50</v>
      </c>
      <c r="G9501">
        <v>1</v>
      </c>
      <c r="I9501">
        <f t="shared" si="1956"/>
        <v>1</v>
      </c>
      <c r="J9501">
        <f t="shared" si="1957"/>
        <v>0.2</v>
      </c>
      <c r="K9501">
        <f t="shared" si="1958"/>
        <v>3</v>
      </c>
      <c r="L9501">
        <f t="shared" si="1964"/>
        <v>1</v>
      </c>
      <c r="M9501">
        <f t="shared" si="1964"/>
        <v>0</v>
      </c>
      <c r="N9501">
        <f t="shared" si="1964"/>
        <v>0</v>
      </c>
      <c r="O9501">
        <f t="shared" si="1959"/>
        <v>44</v>
      </c>
      <c r="P9501">
        <f t="shared" si="1954"/>
        <v>1.5213699911632466</v>
      </c>
      <c r="Q9501" s="21">
        <f t="shared" si="1960"/>
        <v>4.57849339596536</v>
      </c>
      <c r="R9501" s="22">
        <f t="shared" si="1961"/>
        <v>0.82074013017148162</v>
      </c>
      <c r="S9501" s="22">
        <f t="shared" si="1955"/>
        <v>0.82074013017148162</v>
      </c>
      <c r="T9501" s="22">
        <f t="shared" si="1962"/>
        <v>-0.19754874805016154</v>
      </c>
      <c r="U9501" s="23">
        <f t="shared" si="1963"/>
        <v>1</v>
      </c>
    </row>
    <row r="9502" spans="1:21" x14ac:dyDescent="0.35">
      <c r="A9502">
        <v>9501</v>
      </c>
      <c r="B9502">
        <v>19.193999999999999</v>
      </c>
      <c r="C9502">
        <v>0.2</v>
      </c>
      <c r="D9502">
        <v>7</v>
      </c>
      <c r="E9502" t="s">
        <v>12</v>
      </c>
      <c r="F9502">
        <v>11</v>
      </c>
      <c r="G9502">
        <v>1</v>
      </c>
      <c r="I9502">
        <f t="shared" si="1956"/>
        <v>1</v>
      </c>
      <c r="J9502">
        <f t="shared" si="1957"/>
        <v>0.2</v>
      </c>
      <c r="K9502">
        <f t="shared" si="1958"/>
        <v>7</v>
      </c>
      <c r="L9502">
        <f t="shared" si="1964"/>
        <v>1</v>
      </c>
      <c r="M9502">
        <f t="shared" si="1964"/>
        <v>0</v>
      </c>
      <c r="N9502">
        <f t="shared" si="1964"/>
        <v>0</v>
      </c>
      <c r="O9502">
        <f t="shared" si="1959"/>
        <v>44</v>
      </c>
      <c r="P9502">
        <f t="shared" si="1954"/>
        <v>1.7068894732819411</v>
      </c>
      <c r="Q9502" s="21">
        <f t="shared" si="1960"/>
        <v>5.5117902149053375</v>
      </c>
      <c r="R9502" s="22">
        <f t="shared" si="1961"/>
        <v>0.84643239923315972</v>
      </c>
      <c r="S9502" s="22">
        <f t="shared" si="1955"/>
        <v>0.84643239923315972</v>
      </c>
      <c r="T9502" s="22">
        <f t="shared" si="1962"/>
        <v>-0.16672493974356459</v>
      </c>
      <c r="U9502" s="23">
        <f t="shared" si="1963"/>
        <v>1</v>
      </c>
    </row>
    <row r="9503" spans="1:21" x14ac:dyDescent="0.35">
      <c r="A9503">
        <v>9502</v>
      </c>
      <c r="B9503">
        <v>14.1426</v>
      </c>
      <c r="C9503">
        <v>0.2</v>
      </c>
      <c r="D9503">
        <v>6</v>
      </c>
      <c r="E9503" t="s">
        <v>12</v>
      </c>
      <c r="F9503">
        <v>11</v>
      </c>
      <c r="G9503">
        <v>1</v>
      </c>
      <c r="I9503">
        <f t="shared" si="1956"/>
        <v>1</v>
      </c>
      <c r="J9503">
        <f t="shared" si="1957"/>
        <v>0.2</v>
      </c>
      <c r="K9503">
        <f t="shared" si="1958"/>
        <v>2</v>
      </c>
      <c r="L9503">
        <f t="shared" si="1964"/>
        <v>1</v>
      </c>
      <c r="M9503">
        <f t="shared" si="1964"/>
        <v>0</v>
      </c>
      <c r="N9503">
        <f t="shared" si="1964"/>
        <v>0</v>
      </c>
      <c r="O9503">
        <f t="shared" si="1959"/>
        <v>46</v>
      </c>
      <c r="P9503">
        <f t="shared" si="1954"/>
        <v>1.4710682793567145</v>
      </c>
      <c r="Q9503" s="21">
        <f t="shared" si="1960"/>
        <v>4.3538838217841631</v>
      </c>
      <c r="R9503" s="22">
        <f t="shared" si="1961"/>
        <v>0.81321970493062479</v>
      </c>
      <c r="S9503" s="22">
        <f t="shared" si="1955"/>
        <v>0.81321970493062479</v>
      </c>
      <c r="T9503" s="22">
        <f t="shared" si="1962"/>
        <v>-0.206753966175449</v>
      </c>
      <c r="U9503" s="23">
        <f t="shared" si="1963"/>
        <v>1</v>
      </c>
    </row>
    <row r="9504" spans="1:21" x14ac:dyDescent="0.35">
      <c r="A9504">
        <v>9503</v>
      </c>
      <c r="B9504">
        <v>8.1199999999999992</v>
      </c>
      <c r="C9504">
        <v>0.2</v>
      </c>
      <c r="D9504">
        <v>5</v>
      </c>
      <c r="E9504" t="s">
        <v>12</v>
      </c>
      <c r="F9504">
        <v>15</v>
      </c>
      <c r="G9504">
        <v>1</v>
      </c>
      <c r="I9504">
        <f t="shared" si="1956"/>
        <v>1</v>
      </c>
      <c r="J9504">
        <f t="shared" si="1957"/>
        <v>0.2</v>
      </c>
      <c r="K9504">
        <f t="shared" si="1958"/>
        <v>4</v>
      </c>
      <c r="L9504">
        <f t="shared" si="1964"/>
        <v>1</v>
      </c>
      <c r="M9504">
        <f t="shared" si="1964"/>
        <v>0</v>
      </c>
      <c r="N9504">
        <f t="shared" si="1964"/>
        <v>0</v>
      </c>
      <c r="O9504">
        <f t="shared" si="1959"/>
        <v>47</v>
      </c>
      <c r="P9504">
        <f t="shared" si="1954"/>
        <v>1.5618670997776345</v>
      </c>
      <c r="Q9504" s="21">
        <f t="shared" si="1960"/>
        <v>4.767714739163206</v>
      </c>
      <c r="R9504" s="22">
        <f t="shared" si="1961"/>
        <v>0.82662110641326858</v>
      </c>
      <c r="S9504" s="22">
        <f t="shared" si="1955"/>
        <v>0.82662110641326858</v>
      </c>
      <c r="T9504" s="22">
        <f t="shared" si="1962"/>
        <v>-0.1904088432197634</v>
      </c>
      <c r="U9504" s="23">
        <f t="shared" si="1963"/>
        <v>1</v>
      </c>
    </row>
    <row r="9505" spans="1:21" x14ac:dyDescent="0.35">
      <c r="A9505">
        <v>9504</v>
      </c>
      <c r="B9505">
        <v>6.5568999999999997</v>
      </c>
      <c r="C9505">
        <v>0.2</v>
      </c>
      <c r="D9505">
        <v>7</v>
      </c>
      <c r="E9505" t="s">
        <v>12</v>
      </c>
      <c r="F9505">
        <v>17</v>
      </c>
      <c r="G9505">
        <v>1</v>
      </c>
      <c r="I9505">
        <f t="shared" si="1956"/>
        <v>1</v>
      </c>
      <c r="J9505">
        <f t="shared" si="1957"/>
        <v>0.2</v>
      </c>
      <c r="K9505">
        <f t="shared" si="1958"/>
        <v>4</v>
      </c>
      <c r="L9505">
        <f t="shared" si="1964"/>
        <v>1</v>
      </c>
      <c r="M9505">
        <f t="shared" si="1964"/>
        <v>0</v>
      </c>
      <c r="N9505">
        <f t="shared" si="1964"/>
        <v>0</v>
      </c>
      <c r="O9505">
        <f t="shared" si="1959"/>
        <v>50</v>
      </c>
      <c r="P9505">
        <f t="shared" si="1954"/>
        <v>1.5559843378623484</v>
      </c>
      <c r="Q9505" s="21">
        <f t="shared" si="1960"/>
        <v>4.7397497448229471</v>
      </c>
      <c r="R9505" s="22">
        <f t="shared" si="1961"/>
        <v>0.82577637624323863</v>
      </c>
      <c r="S9505" s="22">
        <f t="shared" si="1955"/>
        <v>0.82577637624323863</v>
      </c>
      <c r="T9505" s="22">
        <f t="shared" si="1962"/>
        <v>-0.19143127305578486</v>
      </c>
      <c r="U9505" s="23">
        <f t="shared" si="1963"/>
        <v>1</v>
      </c>
    </row>
    <row r="9506" spans="1:21" x14ac:dyDescent="0.35">
      <c r="A9506">
        <v>9505</v>
      </c>
      <c r="B9506">
        <v>81.744</v>
      </c>
      <c r="C9506">
        <v>0.2</v>
      </c>
      <c r="D9506">
        <v>6</v>
      </c>
      <c r="E9506" t="s">
        <v>12</v>
      </c>
      <c r="F9506">
        <v>17</v>
      </c>
      <c r="G9506">
        <v>1</v>
      </c>
      <c r="I9506">
        <f t="shared" si="1956"/>
        <v>1</v>
      </c>
      <c r="J9506">
        <f t="shared" si="1957"/>
        <v>0.2</v>
      </c>
      <c r="K9506">
        <f t="shared" si="1958"/>
        <v>2</v>
      </c>
      <c r="L9506">
        <f t="shared" si="1964"/>
        <v>1</v>
      </c>
      <c r="M9506">
        <f t="shared" si="1964"/>
        <v>0</v>
      </c>
      <c r="N9506">
        <f t="shared" si="1964"/>
        <v>0</v>
      </c>
      <c r="O9506">
        <f t="shared" si="1959"/>
        <v>50</v>
      </c>
      <c r="P9506">
        <f t="shared" si="1954"/>
        <v>1.4632245968030002</v>
      </c>
      <c r="Q9506" s="21">
        <f t="shared" si="1960"/>
        <v>4.319866922492726</v>
      </c>
      <c r="R9506" s="22">
        <f t="shared" si="1961"/>
        <v>0.81202537308368783</v>
      </c>
      <c r="S9506" s="22">
        <f t="shared" si="1955"/>
        <v>0.81202537308368783</v>
      </c>
      <c r="T9506" s="22">
        <f t="shared" si="1962"/>
        <v>-0.20822369166864679</v>
      </c>
      <c r="U9506" s="23">
        <f t="shared" si="1963"/>
        <v>1</v>
      </c>
    </row>
    <row r="9507" spans="1:21" x14ac:dyDescent="0.35">
      <c r="A9507">
        <v>9506</v>
      </c>
      <c r="B9507">
        <v>1.3944000000000001</v>
      </c>
      <c r="C9507">
        <v>0.2</v>
      </c>
      <c r="D9507">
        <v>1</v>
      </c>
      <c r="E9507" t="s">
        <v>12</v>
      </c>
      <c r="F9507">
        <v>17</v>
      </c>
      <c r="G9507">
        <v>1</v>
      </c>
      <c r="I9507">
        <f t="shared" si="1956"/>
        <v>1</v>
      </c>
      <c r="J9507">
        <f t="shared" si="1957"/>
        <v>0.2</v>
      </c>
      <c r="K9507">
        <f t="shared" si="1958"/>
        <v>5</v>
      </c>
      <c r="L9507">
        <f t="shared" si="1964"/>
        <v>1</v>
      </c>
      <c r="M9507">
        <f t="shared" si="1964"/>
        <v>0</v>
      </c>
      <c r="N9507">
        <f t="shared" si="1964"/>
        <v>0</v>
      </c>
      <c r="O9507">
        <f t="shared" si="1959"/>
        <v>50</v>
      </c>
      <c r="P9507">
        <f t="shared" si="1954"/>
        <v>1.6023642083920215</v>
      </c>
      <c r="Q9507" s="21">
        <f t="shared" si="1960"/>
        <v>4.9647562785751891</v>
      </c>
      <c r="R9507" s="22">
        <f t="shared" si="1961"/>
        <v>0.83234855653836182</v>
      </c>
      <c r="S9507" s="22">
        <f t="shared" si="1955"/>
        <v>0.83234855653836182</v>
      </c>
      <c r="T9507" s="22">
        <f t="shared" si="1962"/>
        <v>-0.18350398774394303</v>
      </c>
      <c r="U9507" s="23">
        <f t="shared" si="1963"/>
        <v>1</v>
      </c>
    </row>
    <row r="9508" spans="1:21" x14ac:dyDescent="0.35">
      <c r="A9508">
        <v>9507</v>
      </c>
      <c r="B9508">
        <v>2.3519999999999999</v>
      </c>
      <c r="C9508">
        <v>0.2</v>
      </c>
      <c r="D9508">
        <v>5</v>
      </c>
      <c r="E9508" t="s">
        <v>12</v>
      </c>
      <c r="F9508">
        <v>19</v>
      </c>
      <c r="G9508">
        <v>1</v>
      </c>
      <c r="I9508">
        <f t="shared" si="1956"/>
        <v>1</v>
      </c>
      <c r="J9508">
        <f t="shared" si="1957"/>
        <v>0.2</v>
      </c>
      <c r="K9508">
        <f t="shared" si="1958"/>
        <v>2</v>
      </c>
      <c r="L9508">
        <f t="shared" si="1964"/>
        <v>1</v>
      </c>
      <c r="M9508">
        <f t="shared" si="1964"/>
        <v>0</v>
      </c>
      <c r="N9508">
        <f t="shared" si="1964"/>
        <v>0</v>
      </c>
      <c r="O9508">
        <f t="shared" si="1959"/>
        <v>50</v>
      </c>
      <c r="P9508">
        <f t="shared" si="1954"/>
        <v>1.4632245968030002</v>
      </c>
      <c r="Q9508" s="21">
        <f t="shared" si="1960"/>
        <v>4.319866922492726</v>
      </c>
      <c r="R9508" s="22">
        <f t="shared" si="1961"/>
        <v>0.81202537308368783</v>
      </c>
      <c r="S9508" s="22">
        <f t="shared" si="1955"/>
        <v>0.81202537308368783</v>
      </c>
      <c r="T9508" s="22">
        <f t="shared" si="1962"/>
        <v>-0.20822369166864679</v>
      </c>
      <c r="U9508" s="23">
        <f t="shared" si="1963"/>
        <v>1</v>
      </c>
    </row>
    <row r="9509" spans="1:21" x14ac:dyDescent="0.35">
      <c r="A9509">
        <v>9508</v>
      </c>
      <c r="B9509">
        <v>5.0128000000000004</v>
      </c>
      <c r="C9509">
        <v>0.2</v>
      </c>
      <c r="D9509">
        <v>4</v>
      </c>
      <c r="E9509" t="s">
        <v>12</v>
      </c>
      <c r="F9509">
        <v>21</v>
      </c>
      <c r="G9509">
        <v>1</v>
      </c>
      <c r="I9509">
        <f t="shared" si="1956"/>
        <v>1</v>
      </c>
      <c r="J9509">
        <f t="shared" si="1957"/>
        <v>0.2</v>
      </c>
      <c r="K9509">
        <f t="shared" si="1958"/>
        <v>7</v>
      </c>
      <c r="L9509">
        <f t="shared" ref="L9509:N9528" si="1965">IF($E9502=L$8,1,0)</f>
        <v>1</v>
      </c>
      <c r="M9509">
        <f t="shared" si="1965"/>
        <v>0</v>
      </c>
      <c r="N9509">
        <f t="shared" si="1965"/>
        <v>0</v>
      </c>
      <c r="O9509">
        <f t="shared" si="1959"/>
        <v>11</v>
      </c>
      <c r="P9509">
        <f t="shared" si="1954"/>
        <v>1.7715998543500877</v>
      </c>
      <c r="Q9509" s="21">
        <f t="shared" si="1960"/>
        <v>5.8802533890041024</v>
      </c>
      <c r="R9509" s="22">
        <f t="shared" si="1961"/>
        <v>0.85465651576173318</v>
      </c>
      <c r="S9509" s="22">
        <f t="shared" si="1955"/>
        <v>0.85465651576173318</v>
      </c>
      <c r="T9509" s="22">
        <f t="shared" si="1962"/>
        <v>-0.15705562671407214</v>
      </c>
      <c r="U9509" s="23">
        <f t="shared" si="1963"/>
        <v>1</v>
      </c>
    </row>
    <row r="9510" spans="1:21" x14ac:dyDescent="0.35">
      <c r="A9510">
        <v>9509</v>
      </c>
      <c r="B9510">
        <v>7.0044000000000004</v>
      </c>
      <c r="C9510">
        <v>0.2</v>
      </c>
      <c r="D9510">
        <v>6</v>
      </c>
      <c r="E9510" t="s">
        <v>12</v>
      </c>
      <c r="F9510">
        <v>23</v>
      </c>
      <c r="G9510">
        <v>1</v>
      </c>
      <c r="I9510">
        <f t="shared" si="1956"/>
        <v>1</v>
      </c>
      <c r="J9510">
        <f t="shared" si="1957"/>
        <v>0.2</v>
      </c>
      <c r="K9510">
        <f t="shared" si="1958"/>
        <v>6</v>
      </c>
      <c r="L9510">
        <f t="shared" si="1965"/>
        <v>1</v>
      </c>
      <c r="M9510">
        <f t="shared" si="1965"/>
        <v>0</v>
      </c>
      <c r="N9510">
        <f t="shared" si="1965"/>
        <v>0</v>
      </c>
      <c r="O9510">
        <f t="shared" si="1959"/>
        <v>11</v>
      </c>
      <c r="P9510">
        <f t="shared" si="1954"/>
        <v>1.7252199838204145</v>
      </c>
      <c r="Q9510" s="21">
        <f t="shared" si="1960"/>
        <v>5.6137558293244156</v>
      </c>
      <c r="R9510" s="22">
        <f t="shared" si="1961"/>
        <v>0.84879998206674823</v>
      </c>
      <c r="S9510" s="22">
        <f t="shared" si="1955"/>
        <v>0.84879998206674823</v>
      </c>
      <c r="T9510" s="22">
        <f t="shared" si="1962"/>
        <v>-0.16393171281013461</v>
      </c>
      <c r="U9510" s="23">
        <f t="shared" si="1963"/>
        <v>1</v>
      </c>
    </row>
    <row r="9511" spans="1:21" x14ac:dyDescent="0.35">
      <c r="A9511">
        <v>9510</v>
      </c>
      <c r="B9511">
        <v>1.5548</v>
      </c>
      <c r="C9511">
        <v>0.2</v>
      </c>
      <c r="D9511">
        <v>1</v>
      </c>
      <c r="E9511" t="s">
        <v>12</v>
      </c>
      <c r="F9511">
        <v>23</v>
      </c>
      <c r="G9511">
        <v>1</v>
      </c>
      <c r="I9511">
        <f t="shared" si="1956"/>
        <v>1</v>
      </c>
      <c r="J9511">
        <f t="shared" si="1957"/>
        <v>0.2</v>
      </c>
      <c r="K9511">
        <f t="shared" si="1958"/>
        <v>5</v>
      </c>
      <c r="L9511">
        <f t="shared" si="1965"/>
        <v>1</v>
      </c>
      <c r="M9511">
        <f t="shared" si="1965"/>
        <v>0</v>
      </c>
      <c r="N9511">
        <f t="shared" si="1965"/>
        <v>0</v>
      </c>
      <c r="O9511">
        <f t="shared" si="1959"/>
        <v>15</v>
      </c>
      <c r="P9511">
        <f t="shared" si="1954"/>
        <v>1.6709964307370253</v>
      </c>
      <c r="Q9511" s="21">
        <f t="shared" si="1960"/>
        <v>5.3174636424878594</v>
      </c>
      <c r="R9511" s="22">
        <f t="shared" si="1961"/>
        <v>0.84170862602603069</v>
      </c>
      <c r="S9511" s="22">
        <f t="shared" si="1955"/>
        <v>0.84170862602603069</v>
      </c>
      <c r="T9511" s="22">
        <f t="shared" si="1962"/>
        <v>-0.17232137447919643</v>
      </c>
      <c r="U9511" s="23">
        <f t="shared" si="1963"/>
        <v>1</v>
      </c>
    </row>
    <row r="9512" spans="1:21" x14ac:dyDescent="0.35">
      <c r="A9512">
        <v>9511</v>
      </c>
      <c r="B9512">
        <v>6.4206000000000003</v>
      </c>
      <c r="C9512">
        <v>0.2</v>
      </c>
      <c r="D9512">
        <v>3</v>
      </c>
      <c r="E9512" t="s">
        <v>12</v>
      </c>
      <c r="F9512">
        <v>25</v>
      </c>
      <c r="G9512">
        <v>1</v>
      </c>
      <c r="I9512">
        <f t="shared" si="1956"/>
        <v>1</v>
      </c>
      <c r="J9512">
        <f t="shared" si="1957"/>
        <v>0.2</v>
      </c>
      <c r="K9512">
        <f t="shared" si="1958"/>
        <v>7</v>
      </c>
      <c r="L9512">
        <f t="shared" si="1965"/>
        <v>1</v>
      </c>
      <c r="M9512">
        <f t="shared" si="1965"/>
        <v>0</v>
      </c>
      <c r="N9512">
        <f t="shared" si="1965"/>
        <v>0</v>
      </c>
      <c r="O9512">
        <f t="shared" si="1959"/>
        <v>17</v>
      </c>
      <c r="P9512">
        <f t="shared" si="1954"/>
        <v>1.7598343305195154</v>
      </c>
      <c r="Q9512" s="21">
        <f t="shared" si="1960"/>
        <v>5.8114745306798774</v>
      </c>
      <c r="R9512" s="22">
        <f t="shared" si="1961"/>
        <v>0.85318891005231634</v>
      </c>
      <c r="S9512" s="22">
        <f t="shared" si="1955"/>
        <v>0.85318891005231634</v>
      </c>
      <c r="T9512" s="22">
        <f t="shared" si="1962"/>
        <v>-0.15877429053280631</v>
      </c>
      <c r="U9512" s="23">
        <f t="shared" si="1963"/>
        <v>1</v>
      </c>
    </row>
    <row r="9513" spans="1:21" x14ac:dyDescent="0.35">
      <c r="A9513">
        <v>9512</v>
      </c>
      <c r="B9513">
        <v>40.370399999999997</v>
      </c>
      <c r="C9513">
        <v>0.2</v>
      </c>
      <c r="D9513">
        <v>8</v>
      </c>
      <c r="E9513" t="s">
        <v>12</v>
      </c>
      <c r="F9513">
        <v>30</v>
      </c>
      <c r="G9513">
        <v>1</v>
      </c>
      <c r="I9513">
        <f t="shared" si="1956"/>
        <v>1</v>
      </c>
      <c r="J9513">
        <f t="shared" si="1957"/>
        <v>0.2</v>
      </c>
      <c r="K9513">
        <f t="shared" si="1958"/>
        <v>6</v>
      </c>
      <c r="L9513">
        <f t="shared" si="1965"/>
        <v>1</v>
      </c>
      <c r="M9513">
        <f t="shared" si="1965"/>
        <v>0</v>
      </c>
      <c r="N9513">
        <f t="shared" si="1965"/>
        <v>0</v>
      </c>
      <c r="O9513">
        <f t="shared" si="1959"/>
        <v>17</v>
      </c>
      <c r="P9513">
        <f t="shared" si="1954"/>
        <v>1.7134544599898422</v>
      </c>
      <c r="Q9513" s="21">
        <f t="shared" si="1960"/>
        <v>5.5480940812143933</v>
      </c>
      <c r="R9513" s="22">
        <f t="shared" si="1961"/>
        <v>0.84728380692194594</v>
      </c>
      <c r="S9513" s="22">
        <f t="shared" si="1955"/>
        <v>0.84728380692194594</v>
      </c>
      <c r="T9513" s="22">
        <f t="shared" si="1962"/>
        <v>-0.16571956734716525</v>
      </c>
      <c r="U9513" s="23">
        <f t="shared" si="1963"/>
        <v>1</v>
      </c>
    </row>
    <row r="9514" spans="1:21" x14ac:dyDescent="0.35">
      <c r="A9514">
        <v>9513</v>
      </c>
      <c r="B9514">
        <v>3.9771000000000001</v>
      </c>
      <c r="C9514">
        <v>0.2</v>
      </c>
      <c r="D9514">
        <v>3</v>
      </c>
      <c r="E9514" t="s">
        <v>12</v>
      </c>
      <c r="F9514">
        <v>32</v>
      </c>
      <c r="G9514">
        <v>1</v>
      </c>
      <c r="I9514">
        <f t="shared" si="1956"/>
        <v>1</v>
      </c>
      <c r="J9514">
        <f t="shared" si="1957"/>
        <v>0.2</v>
      </c>
      <c r="K9514">
        <f t="shared" si="1958"/>
        <v>1</v>
      </c>
      <c r="L9514">
        <f t="shared" si="1965"/>
        <v>1</v>
      </c>
      <c r="M9514">
        <f t="shared" si="1965"/>
        <v>0</v>
      </c>
      <c r="N9514">
        <f t="shared" si="1965"/>
        <v>0</v>
      </c>
      <c r="O9514">
        <f t="shared" si="1959"/>
        <v>17</v>
      </c>
      <c r="P9514">
        <f t="shared" si="1954"/>
        <v>1.4815551073414737</v>
      </c>
      <c r="Q9514" s="21">
        <f t="shared" si="1960"/>
        <v>4.3997824976119411</v>
      </c>
      <c r="R9514" s="22">
        <f t="shared" si="1961"/>
        <v>0.8148073555847386</v>
      </c>
      <c r="S9514" s="22">
        <f t="shared" si="1955"/>
        <v>0.8148073555847386</v>
      </c>
      <c r="T9514" s="22">
        <f t="shared" si="1962"/>
        <v>-0.20480356719755499</v>
      </c>
      <c r="U9514" s="23">
        <f t="shared" si="1963"/>
        <v>1</v>
      </c>
    </row>
    <row r="9515" spans="1:21" x14ac:dyDescent="0.35">
      <c r="A9515">
        <v>9514</v>
      </c>
      <c r="B9515">
        <v>7.0712999999999999</v>
      </c>
      <c r="C9515">
        <v>0.2</v>
      </c>
      <c r="D9515">
        <v>3</v>
      </c>
      <c r="E9515" t="s">
        <v>12</v>
      </c>
      <c r="F9515">
        <v>32</v>
      </c>
      <c r="G9515">
        <v>1</v>
      </c>
      <c r="I9515">
        <f t="shared" si="1956"/>
        <v>1</v>
      </c>
      <c r="J9515">
        <f t="shared" si="1957"/>
        <v>0.2</v>
      </c>
      <c r="K9515">
        <f t="shared" si="1958"/>
        <v>5</v>
      </c>
      <c r="L9515">
        <f t="shared" si="1965"/>
        <v>1</v>
      </c>
      <c r="M9515">
        <f t="shared" si="1965"/>
        <v>0</v>
      </c>
      <c r="N9515">
        <f t="shared" si="1965"/>
        <v>0</v>
      </c>
      <c r="O9515">
        <f t="shared" si="1959"/>
        <v>19</v>
      </c>
      <c r="P9515">
        <f t="shared" si="1954"/>
        <v>1.663152748183311</v>
      </c>
      <c r="Q9515" s="21">
        <f t="shared" si="1960"/>
        <v>5.2759182929524959</v>
      </c>
      <c r="R9515" s="22">
        <f t="shared" si="1961"/>
        <v>0.84066076814241764</v>
      </c>
      <c r="S9515" s="22">
        <f t="shared" si="1955"/>
        <v>0.84066076814241764</v>
      </c>
      <c r="T9515" s="22">
        <f t="shared" si="1962"/>
        <v>-0.17356706763403681</v>
      </c>
      <c r="U9515" s="23">
        <f t="shared" si="1963"/>
        <v>1</v>
      </c>
    </row>
    <row r="9516" spans="1:21" x14ac:dyDescent="0.35">
      <c r="A9516">
        <v>9515</v>
      </c>
      <c r="B9516">
        <v>3.9420000000000002</v>
      </c>
      <c r="C9516">
        <v>0.2</v>
      </c>
      <c r="D9516">
        <v>2</v>
      </c>
      <c r="E9516" t="s">
        <v>12</v>
      </c>
      <c r="F9516">
        <v>36</v>
      </c>
      <c r="G9516">
        <v>1</v>
      </c>
      <c r="I9516">
        <f t="shared" si="1956"/>
        <v>1</v>
      </c>
      <c r="J9516">
        <f t="shared" si="1957"/>
        <v>0.2</v>
      </c>
      <c r="K9516">
        <f t="shared" si="1958"/>
        <v>4</v>
      </c>
      <c r="L9516">
        <f t="shared" si="1965"/>
        <v>1</v>
      </c>
      <c r="M9516">
        <f t="shared" si="1965"/>
        <v>0</v>
      </c>
      <c r="N9516">
        <f t="shared" si="1965"/>
        <v>0</v>
      </c>
      <c r="O9516">
        <f t="shared" si="1959"/>
        <v>21</v>
      </c>
      <c r="P9516">
        <f t="shared" si="1954"/>
        <v>1.6128510363767798</v>
      </c>
      <c r="Q9516" s="21">
        <f t="shared" si="1960"/>
        <v>5.0170947764133906</v>
      </c>
      <c r="R9516" s="22">
        <f t="shared" si="1961"/>
        <v>0.8338068391543485</v>
      </c>
      <c r="S9516" s="22">
        <f t="shared" si="1955"/>
        <v>0.8338068391543485</v>
      </c>
      <c r="T9516" s="22">
        <f t="shared" si="1962"/>
        <v>-0.18175351117720123</v>
      </c>
      <c r="U9516" s="23">
        <f t="shared" si="1963"/>
        <v>1</v>
      </c>
    </row>
    <row r="9517" spans="1:21" x14ac:dyDescent="0.35">
      <c r="A9517">
        <v>9516</v>
      </c>
      <c r="B9517">
        <v>23.497599999999998</v>
      </c>
      <c r="C9517">
        <v>0.2</v>
      </c>
      <c r="D9517">
        <v>4</v>
      </c>
      <c r="E9517" t="s">
        <v>12</v>
      </c>
      <c r="F9517">
        <v>37</v>
      </c>
      <c r="G9517">
        <v>1</v>
      </c>
      <c r="I9517">
        <f t="shared" si="1956"/>
        <v>1</v>
      </c>
      <c r="J9517">
        <f t="shared" si="1957"/>
        <v>0.2</v>
      </c>
      <c r="K9517">
        <f t="shared" si="1958"/>
        <v>6</v>
      </c>
      <c r="L9517">
        <f t="shared" si="1965"/>
        <v>1</v>
      </c>
      <c r="M9517">
        <f t="shared" si="1965"/>
        <v>0</v>
      </c>
      <c r="N9517">
        <f t="shared" si="1965"/>
        <v>0</v>
      </c>
      <c r="O9517">
        <f t="shared" si="1959"/>
        <v>23</v>
      </c>
      <c r="P9517">
        <f t="shared" si="1954"/>
        <v>1.70168893615927</v>
      </c>
      <c r="Q9517" s="21">
        <f t="shared" si="1960"/>
        <v>5.4832003510403018</v>
      </c>
      <c r="R9517" s="22">
        <f t="shared" si="1961"/>
        <v>0.84575519097762586</v>
      </c>
      <c r="S9517" s="22">
        <f t="shared" si="1955"/>
        <v>0.84575519097762586</v>
      </c>
      <c r="T9517" s="22">
        <f t="shared" si="1962"/>
        <v>-0.16752533361904839</v>
      </c>
      <c r="U9517" s="23">
        <f t="shared" si="1963"/>
        <v>1</v>
      </c>
    </row>
    <row r="9518" spans="1:21" x14ac:dyDescent="0.35">
      <c r="A9518">
        <v>9517</v>
      </c>
      <c r="B9518">
        <v>11.558400000000001</v>
      </c>
      <c r="C9518">
        <v>0.2</v>
      </c>
      <c r="D9518">
        <v>2</v>
      </c>
      <c r="E9518" t="s">
        <v>12</v>
      </c>
      <c r="F9518">
        <v>37</v>
      </c>
      <c r="G9518">
        <v>1</v>
      </c>
      <c r="I9518">
        <f t="shared" si="1956"/>
        <v>1</v>
      </c>
      <c r="J9518">
        <f t="shared" si="1957"/>
        <v>0.2</v>
      </c>
      <c r="K9518">
        <f t="shared" si="1958"/>
        <v>1</v>
      </c>
      <c r="L9518">
        <f t="shared" si="1965"/>
        <v>1</v>
      </c>
      <c r="M9518">
        <f t="shared" si="1965"/>
        <v>0</v>
      </c>
      <c r="N9518">
        <f t="shared" si="1965"/>
        <v>0</v>
      </c>
      <c r="O9518">
        <f t="shared" si="1959"/>
        <v>23</v>
      </c>
      <c r="P9518">
        <f t="shared" si="1954"/>
        <v>1.4697895835109014</v>
      </c>
      <c r="Q9518" s="21">
        <f t="shared" si="1960"/>
        <v>4.3483200865487497</v>
      </c>
      <c r="R9518" s="22">
        <f t="shared" si="1961"/>
        <v>0.81302540165555126</v>
      </c>
      <c r="S9518" s="22">
        <f t="shared" si="1955"/>
        <v>0.81302540165555126</v>
      </c>
      <c r="T9518" s="22">
        <f t="shared" si="1962"/>
        <v>-0.20699292557364943</v>
      </c>
      <c r="U9518" s="23">
        <f t="shared" si="1963"/>
        <v>1</v>
      </c>
    </row>
    <row r="9519" spans="1:21" x14ac:dyDescent="0.35">
      <c r="A9519">
        <v>9518</v>
      </c>
      <c r="B9519">
        <v>18.684000000000001</v>
      </c>
      <c r="C9519">
        <v>0.2</v>
      </c>
      <c r="D9519">
        <v>4</v>
      </c>
      <c r="E9519" t="s">
        <v>12</v>
      </c>
      <c r="F9519">
        <v>37</v>
      </c>
      <c r="G9519">
        <v>1</v>
      </c>
      <c r="I9519">
        <f t="shared" si="1956"/>
        <v>1</v>
      </c>
      <c r="J9519">
        <f t="shared" si="1957"/>
        <v>0.2</v>
      </c>
      <c r="K9519">
        <f t="shared" si="1958"/>
        <v>3</v>
      </c>
      <c r="L9519">
        <f t="shared" si="1965"/>
        <v>1</v>
      </c>
      <c r="M9519">
        <f t="shared" si="1965"/>
        <v>0</v>
      </c>
      <c r="N9519">
        <f t="shared" si="1965"/>
        <v>0</v>
      </c>
      <c r="O9519">
        <f t="shared" si="1959"/>
        <v>25</v>
      </c>
      <c r="P9519">
        <f t="shared" si="1954"/>
        <v>1.5586274832933915</v>
      </c>
      <c r="Q9519" s="21">
        <f t="shared" si="1960"/>
        <v>4.7522941637638985</v>
      </c>
      <c r="R9519" s="22">
        <f t="shared" si="1961"/>
        <v>0.82615631754380414</v>
      </c>
      <c r="S9519" s="22">
        <f t="shared" si="1955"/>
        <v>0.82615631754380414</v>
      </c>
      <c r="T9519" s="22">
        <f t="shared" si="1962"/>
        <v>-0.19097127694493363</v>
      </c>
      <c r="U9519" s="23">
        <f t="shared" si="1963"/>
        <v>1</v>
      </c>
    </row>
    <row r="9520" spans="1:21" x14ac:dyDescent="0.35">
      <c r="A9520">
        <v>9519</v>
      </c>
      <c r="B9520">
        <v>12.958399999999999</v>
      </c>
      <c r="C9520">
        <v>0.2</v>
      </c>
      <c r="D9520">
        <v>2</v>
      </c>
      <c r="E9520" t="s">
        <v>12</v>
      </c>
      <c r="F9520">
        <v>37</v>
      </c>
      <c r="G9520">
        <v>1</v>
      </c>
      <c r="I9520">
        <f t="shared" si="1956"/>
        <v>1</v>
      </c>
      <c r="J9520">
        <f t="shared" si="1957"/>
        <v>0.2</v>
      </c>
      <c r="K9520">
        <f t="shared" si="1958"/>
        <v>8</v>
      </c>
      <c r="L9520">
        <f t="shared" si="1965"/>
        <v>1</v>
      </c>
      <c r="M9520">
        <f t="shared" si="1965"/>
        <v>0</v>
      </c>
      <c r="N9520">
        <f t="shared" si="1965"/>
        <v>0</v>
      </c>
      <c r="O9520">
        <f t="shared" si="1959"/>
        <v>30</v>
      </c>
      <c r="P9520">
        <f t="shared" si="1954"/>
        <v>1.7807222327496168</v>
      </c>
      <c r="Q9520" s="21">
        <f t="shared" si="1960"/>
        <v>5.9341407020358536</v>
      </c>
      <c r="R9520" s="22">
        <f t="shared" si="1961"/>
        <v>0.85578602411306692</v>
      </c>
      <c r="S9520" s="22">
        <f t="shared" si="1955"/>
        <v>0.85578602411306692</v>
      </c>
      <c r="T9520" s="22">
        <f t="shared" si="1962"/>
        <v>-0.15573490591908981</v>
      </c>
      <c r="U9520" s="23">
        <f t="shared" si="1963"/>
        <v>1</v>
      </c>
    </row>
    <row r="9521" spans="1:21" x14ac:dyDescent="0.35">
      <c r="A9521">
        <v>9520</v>
      </c>
      <c r="B9521">
        <v>26.6616</v>
      </c>
      <c r="C9521">
        <v>0.2</v>
      </c>
      <c r="D9521">
        <v>3</v>
      </c>
      <c r="E9521" t="s">
        <v>12</v>
      </c>
      <c r="F9521">
        <v>42</v>
      </c>
      <c r="G9521">
        <v>1</v>
      </c>
      <c r="I9521">
        <f t="shared" si="1956"/>
        <v>1</v>
      </c>
      <c r="J9521">
        <f t="shared" si="1957"/>
        <v>0.2</v>
      </c>
      <c r="K9521">
        <f t="shared" si="1958"/>
        <v>3</v>
      </c>
      <c r="L9521">
        <f t="shared" si="1965"/>
        <v>1</v>
      </c>
      <c r="M9521">
        <f t="shared" si="1965"/>
        <v>0</v>
      </c>
      <c r="N9521">
        <f t="shared" si="1965"/>
        <v>0</v>
      </c>
      <c r="O9521">
        <f t="shared" si="1959"/>
        <v>32</v>
      </c>
      <c r="P9521">
        <f t="shared" si="1954"/>
        <v>1.5449010388243902</v>
      </c>
      <c r="Q9521" s="21">
        <f t="shared" si="1960"/>
        <v>4.6875077227932103</v>
      </c>
      <c r="R9521" s="22">
        <f t="shared" si="1961"/>
        <v>0.82417606291901668</v>
      </c>
      <c r="S9521" s="22">
        <f t="shared" si="1955"/>
        <v>0.82417606291901668</v>
      </c>
      <c r="T9521" s="22">
        <f t="shared" si="1962"/>
        <v>-0.19337110330550797</v>
      </c>
      <c r="U9521" s="23">
        <f t="shared" si="1963"/>
        <v>1</v>
      </c>
    </row>
    <row r="9522" spans="1:21" x14ac:dyDescent="0.35">
      <c r="A9522">
        <v>9521</v>
      </c>
      <c r="B9522">
        <v>9.8279999999999994</v>
      </c>
      <c r="C9522">
        <v>0.2</v>
      </c>
      <c r="D9522">
        <v>5</v>
      </c>
      <c r="E9522" t="s">
        <v>12</v>
      </c>
      <c r="F9522">
        <v>45</v>
      </c>
      <c r="G9522">
        <v>1</v>
      </c>
      <c r="I9522">
        <f t="shared" si="1956"/>
        <v>1</v>
      </c>
      <c r="J9522">
        <f t="shared" si="1957"/>
        <v>0.2</v>
      </c>
      <c r="K9522">
        <f t="shared" si="1958"/>
        <v>3</v>
      </c>
      <c r="L9522">
        <f t="shared" si="1965"/>
        <v>1</v>
      </c>
      <c r="M9522">
        <f t="shared" si="1965"/>
        <v>0</v>
      </c>
      <c r="N9522">
        <f t="shared" si="1965"/>
        <v>0</v>
      </c>
      <c r="O9522">
        <f t="shared" si="1959"/>
        <v>32</v>
      </c>
      <c r="P9522">
        <f t="shared" si="1954"/>
        <v>1.5449010388243902</v>
      </c>
      <c r="Q9522" s="21">
        <f t="shared" si="1960"/>
        <v>4.6875077227932103</v>
      </c>
      <c r="R9522" s="22">
        <f t="shared" si="1961"/>
        <v>0.82417606291901668</v>
      </c>
      <c r="S9522" s="22">
        <f t="shared" si="1955"/>
        <v>0.82417606291901668</v>
      </c>
      <c r="T9522" s="22">
        <f t="shared" si="1962"/>
        <v>-0.19337110330550797</v>
      </c>
      <c r="U9522" s="23">
        <f t="shared" si="1963"/>
        <v>1</v>
      </c>
    </row>
    <row r="9523" spans="1:21" x14ac:dyDescent="0.35">
      <c r="A9523">
        <v>9522</v>
      </c>
      <c r="B9523">
        <v>2.8079999999999998</v>
      </c>
      <c r="C9523">
        <v>0.2</v>
      </c>
      <c r="D9523">
        <v>5</v>
      </c>
      <c r="E9523" t="s">
        <v>12</v>
      </c>
      <c r="F9523">
        <v>47</v>
      </c>
      <c r="G9523">
        <v>1</v>
      </c>
      <c r="I9523">
        <f t="shared" si="1956"/>
        <v>1</v>
      </c>
      <c r="J9523">
        <f t="shared" si="1957"/>
        <v>0.2</v>
      </c>
      <c r="K9523">
        <f t="shared" si="1958"/>
        <v>2</v>
      </c>
      <c r="L9523">
        <f t="shared" si="1965"/>
        <v>1</v>
      </c>
      <c r="M9523">
        <f t="shared" si="1965"/>
        <v>0</v>
      </c>
      <c r="N9523">
        <f t="shared" si="1965"/>
        <v>0</v>
      </c>
      <c r="O9523">
        <f t="shared" si="1959"/>
        <v>36</v>
      </c>
      <c r="P9523">
        <f t="shared" si="1954"/>
        <v>1.4906774857410019</v>
      </c>
      <c r="Q9523" s="21">
        <f t="shared" si="1960"/>
        <v>4.4401026064636735</v>
      </c>
      <c r="R9523" s="22">
        <f t="shared" si="1961"/>
        <v>0.8161799377070853</v>
      </c>
      <c r="S9523" s="22">
        <f t="shared" si="1955"/>
        <v>0.8161799377070853</v>
      </c>
      <c r="T9523" s="22">
        <f t="shared" si="1962"/>
        <v>-0.20312043643126673</v>
      </c>
      <c r="U9523" s="23">
        <f t="shared" si="1963"/>
        <v>1</v>
      </c>
    </row>
    <row r="9524" spans="1:21" x14ac:dyDescent="0.35">
      <c r="A9524">
        <v>9523</v>
      </c>
      <c r="B9524">
        <v>22.155999999999999</v>
      </c>
      <c r="C9524">
        <v>0.2</v>
      </c>
      <c r="D9524">
        <v>5</v>
      </c>
      <c r="E9524" t="s">
        <v>12</v>
      </c>
      <c r="F9524">
        <v>47</v>
      </c>
      <c r="G9524">
        <v>1</v>
      </c>
      <c r="I9524">
        <f t="shared" si="1956"/>
        <v>1</v>
      </c>
      <c r="J9524">
        <f t="shared" si="1957"/>
        <v>0.2</v>
      </c>
      <c r="K9524">
        <f t="shared" si="1958"/>
        <v>4</v>
      </c>
      <c r="L9524">
        <f t="shared" si="1965"/>
        <v>1</v>
      </c>
      <c r="M9524">
        <f t="shared" si="1965"/>
        <v>0</v>
      </c>
      <c r="N9524">
        <f t="shared" si="1965"/>
        <v>0</v>
      </c>
      <c r="O9524">
        <f t="shared" si="1959"/>
        <v>37</v>
      </c>
      <c r="P9524">
        <f t="shared" si="1954"/>
        <v>1.581476306161921</v>
      </c>
      <c r="Q9524" s="21">
        <f t="shared" si="1960"/>
        <v>4.8621285056611763</v>
      </c>
      <c r="R9524" s="22">
        <f t="shared" si="1961"/>
        <v>0.82941349732707503</v>
      </c>
      <c r="S9524" s="22">
        <f t="shared" si="1955"/>
        <v>0.82941349732707503</v>
      </c>
      <c r="T9524" s="22">
        <f t="shared" si="1962"/>
        <v>-0.18703645769836932</v>
      </c>
      <c r="U9524" s="23">
        <f t="shared" si="1963"/>
        <v>1</v>
      </c>
    </row>
    <row r="9525" spans="1:21" x14ac:dyDescent="0.35">
      <c r="A9525">
        <v>9524</v>
      </c>
      <c r="B9525">
        <v>9.2639999999999993</v>
      </c>
      <c r="C9525">
        <v>0.2</v>
      </c>
      <c r="D9525">
        <v>2</v>
      </c>
      <c r="E9525" t="s">
        <v>12</v>
      </c>
      <c r="F9525">
        <v>49</v>
      </c>
      <c r="G9525">
        <v>1</v>
      </c>
      <c r="I9525">
        <f t="shared" si="1956"/>
        <v>1</v>
      </c>
      <c r="J9525">
        <f t="shared" si="1957"/>
        <v>0.2</v>
      </c>
      <c r="K9525">
        <f t="shared" si="1958"/>
        <v>2</v>
      </c>
      <c r="L9525">
        <f t="shared" si="1965"/>
        <v>1</v>
      </c>
      <c r="M9525">
        <f t="shared" si="1965"/>
        <v>0</v>
      </c>
      <c r="N9525">
        <f t="shared" si="1965"/>
        <v>0</v>
      </c>
      <c r="O9525">
        <f t="shared" si="1959"/>
        <v>37</v>
      </c>
      <c r="P9525">
        <f t="shared" si="1954"/>
        <v>1.4887165651025729</v>
      </c>
      <c r="Q9525" s="21">
        <f t="shared" si="1960"/>
        <v>4.431404448611727</v>
      </c>
      <c r="R9525" s="22">
        <f t="shared" si="1961"/>
        <v>0.81588555787709727</v>
      </c>
      <c r="S9525" s="22">
        <f t="shared" si="1955"/>
        <v>0.81588555787709727</v>
      </c>
      <c r="T9525" s="22">
        <f t="shared" si="1962"/>
        <v>-0.203481181553294</v>
      </c>
      <c r="U9525" s="23">
        <f t="shared" si="1963"/>
        <v>1</v>
      </c>
    </row>
    <row r="9526" spans="1:21" x14ac:dyDescent="0.35">
      <c r="A9526">
        <v>9525</v>
      </c>
      <c r="B9526">
        <v>33.8598</v>
      </c>
      <c r="C9526">
        <v>0.2</v>
      </c>
      <c r="D9526">
        <v>3</v>
      </c>
      <c r="E9526" t="s">
        <v>12</v>
      </c>
      <c r="F9526">
        <v>49</v>
      </c>
      <c r="G9526">
        <v>1</v>
      </c>
      <c r="I9526">
        <f t="shared" si="1956"/>
        <v>1</v>
      </c>
      <c r="J9526">
        <f t="shared" si="1957"/>
        <v>0.2</v>
      </c>
      <c r="K9526">
        <f t="shared" si="1958"/>
        <v>4</v>
      </c>
      <c r="L9526">
        <f t="shared" si="1965"/>
        <v>1</v>
      </c>
      <c r="M9526">
        <f t="shared" si="1965"/>
        <v>0</v>
      </c>
      <c r="N9526">
        <f t="shared" si="1965"/>
        <v>0</v>
      </c>
      <c r="O9526">
        <f t="shared" si="1959"/>
        <v>37</v>
      </c>
      <c r="P9526">
        <f t="shared" si="1954"/>
        <v>1.581476306161921</v>
      </c>
      <c r="Q9526" s="21">
        <f t="shared" si="1960"/>
        <v>4.8621285056611763</v>
      </c>
      <c r="R9526" s="22">
        <f t="shared" si="1961"/>
        <v>0.82941349732707503</v>
      </c>
      <c r="S9526" s="22">
        <f t="shared" si="1955"/>
        <v>0.82941349732707503</v>
      </c>
      <c r="T9526" s="22">
        <f t="shared" si="1962"/>
        <v>-0.18703645769836932</v>
      </c>
      <c r="U9526" s="23">
        <f t="shared" si="1963"/>
        <v>1</v>
      </c>
    </row>
    <row r="9527" spans="1:21" x14ac:dyDescent="0.35">
      <c r="A9527">
        <v>9526</v>
      </c>
      <c r="B9527">
        <v>99.296000000000006</v>
      </c>
      <c r="C9527">
        <v>0.2</v>
      </c>
      <c r="D9527">
        <v>8</v>
      </c>
      <c r="E9527" t="s">
        <v>12</v>
      </c>
      <c r="F9527">
        <v>50</v>
      </c>
      <c r="G9527">
        <v>1</v>
      </c>
      <c r="I9527">
        <f t="shared" si="1956"/>
        <v>1</v>
      </c>
      <c r="J9527">
        <f t="shared" si="1957"/>
        <v>0.2</v>
      </c>
      <c r="K9527">
        <f t="shared" si="1958"/>
        <v>2</v>
      </c>
      <c r="L9527">
        <f t="shared" si="1965"/>
        <v>1</v>
      </c>
      <c r="M9527">
        <f t="shared" si="1965"/>
        <v>0</v>
      </c>
      <c r="N9527">
        <f t="shared" si="1965"/>
        <v>0</v>
      </c>
      <c r="O9527">
        <f t="shared" si="1959"/>
        <v>37</v>
      </c>
      <c r="P9527">
        <f t="shared" si="1954"/>
        <v>1.4887165651025729</v>
      </c>
      <c r="Q9527" s="21">
        <f t="shared" si="1960"/>
        <v>4.431404448611727</v>
      </c>
      <c r="R9527" s="22">
        <f t="shared" si="1961"/>
        <v>0.81588555787709727</v>
      </c>
      <c r="S9527" s="22">
        <f t="shared" si="1955"/>
        <v>0.81588555787709727</v>
      </c>
      <c r="T9527" s="22">
        <f t="shared" si="1962"/>
        <v>-0.203481181553294</v>
      </c>
      <c r="U9527" s="23">
        <f t="shared" si="1963"/>
        <v>1</v>
      </c>
    </row>
    <row r="9528" spans="1:21" x14ac:dyDescent="0.35">
      <c r="A9528">
        <v>9527</v>
      </c>
      <c r="B9528">
        <v>2.1286</v>
      </c>
      <c r="C9528">
        <v>0.2</v>
      </c>
      <c r="D9528">
        <v>2</v>
      </c>
      <c r="E9528" t="s">
        <v>12</v>
      </c>
      <c r="F9528">
        <v>50</v>
      </c>
      <c r="G9528">
        <v>1</v>
      </c>
      <c r="I9528">
        <f t="shared" si="1956"/>
        <v>1</v>
      </c>
      <c r="J9528">
        <f t="shared" si="1957"/>
        <v>0.2</v>
      </c>
      <c r="K9528">
        <f t="shared" si="1958"/>
        <v>3</v>
      </c>
      <c r="L9528">
        <f t="shared" si="1965"/>
        <v>1</v>
      </c>
      <c r="M9528">
        <f t="shared" si="1965"/>
        <v>0</v>
      </c>
      <c r="N9528">
        <f t="shared" si="1965"/>
        <v>0</v>
      </c>
      <c r="O9528">
        <f t="shared" si="1959"/>
        <v>42</v>
      </c>
      <c r="P9528">
        <f t="shared" si="1954"/>
        <v>1.5252918324401037</v>
      </c>
      <c r="Q9528" s="21">
        <f t="shared" si="1960"/>
        <v>4.5964847769615789</v>
      </c>
      <c r="R9528" s="22">
        <f t="shared" si="1961"/>
        <v>0.82131640845042808</v>
      </c>
      <c r="S9528" s="22">
        <f t="shared" si="1955"/>
        <v>0.82131640845042808</v>
      </c>
      <c r="T9528" s="22">
        <f t="shared" si="1962"/>
        <v>-0.19684684980360145</v>
      </c>
      <c r="U9528" s="23">
        <f t="shared" si="1963"/>
        <v>1</v>
      </c>
    </row>
    <row r="9529" spans="1:21" x14ac:dyDescent="0.35">
      <c r="A9529">
        <v>9528</v>
      </c>
      <c r="B9529">
        <v>39.873600000000003</v>
      </c>
      <c r="C9529">
        <v>0.2</v>
      </c>
      <c r="D9529">
        <v>9</v>
      </c>
      <c r="E9529" t="s">
        <v>12</v>
      </c>
      <c r="F9529">
        <v>50</v>
      </c>
      <c r="G9529">
        <v>1</v>
      </c>
      <c r="I9529">
        <f t="shared" si="1956"/>
        <v>1</v>
      </c>
      <c r="J9529">
        <f t="shared" si="1957"/>
        <v>0.2</v>
      </c>
      <c r="K9529">
        <f t="shared" si="1958"/>
        <v>5</v>
      </c>
      <c r="L9529">
        <f t="shared" ref="L9529:N9548" si="1966">IF($E9522=L$8,1,0)</f>
        <v>1</v>
      </c>
      <c r="M9529">
        <f t="shared" si="1966"/>
        <v>0</v>
      </c>
      <c r="N9529">
        <f t="shared" si="1966"/>
        <v>0</v>
      </c>
      <c r="O9529">
        <f t="shared" si="1959"/>
        <v>45</v>
      </c>
      <c r="P9529">
        <f t="shared" si="1954"/>
        <v>1.6121688115841648</v>
      </c>
      <c r="Q9529" s="21">
        <f t="shared" si="1960"/>
        <v>5.0136731572594417</v>
      </c>
      <c r="R9529" s="22">
        <f t="shared" si="1961"/>
        <v>0.8337122796916816</v>
      </c>
      <c r="S9529" s="22">
        <f t="shared" si="1955"/>
        <v>0.8337122796916816</v>
      </c>
      <c r="T9529" s="22">
        <f t="shared" si="1962"/>
        <v>-0.1818669245248499</v>
      </c>
      <c r="U9529" s="23">
        <f t="shared" si="1963"/>
        <v>1</v>
      </c>
    </row>
    <row r="9530" spans="1:21" x14ac:dyDescent="0.35">
      <c r="A9530">
        <v>9529</v>
      </c>
      <c r="B9530">
        <v>68.12</v>
      </c>
      <c r="C9530">
        <v>0.2</v>
      </c>
      <c r="D9530">
        <v>5</v>
      </c>
      <c r="E9530" t="s">
        <v>12</v>
      </c>
      <c r="F9530">
        <v>50</v>
      </c>
      <c r="G9530">
        <v>1</v>
      </c>
      <c r="I9530">
        <f t="shared" si="1956"/>
        <v>1</v>
      </c>
      <c r="J9530">
        <f t="shared" si="1957"/>
        <v>0.2</v>
      </c>
      <c r="K9530">
        <f t="shared" si="1958"/>
        <v>5</v>
      </c>
      <c r="L9530">
        <f t="shared" si="1966"/>
        <v>1</v>
      </c>
      <c r="M9530">
        <f t="shared" si="1966"/>
        <v>0</v>
      </c>
      <c r="N9530">
        <f t="shared" si="1966"/>
        <v>0</v>
      </c>
      <c r="O9530">
        <f t="shared" si="1959"/>
        <v>47</v>
      </c>
      <c r="P9530">
        <f t="shared" si="1954"/>
        <v>1.6082469703073077</v>
      </c>
      <c r="Q9530" s="21">
        <f t="shared" si="1960"/>
        <v>4.9940488338166915</v>
      </c>
      <c r="R9530" s="22">
        <f t="shared" si="1961"/>
        <v>0.83316785903406576</v>
      </c>
      <c r="S9530" s="22">
        <f t="shared" si="1955"/>
        <v>0.83316785903406576</v>
      </c>
      <c r="T9530" s="22">
        <f t="shared" si="1962"/>
        <v>-0.18252014567054142</v>
      </c>
      <c r="U9530" s="23">
        <f t="shared" si="1963"/>
        <v>1</v>
      </c>
    </row>
    <row r="9531" spans="1:21" x14ac:dyDescent="0.35">
      <c r="A9531">
        <v>9530</v>
      </c>
      <c r="B9531">
        <v>11.19</v>
      </c>
      <c r="C9531">
        <v>0.2</v>
      </c>
      <c r="D9531">
        <v>3</v>
      </c>
      <c r="E9531" t="s">
        <v>12</v>
      </c>
      <c r="F9531">
        <v>50</v>
      </c>
      <c r="G9531">
        <v>1</v>
      </c>
      <c r="I9531">
        <f t="shared" si="1956"/>
        <v>1</v>
      </c>
      <c r="J9531">
        <f t="shared" si="1957"/>
        <v>0.2</v>
      </c>
      <c r="K9531">
        <f t="shared" si="1958"/>
        <v>5</v>
      </c>
      <c r="L9531">
        <f t="shared" si="1966"/>
        <v>1</v>
      </c>
      <c r="M9531">
        <f t="shared" si="1966"/>
        <v>0</v>
      </c>
      <c r="N9531">
        <f t="shared" si="1966"/>
        <v>0</v>
      </c>
      <c r="O9531">
        <f t="shared" si="1959"/>
        <v>47</v>
      </c>
      <c r="P9531">
        <f t="shared" si="1954"/>
        <v>1.6082469703073077</v>
      </c>
      <c r="Q9531" s="21">
        <f t="shared" si="1960"/>
        <v>4.9940488338166915</v>
      </c>
      <c r="R9531" s="22">
        <f t="shared" si="1961"/>
        <v>0.83316785903406576</v>
      </c>
      <c r="S9531" s="22">
        <f t="shared" si="1955"/>
        <v>0.83316785903406576</v>
      </c>
      <c r="T9531" s="22">
        <f t="shared" si="1962"/>
        <v>-0.18252014567054142</v>
      </c>
      <c r="U9531" s="23">
        <f t="shared" si="1963"/>
        <v>1</v>
      </c>
    </row>
    <row r="9532" spans="1:21" x14ac:dyDescent="0.35">
      <c r="A9532">
        <v>9531</v>
      </c>
      <c r="B9532">
        <v>2.2098</v>
      </c>
      <c r="C9532">
        <v>0.2</v>
      </c>
      <c r="D9532">
        <v>2</v>
      </c>
      <c r="E9532" t="s">
        <v>12</v>
      </c>
      <c r="F9532">
        <v>50</v>
      </c>
      <c r="G9532">
        <v>1</v>
      </c>
      <c r="I9532">
        <f t="shared" si="1956"/>
        <v>1</v>
      </c>
      <c r="J9532">
        <f t="shared" si="1957"/>
        <v>0.2</v>
      </c>
      <c r="K9532">
        <f t="shared" si="1958"/>
        <v>2</v>
      </c>
      <c r="L9532">
        <f t="shared" si="1966"/>
        <v>1</v>
      </c>
      <c r="M9532">
        <f t="shared" si="1966"/>
        <v>0</v>
      </c>
      <c r="N9532">
        <f t="shared" si="1966"/>
        <v>0</v>
      </c>
      <c r="O9532">
        <f t="shared" si="1959"/>
        <v>49</v>
      </c>
      <c r="P9532">
        <f t="shared" si="1954"/>
        <v>1.4651855174414283</v>
      </c>
      <c r="Q9532" s="21">
        <f t="shared" si="1960"/>
        <v>4.328346149524914</v>
      </c>
      <c r="R9532" s="22">
        <f t="shared" si="1961"/>
        <v>0.81232450521459421</v>
      </c>
      <c r="S9532" s="22">
        <f t="shared" si="1955"/>
        <v>0.81232450521459421</v>
      </c>
      <c r="T9532" s="22">
        <f t="shared" si="1962"/>
        <v>-0.20785538169025561</v>
      </c>
      <c r="U9532" s="23">
        <f t="shared" si="1963"/>
        <v>1</v>
      </c>
    </row>
    <row r="9533" spans="1:21" x14ac:dyDescent="0.35">
      <c r="A9533">
        <v>9532</v>
      </c>
      <c r="B9533">
        <v>89.954800000000006</v>
      </c>
      <c r="C9533">
        <v>0.2</v>
      </c>
      <c r="D9533">
        <v>2</v>
      </c>
      <c r="E9533" t="s">
        <v>12</v>
      </c>
      <c r="F9533">
        <v>4</v>
      </c>
      <c r="G9533">
        <v>1</v>
      </c>
      <c r="I9533">
        <f t="shared" si="1956"/>
        <v>1</v>
      </c>
      <c r="J9533">
        <f t="shared" si="1957"/>
        <v>0.2</v>
      </c>
      <c r="K9533">
        <f t="shared" si="1958"/>
        <v>3</v>
      </c>
      <c r="L9533">
        <f t="shared" si="1966"/>
        <v>1</v>
      </c>
      <c r="M9533">
        <f t="shared" si="1966"/>
        <v>0</v>
      </c>
      <c r="N9533">
        <f t="shared" si="1966"/>
        <v>0</v>
      </c>
      <c r="O9533">
        <f t="shared" si="1959"/>
        <v>49</v>
      </c>
      <c r="P9533">
        <f t="shared" si="1954"/>
        <v>1.5115653879711024</v>
      </c>
      <c r="Q9533" s="21">
        <f t="shared" si="1960"/>
        <v>4.5338224333832011</v>
      </c>
      <c r="R9533" s="22">
        <f t="shared" si="1961"/>
        <v>0.81929308140293322</v>
      </c>
      <c r="S9533" s="22">
        <f t="shared" si="1955"/>
        <v>0.81929308140293322</v>
      </c>
      <c r="T9533" s="22">
        <f t="shared" si="1962"/>
        <v>-0.19931340639225778</v>
      </c>
      <c r="U9533" s="23">
        <f t="shared" si="1963"/>
        <v>1</v>
      </c>
    </row>
    <row r="9534" spans="1:21" x14ac:dyDescent="0.35">
      <c r="A9534">
        <v>9533</v>
      </c>
      <c r="B9534">
        <v>10.061999999999999</v>
      </c>
      <c r="C9534">
        <v>0.2</v>
      </c>
      <c r="D9534">
        <v>2</v>
      </c>
      <c r="E9534" t="s">
        <v>12</v>
      </c>
      <c r="F9534">
        <v>6</v>
      </c>
      <c r="G9534">
        <v>1</v>
      </c>
      <c r="I9534">
        <f t="shared" si="1956"/>
        <v>1</v>
      </c>
      <c r="J9534">
        <f t="shared" si="1957"/>
        <v>0.2</v>
      </c>
      <c r="K9534">
        <f t="shared" si="1958"/>
        <v>8</v>
      </c>
      <c r="L9534">
        <f t="shared" si="1966"/>
        <v>1</v>
      </c>
      <c r="M9534">
        <f t="shared" si="1966"/>
        <v>0</v>
      </c>
      <c r="N9534">
        <f t="shared" si="1966"/>
        <v>0</v>
      </c>
      <c r="O9534">
        <f t="shared" si="1959"/>
        <v>50</v>
      </c>
      <c r="P9534">
        <f t="shared" si="1954"/>
        <v>1.7415038199810429</v>
      </c>
      <c r="Q9534" s="21">
        <f t="shared" si="1960"/>
        <v>5.7059176469789197</v>
      </c>
      <c r="R9534" s="22">
        <f t="shared" si="1961"/>
        <v>0.85087797783342756</v>
      </c>
      <c r="S9534" s="22">
        <f t="shared" si="1955"/>
        <v>0.85087797783342756</v>
      </c>
      <c r="T9534" s="22">
        <f t="shared" si="1962"/>
        <v>-0.16148654748936545</v>
      </c>
      <c r="U9534" s="23">
        <f t="shared" si="1963"/>
        <v>1</v>
      </c>
    </row>
    <row r="9535" spans="1:21" x14ac:dyDescent="0.35">
      <c r="A9535">
        <v>9534</v>
      </c>
      <c r="B9535">
        <v>64.2</v>
      </c>
      <c r="C9535">
        <v>0.2</v>
      </c>
      <c r="D9535">
        <v>5</v>
      </c>
      <c r="E9535" t="s">
        <v>12</v>
      </c>
      <c r="F9535">
        <v>11</v>
      </c>
      <c r="G9535">
        <v>1</v>
      </c>
      <c r="I9535">
        <f t="shared" si="1956"/>
        <v>1</v>
      </c>
      <c r="J9535">
        <f t="shared" si="1957"/>
        <v>0.2</v>
      </c>
      <c r="K9535">
        <f t="shared" si="1958"/>
        <v>2</v>
      </c>
      <c r="L9535">
        <f t="shared" si="1966"/>
        <v>1</v>
      </c>
      <c r="M9535">
        <f t="shared" si="1966"/>
        <v>0</v>
      </c>
      <c r="N9535">
        <f t="shared" si="1966"/>
        <v>0</v>
      </c>
      <c r="O9535">
        <f t="shared" si="1959"/>
        <v>50</v>
      </c>
      <c r="P9535">
        <f t="shared" si="1954"/>
        <v>1.4632245968030002</v>
      </c>
      <c r="Q9535" s="21">
        <f t="shared" si="1960"/>
        <v>4.319866922492726</v>
      </c>
      <c r="R9535" s="22">
        <f t="shared" si="1961"/>
        <v>0.81202537308368783</v>
      </c>
      <c r="S9535" s="22">
        <f t="shared" si="1955"/>
        <v>0.81202537308368783</v>
      </c>
      <c r="T9535" s="22">
        <f t="shared" si="1962"/>
        <v>-0.20822369166864679</v>
      </c>
      <c r="U9535" s="23">
        <f t="shared" si="1963"/>
        <v>1</v>
      </c>
    </row>
    <row r="9536" spans="1:21" x14ac:dyDescent="0.35">
      <c r="A9536">
        <v>9535</v>
      </c>
      <c r="B9536">
        <v>5.8914</v>
      </c>
      <c r="C9536">
        <v>0.2</v>
      </c>
      <c r="D9536">
        <v>2</v>
      </c>
      <c r="E9536" t="s">
        <v>12</v>
      </c>
      <c r="F9536">
        <v>12</v>
      </c>
      <c r="G9536">
        <v>1</v>
      </c>
      <c r="I9536">
        <f t="shared" si="1956"/>
        <v>1</v>
      </c>
      <c r="J9536">
        <f t="shared" si="1957"/>
        <v>0.2</v>
      </c>
      <c r="K9536">
        <f t="shared" si="1958"/>
        <v>9</v>
      </c>
      <c r="L9536">
        <f t="shared" si="1966"/>
        <v>1</v>
      </c>
      <c r="M9536">
        <f t="shared" si="1966"/>
        <v>0</v>
      </c>
      <c r="N9536">
        <f t="shared" si="1966"/>
        <v>0</v>
      </c>
      <c r="O9536">
        <f t="shared" si="1959"/>
        <v>50</v>
      </c>
      <c r="P9536">
        <f t="shared" si="1954"/>
        <v>1.7878836905107169</v>
      </c>
      <c r="Q9536" s="21">
        <f t="shared" si="1960"/>
        <v>5.976790334513705</v>
      </c>
      <c r="R9536" s="22">
        <f t="shared" si="1961"/>
        <v>0.85666761475501585</v>
      </c>
      <c r="S9536" s="22">
        <f t="shared" si="1955"/>
        <v>0.85666761475501585</v>
      </c>
      <c r="T9536" s="22">
        <f t="shared" si="1962"/>
        <v>-0.15470528304367634</v>
      </c>
      <c r="U9536" s="23">
        <f t="shared" si="1963"/>
        <v>1</v>
      </c>
    </row>
    <row r="9537" spans="1:21" x14ac:dyDescent="0.35">
      <c r="A9537">
        <v>9536</v>
      </c>
      <c r="B9537">
        <v>9.2798999999999996</v>
      </c>
      <c r="C9537">
        <v>0.2</v>
      </c>
      <c r="D9537">
        <v>7</v>
      </c>
      <c r="E9537" t="s">
        <v>12</v>
      </c>
      <c r="F9537">
        <v>12</v>
      </c>
      <c r="G9537">
        <v>1</v>
      </c>
      <c r="I9537">
        <f t="shared" si="1956"/>
        <v>1</v>
      </c>
      <c r="J9537">
        <f t="shared" si="1957"/>
        <v>0.2</v>
      </c>
      <c r="K9537">
        <f t="shared" si="1958"/>
        <v>5</v>
      </c>
      <c r="L9537">
        <f t="shared" si="1966"/>
        <v>1</v>
      </c>
      <c r="M9537">
        <f t="shared" si="1966"/>
        <v>0</v>
      </c>
      <c r="N9537">
        <f t="shared" si="1966"/>
        <v>0</v>
      </c>
      <c r="O9537">
        <f t="shared" si="1959"/>
        <v>50</v>
      </c>
      <c r="P9537">
        <f t="shared" si="1954"/>
        <v>1.6023642083920215</v>
      </c>
      <c r="Q9537" s="21">
        <f t="shared" si="1960"/>
        <v>4.9647562785751891</v>
      </c>
      <c r="R9537" s="22">
        <f t="shared" si="1961"/>
        <v>0.83234855653836182</v>
      </c>
      <c r="S9537" s="22">
        <f t="shared" si="1955"/>
        <v>0.83234855653836182</v>
      </c>
      <c r="T9537" s="22">
        <f t="shared" si="1962"/>
        <v>-0.18350398774394303</v>
      </c>
      <c r="U9537" s="23">
        <f t="shared" si="1963"/>
        <v>1</v>
      </c>
    </row>
    <row r="9538" spans="1:21" x14ac:dyDescent="0.35">
      <c r="A9538">
        <v>9537</v>
      </c>
      <c r="B9538">
        <v>5.1184000000000003</v>
      </c>
      <c r="C9538">
        <v>0.2</v>
      </c>
      <c r="D9538">
        <v>2</v>
      </c>
      <c r="E9538" t="s">
        <v>12</v>
      </c>
      <c r="F9538">
        <v>12</v>
      </c>
      <c r="G9538">
        <v>1</v>
      </c>
      <c r="I9538">
        <f t="shared" si="1956"/>
        <v>1</v>
      </c>
      <c r="J9538">
        <f t="shared" si="1957"/>
        <v>0.2</v>
      </c>
      <c r="K9538">
        <f t="shared" si="1958"/>
        <v>3</v>
      </c>
      <c r="L9538">
        <f t="shared" si="1966"/>
        <v>1</v>
      </c>
      <c r="M9538">
        <f t="shared" si="1966"/>
        <v>0</v>
      </c>
      <c r="N9538">
        <f t="shared" si="1966"/>
        <v>0</v>
      </c>
      <c r="O9538">
        <f t="shared" si="1959"/>
        <v>50</v>
      </c>
      <c r="P9538">
        <f t="shared" si="1954"/>
        <v>1.5096044673326743</v>
      </c>
      <c r="Q9538" s="21">
        <f t="shared" si="1960"/>
        <v>4.5249406784568995</v>
      </c>
      <c r="R9538" s="22">
        <f t="shared" si="1961"/>
        <v>0.81900258153010663</v>
      </c>
      <c r="S9538" s="22">
        <f t="shared" si="1955"/>
        <v>0.81900258153010663</v>
      </c>
      <c r="T9538" s="22">
        <f t="shared" si="1962"/>
        <v>-0.19966804308262309</v>
      </c>
      <c r="U9538" s="23">
        <f t="shared" si="1963"/>
        <v>1</v>
      </c>
    </row>
    <row r="9539" spans="1:21" x14ac:dyDescent="0.35">
      <c r="A9539">
        <v>9538</v>
      </c>
      <c r="B9539">
        <v>62.747999999999998</v>
      </c>
      <c r="C9539">
        <v>0.2</v>
      </c>
      <c r="D9539">
        <v>4</v>
      </c>
      <c r="E9539" t="s">
        <v>12</v>
      </c>
      <c r="F9539">
        <v>13</v>
      </c>
      <c r="G9539">
        <v>1</v>
      </c>
      <c r="I9539">
        <f t="shared" si="1956"/>
        <v>1</v>
      </c>
      <c r="J9539">
        <f t="shared" si="1957"/>
        <v>0.2</v>
      </c>
      <c r="K9539">
        <f t="shared" si="1958"/>
        <v>2</v>
      </c>
      <c r="L9539">
        <f t="shared" si="1966"/>
        <v>1</v>
      </c>
      <c r="M9539">
        <f t="shared" si="1966"/>
        <v>0</v>
      </c>
      <c r="N9539">
        <f t="shared" si="1966"/>
        <v>0</v>
      </c>
      <c r="O9539">
        <f t="shared" si="1959"/>
        <v>50</v>
      </c>
      <c r="P9539">
        <f t="shared" si="1954"/>
        <v>1.4632245968030002</v>
      </c>
      <c r="Q9539" s="21">
        <f t="shared" si="1960"/>
        <v>4.319866922492726</v>
      </c>
      <c r="R9539" s="22">
        <f t="shared" si="1961"/>
        <v>0.81202537308368783</v>
      </c>
      <c r="S9539" s="22">
        <f t="shared" si="1955"/>
        <v>0.81202537308368783</v>
      </c>
      <c r="T9539" s="22">
        <f t="shared" si="1962"/>
        <v>-0.20822369166864679</v>
      </c>
      <c r="U9539" s="23">
        <f t="shared" si="1963"/>
        <v>1</v>
      </c>
    </row>
    <row r="9540" spans="1:21" x14ac:dyDescent="0.35">
      <c r="A9540">
        <v>9539</v>
      </c>
      <c r="B9540">
        <v>30.186</v>
      </c>
      <c r="C9540">
        <v>0.2</v>
      </c>
      <c r="D9540">
        <v>6</v>
      </c>
      <c r="E9540" t="s">
        <v>12</v>
      </c>
      <c r="F9540">
        <v>17</v>
      </c>
      <c r="G9540">
        <v>1</v>
      </c>
      <c r="I9540">
        <f t="shared" si="1956"/>
        <v>1</v>
      </c>
      <c r="J9540">
        <f t="shared" si="1957"/>
        <v>0.2</v>
      </c>
      <c r="K9540">
        <f t="shared" si="1958"/>
        <v>2</v>
      </c>
      <c r="L9540">
        <f t="shared" si="1966"/>
        <v>1</v>
      </c>
      <c r="M9540">
        <f t="shared" si="1966"/>
        <v>0</v>
      </c>
      <c r="N9540">
        <f t="shared" si="1966"/>
        <v>0</v>
      </c>
      <c r="O9540">
        <f t="shared" si="1959"/>
        <v>4</v>
      </c>
      <c r="P9540">
        <f t="shared" si="1954"/>
        <v>1.5534269461707195</v>
      </c>
      <c r="Q9540" s="21">
        <f t="shared" si="1960"/>
        <v>4.7276438345802489</v>
      </c>
      <c r="R9540" s="22">
        <f t="shared" si="1961"/>
        <v>0.82540813834083571</v>
      </c>
      <c r="S9540" s="22">
        <f t="shared" si="1955"/>
        <v>0.82540813834083571</v>
      </c>
      <c r="T9540" s="22">
        <f t="shared" si="1962"/>
        <v>-0.19187730183725088</v>
      </c>
      <c r="U9540" s="23">
        <f t="shared" si="1963"/>
        <v>1</v>
      </c>
    </row>
    <row r="9541" spans="1:21" x14ac:dyDescent="0.35">
      <c r="A9541">
        <v>9540</v>
      </c>
      <c r="B9541">
        <v>49.92</v>
      </c>
      <c r="C9541">
        <v>0.2</v>
      </c>
      <c r="D9541">
        <v>5</v>
      </c>
      <c r="E9541" t="s">
        <v>12</v>
      </c>
      <c r="F9541">
        <v>21</v>
      </c>
      <c r="G9541">
        <v>1</v>
      </c>
      <c r="I9541">
        <f t="shared" si="1956"/>
        <v>1</v>
      </c>
      <c r="J9541">
        <f t="shared" si="1957"/>
        <v>0.2</v>
      </c>
      <c r="K9541">
        <f t="shared" si="1958"/>
        <v>2</v>
      </c>
      <c r="L9541">
        <f t="shared" si="1966"/>
        <v>1</v>
      </c>
      <c r="M9541">
        <f t="shared" si="1966"/>
        <v>0</v>
      </c>
      <c r="N9541">
        <f t="shared" si="1966"/>
        <v>0</v>
      </c>
      <c r="O9541">
        <f t="shared" si="1959"/>
        <v>6</v>
      </c>
      <c r="P9541">
        <f t="shared" si="1954"/>
        <v>1.5495051048938624</v>
      </c>
      <c r="Q9541" s="21">
        <f t="shared" si="1960"/>
        <v>4.7091390759288814</v>
      </c>
      <c r="R9541" s="22">
        <f t="shared" si="1961"/>
        <v>0.82484224211383406</v>
      </c>
      <c r="S9541" s="22">
        <f t="shared" si="1955"/>
        <v>0.82484224211383406</v>
      </c>
      <c r="T9541" s="22">
        <f t="shared" si="1962"/>
        <v>-0.19256313261285377</v>
      </c>
      <c r="U9541" s="23">
        <f t="shared" si="1963"/>
        <v>1</v>
      </c>
    </row>
    <row r="9542" spans="1:21" x14ac:dyDescent="0.35">
      <c r="A9542">
        <v>9541</v>
      </c>
      <c r="B9542">
        <v>9.3125</v>
      </c>
      <c r="C9542">
        <v>0.2</v>
      </c>
      <c r="D9542">
        <v>5</v>
      </c>
      <c r="E9542" t="s">
        <v>12</v>
      </c>
      <c r="F9542">
        <v>28</v>
      </c>
      <c r="G9542">
        <v>1</v>
      </c>
      <c r="I9542">
        <f t="shared" si="1956"/>
        <v>1</v>
      </c>
      <c r="J9542">
        <f t="shared" si="1957"/>
        <v>0.2</v>
      </c>
      <c r="K9542">
        <f t="shared" si="1958"/>
        <v>5</v>
      </c>
      <c r="L9542">
        <f t="shared" si="1966"/>
        <v>1</v>
      </c>
      <c r="M9542">
        <f t="shared" si="1966"/>
        <v>0</v>
      </c>
      <c r="N9542">
        <f t="shared" si="1966"/>
        <v>0</v>
      </c>
      <c r="O9542">
        <f t="shared" si="1959"/>
        <v>11</v>
      </c>
      <c r="P9542">
        <f t="shared" si="1954"/>
        <v>1.6788401132907405</v>
      </c>
      <c r="Q9542" s="21">
        <f t="shared" si="1960"/>
        <v>5.3593361419092149</v>
      </c>
      <c r="R9542" s="22">
        <f t="shared" si="1961"/>
        <v>0.84275088190262304</v>
      </c>
      <c r="S9542" s="22">
        <f t="shared" si="1955"/>
        <v>0.84275088190262304</v>
      </c>
      <c r="T9542" s="22">
        <f t="shared" si="1962"/>
        <v>-0.17108387841034417</v>
      </c>
      <c r="U9542" s="23">
        <f t="shared" si="1963"/>
        <v>1</v>
      </c>
    </row>
    <row r="9543" spans="1:21" x14ac:dyDescent="0.35">
      <c r="A9543">
        <v>9542</v>
      </c>
      <c r="B9543">
        <v>1.4456</v>
      </c>
      <c r="C9543">
        <v>0.2</v>
      </c>
      <c r="D9543">
        <v>2</v>
      </c>
      <c r="E9543" t="s">
        <v>12</v>
      </c>
      <c r="F9543">
        <v>29</v>
      </c>
      <c r="G9543">
        <v>1</v>
      </c>
      <c r="I9543">
        <f t="shared" si="1956"/>
        <v>1</v>
      </c>
      <c r="J9543">
        <f t="shared" si="1957"/>
        <v>0.2</v>
      </c>
      <c r="K9543">
        <f t="shared" si="1958"/>
        <v>2</v>
      </c>
      <c r="L9543">
        <f t="shared" si="1966"/>
        <v>1</v>
      </c>
      <c r="M9543">
        <f t="shared" si="1966"/>
        <v>0</v>
      </c>
      <c r="N9543">
        <f t="shared" si="1966"/>
        <v>0</v>
      </c>
      <c r="O9543">
        <f t="shared" si="1959"/>
        <v>12</v>
      </c>
      <c r="P9543">
        <f t="shared" si="1954"/>
        <v>1.5377395810632901</v>
      </c>
      <c r="Q9543" s="21">
        <f t="shared" si="1960"/>
        <v>4.6540582506811043</v>
      </c>
      <c r="R9543" s="22">
        <f t="shared" si="1961"/>
        <v>0.82313588653255609</v>
      </c>
      <c r="S9543" s="22">
        <f t="shared" si="1955"/>
        <v>0.82313588653255609</v>
      </c>
      <c r="T9543" s="22">
        <f t="shared" si="1962"/>
        <v>-0.19463398071625154</v>
      </c>
      <c r="U9543" s="23">
        <f t="shared" si="1963"/>
        <v>1</v>
      </c>
    </row>
    <row r="9544" spans="1:21" x14ac:dyDescent="0.35">
      <c r="A9544">
        <v>9543</v>
      </c>
      <c r="B9544">
        <v>17.623200000000001</v>
      </c>
      <c r="C9544">
        <v>0.2</v>
      </c>
      <c r="D9544">
        <v>3</v>
      </c>
      <c r="E9544" t="s">
        <v>12</v>
      </c>
      <c r="F9544">
        <v>30</v>
      </c>
      <c r="G9544">
        <v>1</v>
      </c>
      <c r="I9544">
        <f t="shared" si="1956"/>
        <v>1</v>
      </c>
      <c r="J9544">
        <f t="shared" si="1957"/>
        <v>0.2</v>
      </c>
      <c r="K9544">
        <f t="shared" si="1958"/>
        <v>7</v>
      </c>
      <c r="L9544">
        <f t="shared" si="1966"/>
        <v>1</v>
      </c>
      <c r="M9544">
        <f t="shared" si="1966"/>
        <v>0</v>
      </c>
      <c r="N9544">
        <f t="shared" si="1966"/>
        <v>0</v>
      </c>
      <c r="O9544">
        <f t="shared" si="1959"/>
        <v>12</v>
      </c>
      <c r="P9544">
        <f t="shared" si="1954"/>
        <v>1.7696389337116587</v>
      </c>
      <c r="Q9544" s="21">
        <f t="shared" si="1960"/>
        <v>5.8687339767921998</v>
      </c>
      <c r="R9544" s="22">
        <f t="shared" si="1961"/>
        <v>0.85441276319933779</v>
      </c>
      <c r="S9544" s="22">
        <f t="shared" si="1955"/>
        <v>0.85441276319933779</v>
      </c>
      <c r="T9544" s="22">
        <f t="shared" si="1962"/>
        <v>-0.15734087268630834</v>
      </c>
      <c r="U9544" s="23">
        <f t="shared" si="1963"/>
        <v>1</v>
      </c>
    </row>
    <row r="9545" spans="1:21" x14ac:dyDescent="0.35">
      <c r="A9545">
        <v>9544</v>
      </c>
      <c r="B9545">
        <v>18.5274</v>
      </c>
      <c r="C9545">
        <v>0.2</v>
      </c>
      <c r="D9545">
        <v>2</v>
      </c>
      <c r="E9545" t="s">
        <v>12</v>
      </c>
      <c r="F9545">
        <v>31</v>
      </c>
      <c r="G9545">
        <v>1</v>
      </c>
      <c r="I9545">
        <f t="shared" si="1956"/>
        <v>1</v>
      </c>
      <c r="J9545">
        <f t="shared" si="1957"/>
        <v>0.2</v>
      </c>
      <c r="K9545">
        <f t="shared" si="1958"/>
        <v>2</v>
      </c>
      <c r="L9545">
        <f t="shared" si="1966"/>
        <v>1</v>
      </c>
      <c r="M9545">
        <f t="shared" si="1966"/>
        <v>0</v>
      </c>
      <c r="N9545">
        <f t="shared" si="1966"/>
        <v>0</v>
      </c>
      <c r="O9545">
        <f t="shared" si="1959"/>
        <v>12</v>
      </c>
      <c r="P9545">
        <f t="shared" ref="P9545:P9608" si="1967">$I$3+SUMPRODUCT($J$3:$O$3,J9545:O9545)</f>
        <v>1.5377395810632901</v>
      </c>
      <c r="Q9545" s="21">
        <f t="shared" si="1960"/>
        <v>4.6540582506811043</v>
      </c>
      <c r="R9545" s="22">
        <f t="shared" si="1961"/>
        <v>0.82313588653255609</v>
      </c>
      <c r="S9545" s="22">
        <f t="shared" ref="S9545:S9608" si="1968">IF(I9545=1,R9545,1-R9545)</f>
        <v>0.82313588653255609</v>
      </c>
      <c r="T9545" s="22">
        <f t="shared" si="1962"/>
        <v>-0.19463398071625154</v>
      </c>
      <c r="U9545" s="23">
        <f t="shared" si="1963"/>
        <v>1</v>
      </c>
    </row>
    <row r="9546" spans="1:21" x14ac:dyDescent="0.35">
      <c r="A9546">
        <v>9545</v>
      </c>
      <c r="B9546">
        <v>4.1832000000000003</v>
      </c>
      <c r="C9546">
        <v>0.2</v>
      </c>
      <c r="D9546">
        <v>3</v>
      </c>
      <c r="E9546" t="s">
        <v>12</v>
      </c>
      <c r="F9546">
        <v>32</v>
      </c>
      <c r="G9546">
        <v>1</v>
      </c>
      <c r="I9546">
        <f t="shared" ref="I9546:I9609" si="1969">G9539</f>
        <v>1</v>
      </c>
      <c r="J9546">
        <f t="shared" ref="J9546:J9609" si="1970">C9539</f>
        <v>0.2</v>
      </c>
      <c r="K9546">
        <f t="shared" ref="K9546:K9609" si="1971">D9539</f>
        <v>4</v>
      </c>
      <c r="L9546">
        <f t="shared" si="1966"/>
        <v>1</v>
      </c>
      <c r="M9546">
        <f t="shared" si="1966"/>
        <v>0</v>
      </c>
      <c r="N9546">
        <f t="shared" si="1966"/>
        <v>0</v>
      </c>
      <c r="O9546">
        <f t="shared" ref="O9546:O9609" si="1972">F9539</f>
        <v>13</v>
      </c>
      <c r="P9546">
        <f t="shared" si="1967"/>
        <v>1.6285384014842101</v>
      </c>
      <c r="Q9546" s="21">
        <f t="shared" ref="Q9546:Q9609" si="1973">EXP(P9546)</f>
        <v>5.0964203517960627</v>
      </c>
      <c r="R9546" s="22">
        <f t="shared" ref="R9546:R9609" si="1974">Q9546/(1+Q9546)</f>
        <v>0.83596931604209501</v>
      </c>
      <c r="S9546" s="22">
        <f t="shared" si="1968"/>
        <v>0.83596931604209501</v>
      </c>
      <c r="T9546" s="22">
        <f t="shared" ref="T9546:T9609" si="1975">LN(S9546)</f>
        <v>-0.17916336986994741</v>
      </c>
      <c r="U9546" s="23">
        <f t="shared" ref="U9546:U9609" si="1976">IF(R9546&lt;$R$2,0,1)</f>
        <v>1</v>
      </c>
    </row>
    <row r="9547" spans="1:21" x14ac:dyDescent="0.35">
      <c r="A9547">
        <v>9546</v>
      </c>
      <c r="B9547">
        <v>11.673</v>
      </c>
      <c r="C9547">
        <v>0.2</v>
      </c>
      <c r="D9547">
        <v>3</v>
      </c>
      <c r="E9547" t="s">
        <v>12</v>
      </c>
      <c r="F9547">
        <v>32</v>
      </c>
      <c r="G9547">
        <v>1</v>
      </c>
      <c r="I9547">
        <f t="shared" si="1969"/>
        <v>1</v>
      </c>
      <c r="J9547">
        <f t="shared" si="1970"/>
        <v>0.2</v>
      </c>
      <c r="K9547">
        <f t="shared" si="1971"/>
        <v>6</v>
      </c>
      <c r="L9547">
        <f t="shared" si="1966"/>
        <v>1</v>
      </c>
      <c r="M9547">
        <f t="shared" si="1966"/>
        <v>0</v>
      </c>
      <c r="N9547">
        <f t="shared" si="1966"/>
        <v>0</v>
      </c>
      <c r="O9547">
        <f t="shared" si="1972"/>
        <v>17</v>
      </c>
      <c r="P9547">
        <f t="shared" si="1967"/>
        <v>1.7134544599898422</v>
      </c>
      <c r="Q9547" s="21">
        <f t="shared" si="1973"/>
        <v>5.5480940812143933</v>
      </c>
      <c r="R9547" s="22">
        <f t="shared" si="1974"/>
        <v>0.84728380692194594</v>
      </c>
      <c r="S9547" s="22">
        <f t="shared" si="1968"/>
        <v>0.84728380692194594</v>
      </c>
      <c r="T9547" s="22">
        <f t="shared" si="1975"/>
        <v>-0.16571956734716525</v>
      </c>
      <c r="U9547" s="23">
        <f t="shared" si="1976"/>
        <v>1</v>
      </c>
    </row>
    <row r="9548" spans="1:21" x14ac:dyDescent="0.35">
      <c r="A9548">
        <v>9547</v>
      </c>
      <c r="B9548">
        <v>4.6440000000000001</v>
      </c>
      <c r="C9548">
        <v>0.2</v>
      </c>
      <c r="D9548">
        <v>2</v>
      </c>
      <c r="E9548" t="s">
        <v>12</v>
      </c>
      <c r="F9548">
        <v>32</v>
      </c>
      <c r="G9548">
        <v>1</v>
      </c>
      <c r="I9548">
        <f t="shared" si="1969"/>
        <v>1</v>
      </c>
      <c r="J9548">
        <f t="shared" si="1970"/>
        <v>0.2</v>
      </c>
      <c r="K9548">
        <f t="shared" si="1971"/>
        <v>5</v>
      </c>
      <c r="L9548">
        <f t="shared" si="1966"/>
        <v>1</v>
      </c>
      <c r="M9548">
        <f t="shared" si="1966"/>
        <v>0</v>
      </c>
      <c r="N9548">
        <f t="shared" si="1966"/>
        <v>0</v>
      </c>
      <c r="O9548">
        <f t="shared" si="1972"/>
        <v>21</v>
      </c>
      <c r="P9548">
        <f t="shared" si="1967"/>
        <v>1.659230906906453</v>
      </c>
      <c r="Q9548" s="21">
        <f t="shared" si="1973"/>
        <v>5.2552674998531232</v>
      </c>
      <c r="R9548" s="22">
        <f t="shared" si="1974"/>
        <v>0.84013473444205533</v>
      </c>
      <c r="S9548" s="22">
        <f t="shared" si="1968"/>
        <v>0.84013473444205533</v>
      </c>
      <c r="T9548" s="22">
        <f t="shared" si="1975"/>
        <v>-0.17419300186188091</v>
      </c>
      <c r="U9548" s="23">
        <f t="shared" si="1976"/>
        <v>1</v>
      </c>
    </row>
    <row r="9549" spans="1:21" x14ac:dyDescent="0.35">
      <c r="A9549">
        <v>9548</v>
      </c>
      <c r="B9549">
        <v>11.707800000000001</v>
      </c>
      <c r="C9549">
        <v>0.2</v>
      </c>
      <c r="D9549">
        <v>3</v>
      </c>
      <c r="E9549" t="s">
        <v>12</v>
      </c>
      <c r="F9549">
        <v>33</v>
      </c>
      <c r="G9549">
        <v>1</v>
      </c>
      <c r="I9549">
        <f t="shared" si="1969"/>
        <v>1</v>
      </c>
      <c r="J9549">
        <f t="shared" si="1970"/>
        <v>0.2</v>
      </c>
      <c r="K9549">
        <f t="shared" si="1971"/>
        <v>5</v>
      </c>
      <c r="L9549">
        <f t="shared" ref="L9549:N9568" si="1977">IF($E9542=L$8,1,0)</f>
        <v>1</v>
      </c>
      <c r="M9549">
        <f t="shared" si="1977"/>
        <v>0</v>
      </c>
      <c r="N9549">
        <f t="shared" si="1977"/>
        <v>0</v>
      </c>
      <c r="O9549">
        <f t="shared" si="1972"/>
        <v>28</v>
      </c>
      <c r="P9549">
        <f t="shared" si="1967"/>
        <v>1.6455044624374526</v>
      </c>
      <c r="Q9549" s="21">
        <f t="shared" si="1973"/>
        <v>5.1836241911832888</v>
      </c>
      <c r="R9549" s="22">
        <f t="shared" si="1974"/>
        <v>0.83828253964304367</v>
      </c>
      <c r="S9549" s="22">
        <f t="shared" si="1968"/>
        <v>0.83828253964304367</v>
      </c>
      <c r="T9549" s="22">
        <f t="shared" si="1975"/>
        <v>-0.17640007584696613</v>
      </c>
      <c r="U9549" s="23">
        <f t="shared" si="1976"/>
        <v>1</v>
      </c>
    </row>
    <row r="9550" spans="1:21" x14ac:dyDescent="0.35">
      <c r="A9550">
        <v>9549</v>
      </c>
      <c r="B9550">
        <v>77.369600000000005</v>
      </c>
      <c r="C9550">
        <v>0.2</v>
      </c>
      <c r="D9550">
        <v>8</v>
      </c>
      <c r="E9550" t="s">
        <v>12</v>
      </c>
      <c r="F9550">
        <v>34</v>
      </c>
      <c r="G9550">
        <v>1</v>
      </c>
      <c r="I9550">
        <f t="shared" si="1969"/>
        <v>1</v>
      </c>
      <c r="J9550">
        <f t="shared" si="1970"/>
        <v>0.2</v>
      </c>
      <c r="K9550">
        <f t="shared" si="1971"/>
        <v>2</v>
      </c>
      <c r="L9550">
        <f t="shared" si="1977"/>
        <v>1</v>
      </c>
      <c r="M9550">
        <f t="shared" si="1977"/>
        <v>0</v>
      </c>
      <c r="N9550">
        <f t="shared" si="1977"/>
        <v>0</v>
      </c>
      <c r="O9550">
        <f t="shared" si="1972"/>
        <v>29</v>
      </c>
      <c r="P9550">
        <f t="shared" si="1967"/>
        <v>1.5044039302100023</v>
      </c>
      <c r="Q9550" s="21">
        <f t="shared" si="1973"/>
        <v>4.5014696403820791</v>
      </c>
      <c r="R9550" s="22">
        <f t="shared" si="1974"/>
        <v>0.81823038835663742</v>
      </c>
      <c r="S9550" s="22">
        <f t="shared" si="1968"/>
        <v>0.81823038835663742</v>
      </c>
      <c r="T9550" s="22">
        <f t="shared" si="1975"/>
        <v>-0.20061133367709549</v>
      </c>
      <c r="U9550" s="23">
        <f t="shared" si="1976"/>
        <v>1</v>
      </c>
    </row>
    <row r="9551" spans="1:21" x14ac:dyDescent="0.35">
      <c r="A9551">
        <v>9550</v>
      </c>
      <c r="B9551">
        <v>4.8719999999999999</v>
      </c>
      <c r="C9551">
        <v>0.2</v>
      </c>
      <c r="D9551">
        <v>3</v>
      </c>
      <c r="E9551" t="s">
        <v>12</v>
      </c>
      <c r="F9551">
        <v>34</v>
      </c>
      <c r="G9551">
        <v>1</v>
      </c>
      <c r="I9551">
        <f t="shared" si="1969"/>
        <v>1</v>
      </c>
      <c r="J9551">
        <f t="shared" si="1970"/>
        <v>0.2</v>
      </c>
      <c r="K9551">
        <f t="shared" si="1971"/>
        <v>3</v>
      </c>
      <c r="L9551">
        <f t="shared" si="1977"/>
        <v>1</v>
      </c>
      <c r="M9551">
        <f t="shared" si="1977"/>
        <v>0</v>
      </c>
      <c r="N9551">
        <f t="shared" si="1977"/>
        <v>0</v>
      </c>
      <c r="O9551">
        <f t="shared" si="1972"/>
        <v>30</v>
      </c>
      <c r="P9551">
        <f t="shared" si="1967"/>
        <v>1.5488228801012482</v>
      </c>
      <c r="Q9551" s="21">
        <f t="shared" si="1973"/>
        <v>4.7059274801391151</v>
      </c>
      <c r="R9551" s="22">
        <f t="shared" si="1974"/>
        <v>0.8247436541244616</v>
      </c>
      <c r="S9551" s="22">
        <f t="shared" si="1968"/>
        <v>0.8247436541244616</v>
      </c>
      <c r="T9551" s="22">
        <f t="shared" si="1975"/>
        <v>-0.19268266320500377</v>
      </c>
      <c r="U9551" s="23">
        <f t="shared" si="1976"/>
        <v>1</v>
      </c>
    </row>
    <row r="9552" spans="1:21" x14ac:dyDescent="0.35">
      <c r="A9552">
        <v>9551</v>
      </c>
      <c r="B9552">
        <v>77.713999999999999</v>
      </c>
      <c r="C9552">
        <v>0.2</v>
      </c>
      <c r="D9552">
        <v>5</v>
      </c>
      <c r="E9552" t="s">
        <v>12</v>
      </c>
      <c r="F9552">
        <v>34</v>
      </c>
      <c r="G9552">
        <v>1</v>
      </c>
      <c r="I9552">
        <f t="shared" si="1969"/>
        <v>1</v>
      </c>
      <c r="J9552">
        <f t="shared" si="1970"/>
        <v>0.2</v>
      </c>
      <c r="K9552">
        <f t="shared" si="1971"/>
        <v>2</v>
      </c>
      <c r="L9552">
        <f t="shared" si="1977"/>
        <v>1</v>
      </c>
      <c r="M9552">
        <f t="shared" si="1977"/>
        <v>0</v>
      </c>
      <c r="N9552">
        <f t="shared" si="1977"/>
        <v>0</v>
      </c>
      <c r="O9552">
        <f t="shared" si="1972"/>
        <v>31</v>
      </c>
      <c r="P9552">
        <f t="shared" si="1967"/>
        <v>1.5004820889331452</v>
      </c>
      <c r="Q9552" s="21">
        <f t="shared" si="1973"/>
        <v>4.4838501639184667</v>
      </c>
      <c r="R9552" s="22">
        <f t="shared" si="1974"/>
        <v>0.81764636703978555</v>
      </c>
      <c r="S9552" s="22">
        <f t="shared" si="1968"/>
        <v>0.81764636703978555</v>
      </c>
      <c r="T9552" s="22">
        <f t="shared" si="1975"/>
        <v>-0.20132534998637724</v>
      </c>
      <c r="U9552" s="23">
        <f t="shared" si="1976"/>
        <v>1</v>
      </c>
    </row>
    <row r="9553" spans="1:21" x14ac:dyDescent="0.35">
      <c r="A9553">
        <v>9552</v>
      </c>
      <c r="B9553">
        <v>42.464700000000001</v>
      </c>
      <c r="C9553">
        <v>0.2</v>
      </c>
      <c r="D9553">
        <v>9</v>
      </c>
      <c r="E9553" t="s">
        <v>12</v>
      </c>
      <c r="F9553">
        <v>34</v>
      </c>
      <c r="G9553">
        <v>1</v>
      </c>
      <c r="I9553">
        <f t="shared" si="1969"/>
        <v>1</v>
      </c>
      <c r="J9553">
        <f t="shared" si="1970"/>
        <v>0.2</v>
      </c>
      <c r="K9553">
        <f t="shared" si="1971"/>
        <v>3</v>
      </c>
      <c r="L9553">
        <f t="shared" si="1977"/>
        <v>1</v>
      </c>
      <c r="M9553">
        <f t="shared" si="1977"/>
        <v>0</v>
      </c>
      <c r="N9553">
        <f t="shared" si="1977"/>
        <v>0</v>
      </c>
      <c r="O9553">
        <f t="shared" si="1972"/>
        <v>32</v>
      </c>
      <c r="P9553">
        <f t="shared" si="1967"/>
        <v>1.5449010388243902</v>
      </c>
      <c r="Q9553" s="21">
        <f t="shared" si="1973"/>
        <v>4.6875077227932103</v>
      </c>
      <c r="R9553" s="22">
        <f t="shared" si="1974"/>
        <v>0.82417606291901668</v>
      </c>
      <c r="S9553" s="22">
        <f t="shared" si="1968"/>
        <v>0.82417606291901668</v>
      </c>
      <c r="T9553" s="22">
        <f t="shared" si="1975"/>
        <v>-0.19337110330550797</v>
      </c>
      <c r="U9553" s="23">
        <f t="shared" si="1976"/>
        <v>1</v>
      </c>
    </row>
    <row r="9554" spans="1:21" x14ac:dyDescent="0.35">
      <c r="A9554">
        <v>9553</v>
      </c>
      <c r="B9554">
        <v>294.54880000000003</v>
      </c>
      <c r="C9554">
        <v>0.2</v>
      </c>
      <c r="D9554">
        <v>2</v>
      </c>
      <c r="E9554" t="s">
        <v>12</v>
      </c>
      <c r="F9554">
        <v>35</v>
      </c>
      <c r="G9554">
        <v>1</v>
      </c>
      <c r="I9554">
        <f t="shared" si="1969"/>
        <v>1</v>
      </c>
      <c r="J9554">
        <f t="shared" si="1970"/>
        <v>0.2</v>
      </c>
      <c r="K9554">
        <f t="shared" si="1971"/>
        <v>3</v>
      </c>
      <c r="L9554">
        <f t="shared" si="1977"/>
        <v>1</v>
      </c>
      <c r="M9554">
        <f t="shared" si="1977"/>
        <v>0</v>
      </c>
      <c r="N9554">
        <f t="shared" si="1977"/>
        <v>0</v>
      </c>
      <c r="O9554">
        <f t="shared" si="1972"/>
        <v>32</v>
      </c>
      <c r="P9554">
        <f t="shared" si="1967"/>
        <v>1.5449010388243902</v>
      </c>
      <c r="Q9554" s="21">
        <f t="shared" si="1973"/>
        <v>4.6875077227932103</v>
      </c>
      <c r="R9554" s="22">
        <f t="shared" si="1974"/>
        <v>0.82417606291901668</v>
      </c>
      <c r="S9554" s="22">
        <f t="shared" si="1968"/>
        <v>0.82417606291901668</v>
      </c>
      <c r="T9554" s="22">
        <f t="shared" si="1975"/>
        <v>-0.19337110330550797</v>
      </c>
      <c r="U9554" s="23">
        <f t="shared" si="1976"/>
        <v>1</v>
      </c>
    </row>
    <row r="9555" spans="1:21" x14ac:dyDescent="0.35">
      <c r="A9555">
        <v>9554</v>
      </c>
      <c r="B9555">
        <v>28.896000000000001</v>
      </c>
      <c r="C9555">
        <v>0.2</v>
      </c>
      <c r="D9555">
        <v>5</v>
      </c>
      <c r="E9555" t="s">
        <v>12</v>
      </c>
      <c r="F9555">
        <v>36</v>
      </c>
      <c r="G9555">
        <v>1</v>
      </c>
      <c r="I9555">
        <f t="shared" si="1969"/>
        <v>1</v>
      </c>
      <c r="J9555">
        <f t="shared" si="1970"/>
        <v>0.2</v>
      </c>
      <c r="K9555">
        <f t="shared" si="1971"/>
        <v>2</v>
      </c>
      <c r="L9555">
        <f t="shared" si="1977"/>
        <v>1</v>
      </c>
      <c r="M9555">
        <f t="shared" si="1977"/>
        <v>0</v>
      </c>
      <c r="N9555">
        <f t="shared" si="1977"/>
        <v>0</v>
      </c>
      <c r="O9555">
        <f t="shared" si="1972"/>
        <v>32</v>
      </c>
      <c r="P9555">
        <f t="shared" si="1967"/>
        <v>1.4985211682947162</v>
      </c>
      <c r="Q9555" s="21">
        <f t="shared" si="1973"/>
        <v>4.4750663046325432</v>
      </c>
      <c r="R9555" s="22">
        <f t="shared" si="1974"/>
        <v>0.81735381009835739</v>
      </c>
      <c r="S9555" s="22">
        <f t="shared" si="1968"/>
        <v>0.81735381009835739</v>
      </c>
      <c r="T9555" s="22">
        <f t="shared" si="1975"/>
        <v>-0.20168321776968542</v>
      </c>
      <c r="U9555" s="23">
        <f t="shared" si="1976"/>
        <v>1</v>
      </c>
    </row>
    <row r="9556" spans="1:21" x14ac:dyDescent="0.35">
      <c r="A9556">
        <v>9555</v>
      </c>
      <c r="B9556">
        <v>4.1327999999999996</v>
      </c>
      <c r="C9556">
        <v>0.2</v>
      </c>
      <c r="D9556">
        <v>3</v>
      </c>
      <c r="E9556" t="s">
        <v>12</v>
      </c>
      <c r="F9556">
        <v>36</v>
      </c>
      <c r="G9556">
        <v>1</v>
      </c>
      <c r="I9556">
        <f t="shared" si="1969"/>
        <v>1</v>
      </c>
      <c r="J9556">
        <f t="shared" si="1970"/>
        <v>0.2</v>
      </c>
      <c r="K9556">
        <f t="shared" si="1971"/>
        <v>3</v>
      </c>
      <c r="L9556">
        <f t="shared" si="1977"/>
        <v>1</v>
      </c>
      <c r="M9556">
        <f t="shared" si="1977"/>
        <v>0</v>
      </c>
      <c r="N9556">
        <f t="shared" si="1977"/>
        <v>0</v>
      </c>
      <c r="O9556">
        <f t="shared" si="1972"/>
        <v>33</v>
      </c>
      <c r="P9556">
        <f t="shared" si="1967"/>
        <v>1.5429401181859621</v>
      </c>
      <c r="Q9556" s="21">
        <f t="shared" si="1973"/>
        <v>4.6783248984941279</v>
      </c>
      <c r="R9556" s="22">
        <f t="shared" si="1974"/>
        <v>0.82389172548664902</v>
      </c>
      <c r="S9556" s="22">
        <f t="shared" si="1968"/>
        <v>0.82389172548664902</v>
      </c>
      <c r="T9556" s="22">
        <f t="shared" si="1975"/>
        <v>-0.193716158814983</v>
      </c>
      <c r="U9556" s="23">
        <f t="shared" si="1976"/>
        <v>1</v>
      </c>
    </row>
    <row r="9557" spans="1:21" x14ac:dyDescent="0.35">
      <c r="A9557">
        <v>9556</v>
      </c>
      <c r="B9557">
        <v>16.3352</v>
      </c>
      <c r="C9557">
        <v>0.2</v>
      </c>
      <c r="D9557">
        <v>2</v>
      </c>
      <c r="E9557" t="s">
        <v>12</v>
      </c>
      <c r="F9557">
        <v>40</v>
      </c>
      <c r="G9557">
        <v>1</v>
      </c>
      <c r="I9557">
        <f t="shared" si="1969"/>
        <v>1</v>
      </c>
      <c r="J9557">
        <f t="shared" si="1970"/>
        <v>0.2</v>
      </c>
      <c r="K9557">
        <f t="shared" si="1971"/>
        <v>8</v>
      </c>
      <c r="L9557">
        <f t="shared" si="1977"/>
        <v>1</v>
      </c>
      <c r="M9557">
        <f t="shared" si="1977"/>
        <v>0</v>
      </c>
      <c r="N9557">
        <f t="shared" si="1977"/>
        <v>0</v>
      </c>
      <c r="O9557">
        <f t="shared" si="1972"/>
        <v>34</v>
      </c>
      <c r="P9557">
        <f t="shared" si="1967"/>
        <v>1.7728785501959017</v>
      </c>
      <c r="Q9557" s="21">
        <f t="shared" si="1973"/>
        <v>5.8877772539272009</v>
      </c>
      <c r="R9557" s="22">
        <f t="shared" si="1974"/>
        <v>0.8548152817471224</v>
      </c>
      <c r="S9557" s="22">
        <f t="shared" si="1968"/>
        <v>0.8548152817471224</v>
      </c>
      <c r="T9557" s="22">
        <f t="shared" si="1975"/>
        <v>-0.1568698781266113</v>
      </c>
      <c r="U9557" s="23">
        <f t="shared" si="1976"/>
        <v>1</v>
      </c>
    </row>
    <row r="9558" spans="1:21" x14ac:dyDescent="0.35">
      <c r="A9558">
        <v>9557</v>
      </c>
      <c r="B9558">
        <v>20.849399999999999</v>
      </c>
      <c r="C9558">
        <v>0.2</v>
      </c>
      <c r="D9558">
        <v>13</v>
      </c>
      <c r="E9558" t="s">
        <v>12</v>
      </c>
      <c r="F9558">
        <v>40</v>
      </c>
      <c r="G9558">
        <v>1</v>
      </c>
      <c r="I9558">
        <f t="shared" si="1969"/>
        <v>1</v>
      </c>
      <c r="J9558">
        <f t="shared" si="1970"/>
        <v>0.2</v>
      </c>
      <c r="K9558">
        <f t="shared" si="1971"/>
        <v>3</v>
      </c>
      <c r="L9558">
        <f t="shared" si="1977"/>
        <v>1</v>
      </c>
      <c r="M9558">
        <f t="shared" si="1977"/>
        <v>0</v>
      </c>
      <c r="N9558">
        <f t="shared" si="1977"/>
        <v>0</v>
      </c>
      <c r="O9558">
        <f t="shared" si="1972"/>
        <v>34</v>
      </c>
      <c r="P9558">
        <f t="shared" si="1967"/>
        <v>1.5409791975475331</v>
      </c>
      <c r="Q9558" s="21">
        <f t="shared" si="1973"/>
        <v>4.6691600633413195</v>
      </c>
      <c r="R9558" s="22">
        <f t="shared" si="1974"/>
        <v>0.82360702664468166</v>
      </c>
      <c r="S9558" s="22">
        <f t="shared" si="1968"/>
        <v>0.82360702664468166</v>
      </c>
      <c r="T9558" s="22">
        <f t="shared" si="1975"/>
        <v>-0.19406177224192242</v>
      </c>
      <c r="U9558" s="23">
        <f t="shared" si="1976"/>
        <v>1</v>
      </c>
    </row>
    <row r="9559" spans="1:21" x14ac:dyDescent="0.35">
      <c r="A9559">
        <v>9558</v>
      </c>
      <c r="B9559">
        <v>0.504</v>
      </c>
      <c r="C9559">
        <v>0.2</v>
      </c>
      <c r="D9559">
        <v>1</v>
      </c>
      <c r="E9559" t="s">
        <v>12</v>
      </c>
      <c r="F9559">
        <v>40</v>
      </c>
      <c r="G9559">
        <v>1</v>
      </c>
      <c r="I9559">
        <f t="shared" si="1969"/>
        <v>1</v>
      </c>
      <c r="J9559">
        <f t="shared" si="1970"/>
        <v>0.2</v>
      </c>
      <c r="K9559">
        <f t="shared" si="1971"/>
        <v>5</v>
      </c>
      <c r="L9559">
        <f t="shared" si="1977"/>
        <v>1</v>
      </c>
      <c r="M9559">
        <f t="shared" si="1977"/>
        <v>0</v>
      </c>
      <c r="N9559">
        <f t="shared" si="1977"/>
        <v>0</v>
      </c>
      <c r="O9559">
        <f t="shared" si="1972"/>
        <v>34</v>
      </c>
      <c r="P9559">
        <f t="shared" si="1967"/>
        <v>1.6337389386068804</v>
      </c>
      <c r="Q9559" s="21">
        <f t="shared" si="1973"/>
        <v>5.1229935124921102</v>
      </c>
      <c r="R9559" s="22">
        <f t="shared" si="1974"/>
        <v>0.83668119230245741</v>
      </c>
      <c r="S9559" s="22">
        <f t="shared" si="1968"/>
        <v>0.83668119230245741</v>
      </c>
      <c r="T9559" s="22">
        <f t="shared" si="1975"/>
        <v>-0.17831217435744492</v>
      </c>
      <c r="U9559" s="23">
        <f t="shared" si="1976"/>
        <v>1</v>
      </c>
    </row>
    <row r="9560" spans="1:21" x14ac:dyDescent="0.35">
      <c r="A9560">
        <v>9559</v>
      </c>
      <c r="B9560">
        <v>1906.4849999999999</v>
      </c>
      <c r="C9560">
        <v>0.2</v>
      </c>
      <c r="D9560">
        <v>5</v>
      </c>
      <c r="E9560" t="s">
        <v>12</v>
      </c>
      <c r="F9560">
        <v>42</v>
      </c>
      <c r="G9560">
        <v>1</v>
      </c>
      <c r="I9560">
        <f t="shared" si="1969"/>
        <v>1</v>
      </c>
      <c r="J9560">
        <f t="shared" si="1970"/>
        <v>0.2</v>
      </c>
      <c r="K9560">
        <f t="shared" si="1971"/>
        <v>9</v>
      </c>
      <c r="L9560">
        <f t="shared" si="1977"/>
        <v>1</v>
      </c>
      <c r="M9560">
        <f t="shared" si="1977"/>
        <v>0</v>
      </c>
      <c r="N9560">
        <f t="shared" si="1977"/>
        <v>0</v>
      </c>
      <c r="O9560">
        <f t="shared" si="1972"/>
        <v>34</v>
      </c>
      <c r="P9560">
        <f t="shared" si="1967"/>
        <v>1.8192584207255758</v>
      </c>
      <c r="Q9560" s="21">
        <f t="shared" si="1973"/>
        <v>6.1672832242283748</v>
      </c>
      <c r="R9560" s="22">
        <f t="shared" si="1974"/>
        <v>0.86047711961213036</v>
      </c>
      <c r="S9560" s="22">
        <f t="shared" si="1968"/>
        <v>0.86047711961213036</v>
      </c>
      <c r="T9560" s="22">
        <f t="shared" si="1975"/>
        <v>-0.15026825332713295</v>
      </c>
      <c r="U9560" s="23">
        <f t="shared" si="1976"/>
        <v>1</v>
      </c>
    </row>
    <row r="9561" spans="1:21" x14ac:dyDescent="0.35">
      <c r="A9561">
        <v>9560</v>
      </c>
      <c r="B9561">
        <v>7.5864000000000003</v>
      </c>
      <c r="C9561">
        <v>0.2</v>
      </c>
      <c r="D9561">
        <v>4</v>
      </c>
      <c r="E9561" t="s">
        <v>12</v>
      </c>
      <c r="F9561">
        <v>43</v>
      </c>
      <c r="G9561">
        <v>1</v>
      </c>
      <c r="I9561">
        <f t="shared" si="1969"/>
        <v>1</v>
      </c>
      <c r="J9561">
        <f t="shared" si="1970"/>
        <v>0.2</v>
      </c>
      <c r="K9561">
        <f t="shared" si="1971"/>
        <v>2</v>
      </c>
      <c r="L9561">
        <f t="shared" si="1977"/>
        <v>1</v>
      </c>
      <c r="M9561">
        <f t="shared" si="1977"/>
        <v>0</v>
      </c>
      <c r="N9561">
        <f t="shared" si="1977"/>
        <v>0</v>
      </c>
      <c r="O9561">
        <f t="shared" si="1972"/>
        <v>35</v>
      </c>
      <c r="P9561">
        <f t="shared" si="1967"/>
        <v>1.49263840637943</v>
      </c>
      <c r="Q9561" s="21">
        <f t="shared" si="1973"/>
        <v>4.4488178374469207</v>
      </c>
      <c r="R9561" s="22">
        <f t="shared" si="1974"/>
        <v>0.81647395273016565</v>
      </c>
      <c r="S9561" s="22">
        <f t="shared" si="1968"/>
        <v>0.81647395273016565</v>
      </c>
      <c r="T9561" s="22">
        <f t="shared" si="1975"/>
        <v>-0.20276026820702669</v>
      </c>
      <c r="U9561" s="23">
        <f t="shared" si="1976"/>
        <v>1</v>
      </c>
    </row>
    <row r="9562" spans="1:21" x14ac:dyDescent="0.35">
      <c r="A9562">
        <v>9561</v>
      </c>
      <c r="B9562">
        <v>206.6232</v>
      </c>
      <c r="C9562">
        <v>0.2</v>
      </c>
      <c r="D9562">
        <v>6</v>
      </c>
      <c r="E9562" t="s">
        <v>12</v>
      </c>
      <c r="F9562">
        <v>45</v>
      </c>
      <c r="G9562">
        <v>1</v>
      </c>
      <c r="I9562">
        <f t="shared" si="1969"/>
        <v>1</v>
      </c>
      <c r="J9562">
        <f t="shared" si="1970"/>
        <v>0.2</v>
      </c>
      <c r="K9562">
        <f t="shared" si="1971"/>
        <v>5</v>
      </c>
      <c r="L9562">
        <f t="shared" si="1977"/>
        <v>1</v>
      </c>
      <c r="M9562">
        <f t="shared" si="1977"/>
        <v>0</v>
      </c>
      <c r="N9562">
        <f t="shared" si="1977"/>
        <v>0</v>
      </c>
      <c r="O9562">
        <f t="shared" si="1972"/>
        <v>36</v>
      </c>
      <c r="P9562">
        <f t="shared" si="1967"/>
        <v>1.6298170973300232</v>
      </c>
      <c r="Q9562" s="21">
        <f t="shared" si="1973"/>
        <v>5.1029412915892207</v>
      </c>
      <c r="R9562" s="22">
        <f t="shared" si="1974"/>
        <v>0.83614458140402703</v>
      </c>
      <c r="S9562" s="22">
        <f t="shared" si="1968"/>
        <v>0.83614458140402703</v>
      </c>
      <c r="T9562" s="22">
        <f t="shared" si="1975"/>
        <v>-0.17895373658738026</v>
      </c>
      <c r="U9562" s="23">
        <f t="shared" si="1976"/>
        <v>1</v>
      </c>
    </row>
    <row r="9563" spans="1:21" x14ac:dyDescent="0.35">
      <c r="A9563">
        <v>9562</v>
      </c>
      <c r="B9563">
        <v>7.2267999999999999</v>
      </c>
      <c r="C9563">
        <v>0.2</v>
      </c>
      <c r="D9563">
        <v>4</v>
      </c>
      <c r="E9563" t="s">
        <v>12</v>
      </c>
      <c r="F9563">
        <v>50</v>
      </c>
      <c r="G9563">
        <v>1</v>
      </c>
      <c r="I9563">
        <f t="shared" si="1969"/>
        <v>1</v>
      </c>
      <c r="J9563">
        <f t="shared" si="1970"/>
        <v>0.2</v>
      </c>
      <c r="K9563">
        <f t="shared" si="1971"/>
        <v>3</v>
      </c>
      <c r="L9563">
        <f t="shared" si="1977"/>
        <v>1</v>
      </c>
      <c r="M9563">
        <f t="shared" si="1977"/>
        <v>0</v>
      </c>
      <c r="N9563">
        <f t="shared" si="1977"/>
        <v>0</v>
      </c>
      <c r="O9563">
        <f t="shared" si="1972"/>
        <v>36</v>
      </c>
      <c r="P9563">
        <f t="shared" si="1967"/>
        <v>1.537057356270676</v>
      </c>
      <c r="Q9563" s="21">
        <f t="shared" si="1973"/>
        <v>4.6508842195806812</v>
      </c>
      <c r="R9563" s="22">
        <f t="shared" si="1974"/>
        <v>0.82303654416862149</v>
      </c>
      <c r="S9563" s="22">
        <f t="shared" si="1968"/>
        <v>0.82303654416862149</v>
      </c>
      <c r="T9563" s="22">
        <f t="shared" si="1975"/>
        <v>-0.19475467568380472</v>
      </c>
      <c r="U9563" s="23">
        <f t="shared" si="1976"/>
        <v>1</v>
      </c>
    </row>
    <row r="9564" spans="1:21" x14ac:dyDescent="0.35">
      <c r="A9564">
        <v>9563</v>
      </c>
      <c r="B9564">
        <v>22.948799999999999</v>
      </c>
      <c r="C9564">
        <v>0.2</v>
      </c>
      <c r="D9564">
        <v>2</v>
      </c>
      <c r="E9564" t="s">
        <v>12</v>
      </c>
      <c r="F9564">
        <v>50</v>
      </c>
      <c r="G9564">
        <v>1</v>
      </c>
      <c r="I9564">
        <f t="shared" si="1969"/>
        <v>1</v>
      </c>
      <c r="J9564">
        <f t="shared" si="1970"/>
        <v>0.2</v>
      </c>
      <c r="K9564">
        <f t="shared" si="1971"/>
        <v>2</v>
      </c>
      <c r="L9564">
        <f t="shared" si="1977"/>
        <v>1</v>
      </c>
      <c r="M9564">
        <f t="shared" si="1977"/>
        <v>0</v>
      </c>
      <c r="N9564">
        <f t="shared" si="1977"/>
        <v>0</v>
      </c>
      <c r="O9564">
        <f t="shared" si="1972"/>
        <v>40</v>
      </c>
      <c r="P9564">
        <f t="shared" si="1967"/>
        <v>1.4828338031872867</v>
      </c>
      <c r="Q9564" s="21">
        <f t="shared" si="1973"/>
        <v>4.4054120797086789</v>
      </c>
      <c r="R9564" s="22">
        <f t="shared" si="1974"/>
        <v>0.81500022842774744</v>
      </c>
      <c r="S9564" s="22">
        <f t="shared" si="1968"/>
        <v>0.81500022842774744</v>
      </c>
      <c r="T9564" s="22">
        <f t="shared" si="1975"/>
        <v>-0.20456688546186891</v>
      </c>
      <c r="U9564" s="23">
        <f t="shared" si="1976"/>
        <v>1</v>
      </c>
    </row>
    <row r="9565" spans="1:21" x14ac:dyDescent="0.35">
      <c r="A9565">
        <v>9564</v>
      </c>
      <c r="B9565">
        <v>22.736000000000001</v>
      </c>
      <c r="C9565">
        <v>0.2</v>
      </c>
      <c r="D9565">
        <v>14</v>
      </c>
      <c r="E9565" t="s">
        <v>12</v>
      </c>
      <c r="F9565">
        <v>51</v>
      </c>
      <c r="G9565">
        <v>1</v>
      </c>
      <c r="I9565">
        <f t="shared" si="1969"/>
        <v>1</v>
      </c>
      <c r="J9565">
        <f t="shared" si="1970"/>
        <v>0.2</v>
      </c>
      <c r="K9565">
        <f t="shared" si="1971"/>
        <v>13</v>
      </c>
      <c r="L9565">
        <f t="shared" si="1977"/>
        <v>1</v>
      </c>
      <c r="M9565">
        <f t="shared" si="1977"/>
        <v>0</v>
      </c>
      <c r="N9565">
        <f t="shared" si="1977"/>
        <v>0</v>
      </c>
      <c r="O9565">
        <f t="shared" si="1972"/>
        <v>40</v>
      </c>
      <c r="P9565">
        <f t="shared" si="1967"/>
        <v>1.9930123790136989</v>
      </c>
      <c r="Q9565" s="21">
        <f t="shared" si="1973"/>
        <v>7.3376041481830949</v>
      </c>
      <c r="R9565" s="22">
        <f t="shared" si="1974"/>
        <v>0.88006146823150422</v>
      </c>
      <c r="S9565" s="22">
        <f t="shared" si="1968"/>
        <v>0.88006146823150422</v>
      </c>
      <c r="T9565" s="22">
        <f t="shared" si="1975"/>
        <v>-0.12776352368622795</v>
      </c>
      <c r="U9565" s="23">
        <f t="shared" si="1976"/>
        <v>1</v>
      </c>
    </row>
    <row r="9566" spans="1:21" x14ac:dyDescent="0.35">
      <c r="A9566">
        <v>9565</v>
      </c>
      <c r="B9566">
        <v>2.2440000000000002</v>
      </c>
      <c r="C9566">
        <v>0.2</v>
      </c>
      <c r="D9566">
        <v>2</v>
      </c>
      <c r="E9566" t="s">
        <v>12</v>
      </c>
      <c r="F9566">
        <v>51</v>
      </c>
      <c r="G9566">
        <v>1</v>
      </c>
      <c r="I9566">
        <f t="shared" si="1969"/>
        <v>1</v>
      </c>
      <c r="J9566">
        <f t="shared" si="1970"/>
        <v>0.2</v>
      </c>
      <c r="K9566">
        <f t="shared" si="1971"/>
        <v>1</v>
      </c>
      <c r="L9566">
        <f t="shared" si="1977"/>
        <v>1</v>
      </c>
      <c r="M9566">
        <f t="shared" si="1977"/>
        <v>0</v>
      </c>
      <c r="N9566">
        <f t="shared" si="1977"/>
        <v>0</v>
      </c>
      <c r="O9566">
        <f t="shared" si="1972"/>
        <v>40</v>
      </c>
      <c r="P9566">
        <f t="shared" si="1967"/>
        <v>1.4364539326576136</v>
      </c>
      <c r="Q9566" s="21">
        <f t="shared" si="1973"/>
        <v>4.2057554508257846</v>
      </c>
      <c r="R9566" s="22">
        <f t="shared" si="1974"/>
        <v>0.80790492187999907</v>
      </c>
      <c r="S9566" s="22">
        <f t="shared" si="1968"/>
        <v>0.80790492187999907</v>
      </c>
      <c r="T9566" s="22">
        <f t="shared" si="1975"/>
        <v>-0.21331089832540517</v>
      </c>
      <c r="U9566" s="23">
        <f t="shared" si="1976"/>
        <v>1</v>
      </c>
    </row>
    <row r="9567" spans="1:21" x14ac:dyDescent="0.35">
      <c r="A9567">
        <v>9566</v>
      </c>
      <c r="B9567">
        <v>8.2080000000000002</v>
      </c>
      <c r="C9567">
        <v>0.2</v>
      </c>
      <c r="D9567">
        <v>5</v>
      </c>
      <c r="E9567" t="s">
        <v>12</v>
      </c>
      <c r="F9567">
        <v>51</v>
      </c>
      <c r="G9567">
        <v>1</v>
      </c>
      <c r="I9567">
        <f t="shared" si="1969"/>
        <v>1</v>
      </c>
      <c r="J9567">
        <f t="shared" si="1970"/>
        <v>0.2</v>
      </c>
      <c r="K9567">
        <f t="shared" si="1971"/>
        <v>5</v>
      </c>
      <c r="L9567">
        <f t="shared" si="1977"/>
        <v>1</v>
      </c>
      <c r="M9567">
        <f t="shared" si="1977"/>
        <v>0</v>
      </c>
      <c r="N9567">
        <f t="shared" si="1977"/>
        <v>0</v>
      </c>
      <c r="O9567">
        <f t="shared" si="1972"/>
        <v>42</v>
      </c>
      <c r="P9567">
        <f t="shared" si="1967"/>
        <v>1.6180515734994509</v>
      </c>
      <c r="Q9567" s="21">
        <f t="shared" si="1973"/>
        <v>5.0432543269445738</v>
      </c>
      <c r="R9567" s="22">
        <f t="shared" si="1974"/>
        <v>0.83452624266674003</v>
      </c>
      <c r="S9567" s="22">
        <f t="shared" si="1968"/>
        <v>0.83452624266674003</v>
      </c>
      <c r="T9567" s="22">
        <f t="shared" si="1975"/>
        <v>-0.18089108920065491</v>
      </c>
      <c r="U9567" s="23">
        <f t="shared" si="1976"/>
        <v>1</v>
      </c>
    </row>
    <row r="9568" spans="1:21" x14ac:dyDescent="0.35">
      <c r="A9568">
        <v>9567</v>
      </c>
      <c r="B9568">
        <v>16.3352</v>
      </c>
      <c r="C9568">
        <v>0.2</v>
      </c>
      <c r="D9568">
        <v>2</v>
      </c>
      <c r="E9568" t="s">
        <v>12</v>
      </c>
      <c r="F9568">
        <v>51</v>
      </c>
      <c r="G9568">
        <v>1</v>
      </c>
      <c r="I9568">
        <f t="shared" si="1969"/>
        <v>1</v>
      </c>
      <c r="J9568">
        <f t="shared" si="1970"/>
        <v>0.2</v>
      </c>
      <c r="K9568">
        <f t="shared" si="1971"/>
        <v>4</v>
      </c>
      <c r="L9568">
        <f t="shared" si="1977"/>
        <v>1</v>
      </c>
      <c r="M9568">
        <f t="shared" si="1977"/>
        <v>0</v>
      </c>
      <c r="N9568">
        <f t="shared" si="1977"/>
        <v>0</v>
      </c>
      <c r="O9568">
        <f t="shared" si="1972"/>
        <v>43</v>
      </c>
      <c r="P9568">
        <f t="shared" si="1967"/>
        <v>1.5697107823313488</v>
      </c>
      <c r="Q9568" s="21">
        <f t="shared" si="1973"/>
        <v>4.8052582272016826</v>
      </c>
      <c r="R9568" s="22">
        <f t="shared" si="1974"/>
        <v>0.82774237409211138</v>
      </c>
      <c r="S9568" s="22">
        <f t="shared" si="1968"/>
        <v>0.82774237409211138</v>
      </c>
      <c r="T9568" s="22">
        <f t="shared" si="1975"/>
        <v>-0.18905331541254869</v>
      </c>
      <c r="U9568" s="23">
        <f t="shared" si="1976"/>
        <v>1</v>
      </c>
    </row>
    <row r="9569" spans="1:21" x14ac:dyDescent="0.35">
      <c r="A9569">
        <v>9568</v>
      </c>
      <c r="B9569">
        <v>4.5187999999999997</v>
      </c>
      <c r="C9569">
        <v>0.2</v>
      </c>
      <c r="D9569">
        <v>2</v>
      </c>
      <c r="E9569" t="s">
        <v>12</v>
      </c>
      <c r="F9569">
        <v>53</v>
      </c>
      <c r="G9569">
        <v>1</v>
      </c>
      <c r="I9569">
        <f t="shared" si="1969"/>
        <v>1</v>
      </c>
      <c r="J9569">
        <f t="shared" si="1970"/>
        <v>0.2</v>
      </c>
      <c r="K9569">
        <f t="shared" si="1971"/>
        <v>6</v>
      </c>
      <c r="L9569">
        <f t="shared" ref="L9569:N9588" si="1978">IF($E9562=L$8,1,0)</f>
        <v>1</v>
      </c>
      <c r="M9569">
        <f t="shared" si="1978"/>
        <v>0</v>
      </c>
      <c r="N9569">
        <f t="shared" si="1978"/>
        <v>0</v>
      </c>
      <c r="O9569">
        <f t="shared" si="1972"/>
        <v>45</v>
      </c>
      <c r="P9569">
        <f t="shared" si="1967"/>
        <v>1.6585486821138389</v>
      </c>
      <c r="Q9569" s="21">
        <f t="shared" si="1973"/>
        <v>5.2516834487761663</v>
      </c>
      <c r="R9569" s="22">
        <f t="shared" si="1974"/>
        <v>0.84004308468373257</v>
      </c>
      <c r="S9569" s="22">
        <f t="shared" si="1968"/>
        <v>0.84004308468373257</v>
      </c>
      <c r="T9569" s="22">
        <f t="shared" si="1975"/>
        <v>-0.17430209716997319</v>
      </c>
      <c r="U9569" s="23">
        <f t="shared" si="1976"/>
        <v>1</v>
      </c>
    </row>
    <row r="9570" spans="1:21" x14ac:dyDescent="0.35">
      <c r="A9570">
        <v>9569</v>
      </c>
      <c r="B9570">
        <v>6.4749999999999996</v>
      </c>
      <c r="C9570">
        <v>0.2</v>
      </c>
      <c r="D9570">
        <v>2</v>
      </c>
      <c r="E9570" t="s">
        <v>12</v>
      </c>
      <c r="F9570">
        <v>53</v>
      </c>
      <c r="G9570">
        <v>1</v>
      </c>
      <c r="I9570">
        <f t="shared" si="1969"/>
        <v>1</v>
      </c>
      <c r="J9570">
        <f t="shared" si="1970"/>
        <v>0.2</v>
      </c>
      <c r="K9570">
        <f t="shared" si="1971"/>
        <v>4</v>
      </c>
      <c r="L9570">
        <f t="shared" si="1978"/>
        <v>1</v>
      </c>
      <c r="M9570">
        <f t="shared" si="1978"/>
        <v>0</v>
      </c>
      <c r="N9570">
        <f t="shared" si="1978"/>
        <v>0</v>
      </c>
      <c r="O9570">
        <f t="shared" si="1972"/>
        <v>50</v>
      </c>
      <c r="P9570">
        <f t="shared" si="1967"/>
        <v>1.5559843378623484</v>
      </c>
      <c r="Q9570" s="21">
        <f t="shared" si="1973"/>
        <v>4.7397497448229471</v>
      </c>
      <c r="R9570" s="22">
        <f t="shared" si="1974"/>
        <v>0.82577637624323863</v>
      </c>
      <c r="S9570" s="22">
        <f t="shared" si="1968"/>
        <v>0.82577637624323863</v>
      </c>
      <c r="T9570" s="22">
        <f t="shared" si="1975"/>
        <v>-0.19143127305578486</v>
      </c>
      <c r="U9570" s="23">
        <f t="shared" si="1976"/>
        <v>1</v>
      </c>
    </row>
    <row r="9571" spans="1:21" x14ac:dyDescent="0.35">
      <c r="A9571">
        <v>9570</v>
      </c>
      <c r="B9571">
        <v>9.4283999999999999</v>
      </c>
      <c r="C9571">
        <v>0.2</v>
      </c>
      <c r="D9571">
        <v>4</v>
      </c>
      <c r="E9571" t="s">
        <v>12</v>
      </c>
      <c r="F9571">
        <v>13</v>
      </c>
      <c r="G9571">
        <v>1</v>
      </c>
      <c r="I9571">
        <f t="shared" si="1969"/>
        <v>1</v>
      </c>
      <c r="J9571">
        <f t="shared" si="1970"/>
        <v>0.2</v>
      </c>
      <c r="K9571">
        <f t="shared" si="1971"/>
        <v>2</v>
      </c>
      <c r="L9571">
        <f t="shared" si="1978"/>
        <v>1</v>
      </c>
      <c r="M9571">
        <f t="shared" si="1978"/>
        <v>0</v>
      </c>
      <c r="N9571">
        <f t="shared" si="1978"/>
        <v>0</v>
      </c>
      <c r="O9571">
        <f t="shared" si="1972"/>
        <v>50</v>
      </c>
      <c r="P9571">
        <f t="shared" si="1967"/>
        <v>1.4632245968030002</v>
      </c>
      <c r="Q9571" s="21">
        <f t="shared" si="1973"/>
        <v>4.319866922492726</v>
      </c>
      <c r="R9571" s="22">
        <f t="shared" si="1974"/>
        <v>0.81202537308368783</v>
      </c>
      <c r="S9571" s="22">
        <f t="shared" si="1968"/>
        <v>0.81202537308368783</v>
      </c>
      <c r="T9571" s="22">
        <f t="shared" si="1975"/>
        <v>-0.20822369166864679</v>
      </c>
      <c r="U9571" s="23">
        <f t="shared" si="1976"/>
        <v>1</v>
      </c>
    </row>
    <row r="9572" spans="1:21" x14ac:dyDescent="0.35">
      <c r="A9572">
        <v>9571</v>
      </c>
      <c r="B9572">
        <v>252.58799999999999</v>
      </c>
      <c r="C9572">
        <v>0.2</v>
      </c>
      <c r="D9572">
        <v>2</v>
      </c>
      <c r="E9572" t="s">
        <v>12</v>
      </c>
      <c r="F9572">
        <v>14</v>
      </c>
      <c r="G9572">
        <v>1</v>
      </c>
      <c r="I9572">
        <f t="shared" si="1969"/>
        <v>1</v>
      </c>
      <c r="J9572">
        <f t="shared" si="1970"/>
        <v>0.2</v>
      </c>
      <c r="K9572">
        <f t="shared" si="1971"/>
        <v>14</v>
      </c>
      <c r="L9572">
        <f t="shared" si="1978"/>
        <v>1</v>
      </c>
      <c r="M9572">
        <f t="shared" si="1978"/>
        <v>0</v>
      </c>
      <c r="N9572">
        <f t="shared" si="1978"/>
        <v>0</v>
      </c>
      <c r="O9572">
        <f t="shared" si="1972"/>
        <v>51</v>
      </c>
      <c r="P9572">
        <f t="shared" si="1967"/>
        <v>2.0178221225206565</v>
      </c>
      <c r="Q9572" s="21">
        <f t="shared" si="1973"/>
        <v>7.5219252502896481</v>
      </c>
      <c r="R9572" s="22">
        <f t="shared" si="1974"/>
        <v>0.88265562409550458</v>
      </c>
      <c r="S9572" s="22">
        <f t="shared" si="1968"/>
        <v>0.88265562409550458</v>
      </c>
      <c r="T9572" s="22">
        <f t="shared" si="1975"/>
        <v>-0.12482016113742252</v>
      </c>
      <c r="U9572" s="23">
        <f t="shared" si="1976"/>
        <v>1</v>
      </c>
    </row>
    <row r="9573" spans="1:21" x14ac:dyDescent="0.35">
      <c r="A9573">
        <v>9572</v>
      </c>
      <c r="B9573">
        <v>68.846400000000003</v>
      </c>
      <c r="C9573">
        <v>0.2</v>
      </c>
      <c r="D9573">
        <v>6</v>
      </c>
      <c r="E9573" t="s">
        <v>12</v>
      </c>
      <c r="F9573">
        <v>28</v>
      </c>
      <c r="G9573">
        <v>1</v>
      </c>
      <c r="I9573">
        <f t="shared" si="1969"/>
        <v>1</v>
      </c>
      <c r="J9573">
        <f t="shared" si="1970"/>
        <v>0.2</v>
      </c>
      <c r="K9573">
        <f t="shared" si="1971"/>
        <v>2</v>
      </c>
      <c r="L9573">
        <f t="shared" si="1978"/>
        <v>1</v>
      </c>
      <c r="M9573">
        <f t="shared" si="1978"/>
        <v>0</v>
      </c>
      <c r="N9573">
        <f t="shared" si="1978"/>
        <v>0</v>
      </c>
      <c r="O9573">
        <f t="shared" si="1972"/>
        <v>51</v>
      </c>
      <c r="P9573">
        <f t="shared" si="1967"/>
        <v>1.4612636761645712</v>
      </c>
      <c r="Q9573" s="21">
        <f t="shared" si="1973"/>
        <v>4.3114043062602674</v>
      </c>
      <c r="R9573" s="22">
        <f t="shared" si="1974"/>
        <v>0.81172587467661728</v>
      </c>
      <c r="S9573" s="22">
        <f t="shared" si="1968"/>
        <v>0.81172587467661728</v>
      </c>
      <c r="T9573" s="22">
        <f t="shared" si="1975"/>
        <v>-0.20859258858051072</v>
      </c>
      <c r="U9573" s="23">
        <f t="shared" si="1976"/>
        <v>1</v>
      </c>
    </row>
    <row r="9574" spans="1:21" x14ac:dyDescent="0.35">
      <c r="A9574">
        <v>9573</v>
      </c>
      <c r="B9574">
        <v>4.6487999999999996</v>
      </c>
      <c r="C9574">
        <v>0.2</v>
      </c>
      <c r="D9574">
        <v>6</v>
      </c>
      <c r="E9574" t="s">
        <v>12</v>
      </c>
      <c r="F9574">
        <v>28</v>
      </c>
      <c r="G9574">
        <v>1</v>
      </c>
      <c r="I9574">
        <f t="shared" si="1969"/>
        <v>1</v>
      </c>
      <c r="J9574">
        <f t="shared" si="1970"/>
        <v>0.2</v>
      </c>
      <c r="K9574">
        <f t="shared" si="1971"/>
        <v>5</v>
      </c>
      <c r="L9574">
        <f t="shared" si="1978"/>
        <v>1</v>
      </c>
      <c r="M9574">
        <f t="shared" si="1978"/>
        <v>0</v>
      </c>
      <c r="N9574">
        <f t="shared" si="1978"/>
        <v>0</v>
      </c>
      <c r="O9574">
        <f t="shared" si="1972"/>
        <v>51</v>
      </c>
      <c r="P9574">
        <f t="shared" si="1967"/>
        <v>1.6004032877535925</v>
      </c>
      <c r="Q9574" s="21">
        <f t="shared" si="1973"/>
        <v>4.9550303245522747</v>
      </c>
      <c r="R9574" s="22">
        <f t="shared" si="1974"/>
        <v>0.8320747426126357</v>
      </c>
      <c r="S9574" s="22">
        <f t="shared" si="1968"/>
        <v>0.8320747426126357</v>
      </c>
      <c r="T9574" s="22">
        <f t="shared" si="1975"/>
        <v>-0.18383300732488247</v>
      </c>
      <c r="U9574" s="23">
        <f t="shared" si="1976"/>
        <v>1</v>
      </c>
    </row>
    <row r="9575" spans="1:21" x14ac:dyDescent="0.35">
      <c r="A9575">
        <v>9574</v>
      </c>
      <c r="B9575">
        <v>2.7955999999999999</v>
      </c>
      <c r="C9575">
        <v>0.2</v>
      </c>
      <c r="D9575">
        <v>2</v>
      </c>
      <c r="E9575" t="s">
        <v>12</v>
      </c>
      <c r="F9575">
        <v>29</v>
      </c>
      <c r="G9575">
        <v>1</v>
      </c>
      <c r="I9575">
        <f t="shared" si="1969"/>
        <v>1</v>
      </c>
      <c r="J9575">
        <f t="shared" si="1970"/>
        <v>0.2</v>
      </c>
      <c r="K9575">
        <f t="shared" si="1971"/>
        <v>2</v>
      </c>
      <c r="L9575">
        <f t="shared" si="1978"/>
        <v>1</v>
      </c>
      <c r="M9575">
        <f t="shared" si="1978"/>
        <v>0</v>
      </c>
      <c r="N9575">
        <f t="shared" si="1978"/>
        <v>0</v>
      </c>
      <c r="O9575">
        <f t="shared" si="1972"/>
        <v>51</v>
      </c>
      <c r="P9575">
        <f t="shared" si="1967"/>
        <v>1.4612636761645712</v>
      </c>
      <c r="Q9575" s="21">
        <f t="shared" si="1973"/>
        <v>4.3114043062602674</v>
      </c>
      <c r="R9575" s="22">
        <f t="shared" si="1974"/>
        <v>0.81172587467661728</v>
      </c>
      <c r="S9575" s="22">
        <f t="shared" si="1968"/>
        <v>0.81172587467661728</v>
      </c>
      <c r="T9575" s="22">
        <f t="shared" si="1975"/>
        <v>-0.20859258858051072</v>
      </c>
      <c r="U9575" s="23">
        <f t="shared" si="1976"/>
        <v>1</v>
      </c>
    </row>
    <row r="9576" spans="1:21" x14ac:dyDescent="0.35">
      <c r="A9576">
        <v>9575</v>
      </c>
      <c r="B9576">
        <v>30.277799999999999</v>
      </c>
      <c r="C9576">
        <v>0.2</v>
      </c>
      <c r="D9576">
        <v>6</v>
      </c>
      <c r="E9576" t="s">
        <v>12</v>
      </c>
      <c r="F9576">
        <v>30</v>
      </c>
      <c r="G9576">
        <v>1</v>
      </c>
      <c r="I9576">
        <f t="shared" si="1969"/>
        <v>1</v>
      </c>
      <c r="J9576">
        <f t="shared" si="1970"/>
        <v>0.2</v>
      </c>
      <c r="K9576">
        <f t="shared" si="1971"/>
        <v>2</v>
      </c>
      <c r="L9576">
        <f t="shared" si="1978"/>
        <v>1</v>
      </c>
      <c r="M9576">
        <f t="shared" si="1978"/>
        <v>0</v>
      </c>
      <c r="N9576">
        <f t="shared" si="1978"/>
        <v>0</v>
      </c>
      <c r="O9576">
        <f t="shared" si="1972"/>
        <v>53</v>
      </c>
      <c r="P9576">
        <f t="shared" si="1967"/>
        <v>1.4573418348877141</v>
      </c>
      <c r="Q9576" s="21">
        <f t="shared" si="1973"/>
        <v>4.2945287760961177</v>
      </c>
      <c r="R9576" s="22">
        <f t="shared" si="1974"/>
        <v>0.81112577865006097</v>
      </c>
      <c r="S9576" s="22">
        <f t="shared" si="1968"/>
        <v>0.81112577865006097</v>
      </c>
      <c r="T9576" s="22">
        <f t="shared" si="1975"/>
        <v>-0.2093321460781758</v>
      </c>
      <c r="U9576" s="23">
        <f t="shared" si="1976"/>
        <v>1</v>
      </c>
    </row>
    <row r="9577" spans="1:21" x14ac:dyDescent="0.35">
      <c r="A9577">
        <v>9576</v>
      </c>
      <c r="B9577">
        <v>6.9131999999999998</v>
      </c>
      <c r="C9577">
        <v>0.2</v>
      </c>
      <c r="D9577">
        <v>3</v>
      </c>
      <c r="E9577" t="s">
        <v>12</v>
      </c>
      <c r="F9577">
        <v>32</v>
      </c>
      <c r="G9577">
        <v>1</v>
      </c>
      <c r="I9577">
        <f t="shared" si="1969"/>
        <v>1</v>
      </c>
      <c r="J9577">
        <f t="shared" si="1970"/>
        <v>0.2</v>
      </c>
      <c r="K9577">
        <f t="shared" si="1971"/>
        <v>2</v>
      </c>
      <c r="L9577">
        <f t="shared" si="1978"/>
        <v>1</v>
      </c>
      <c r="M9577">
        <f t="shared" si="1978"/>
        <v>0</v>
      </c>
      <c r="N9577">
        <f t="shared" si="1978"/>
        <v>0</v>
      </c>
      <c r="O9577">
        <f t="shared" si="1972"/>
        <v>53</v>
      </c>
      <c r="P9577">
        <f t="shared" si="1967"/>
        <v>1.4573418348877141</v>
      </c>
      <c r="Q9577" s="21">
        <f t="shared" si="1973"/>
        <v>4.2945287760961177</v>
      </c>
      <c r="R9577" s="22">
        <f t="shared" si="1974"/>
        <v>0.81112577865006097</v>
      </c>
      <c r="S9577" s="22">
        <f t="shared" si="1968"/>
        <v>0.81112577865006097</v>
      </c>
      <c r="T9577" s="22">
        <f t="shared" si="1975"/>
        <v>-0.2093321460781758</v>
      </c>
      <c r="U9577" s="23">
        <f t="shared" si="1976"/>
        <v>1</v>
      </c>
    </row>
    <row r="9578" spans="1:21" x14ac:dyDescent="0.35">
      <c r="A9578">
        <v>9577</v>
      </c>
      <c r="B9578">
        <v>6.2496</v>
      </c>
      <c r="C9578">
        <v>0.2</v>
      </c>
      <c r="D9578">
        <v>4</v>
      </c>
      <c r="E9578" t="s">
        <v>12</v>
      </c>
      <c r="F9578">
        <v>34</v>
      </c>
      <c r="G9578">
        <v>1</v>
      </c>
      <c r="I9578">
        <f t="shared" si="1969"/>
        <v>1</v>
      </c>
      <c r="J9578">
        <f t="shared" si="1970"/>
        <v>0.2</v>
      </c>
      <c r="K9578">
        <f t="shared" si="1971"/>
        <v>4</v>
      </c>
      <c r="L9578">
        <f t="shared" si="1978"/>
        <v>1</v>
      </c>
      <c r="M9578">
        <f t="shared" si="1978"/>
        <v>0</v>
      </c>
      <c r="N9578">
        <f t="shared" si="1978"/>
        <v>0</v>
      </c>
      <c r="O9578">
        <f t="shared" si="1972"/>
        <v>13</v>
      </c>
      <c r="P9578">
        <f t="shared" si="1967"/>
        <v>1.6285384014842101</v>
      </c>
      <c r="Q9578" s="21">
        <f t="shared" si="1973"/>
        <v>5.0964203517960627</v>
      </c>
      <c r="R9578" s="22">
        <f t="shared" si="1974"/>
        <v>0.83596931604209501</v>
      </c>
      <c r="S9578" s="22">
        <f t="shared" si="1968"/>
        <v>0.83596931604209501</v>
      </c>
      <c r="T9578" s="22">
        <f t="shared" si="1975"/>
        <v>-0.17916336986994741</v>
      </c>
      <c r="U9578" s="23">
        <f t="shared" si="1976"/>
        <v>1</v>
      </c>
    </row>
    <row r="9579" spans="1:21" x14ac:dyDescent="0.35">
      <c r="A9579">
        <v>9578</v>
      </c>
      <c r="B9579">
        <v>15.093</v>
      </c>
      <c r="C9579">
        <v>0.2</v>
      </c>
      <c r="D9579">
        <v>3</v>
      </c>
      <c r="E9579" t="s">
        <v>12</v>
      </c>
      <c r="F9579">
        <v>34</v>
      </c>
      <c r="G9579">
        <v>1</v>
      </c>
      <c r="I9579">
        <f t="shared" si="1969"/>
        <v>1</v>
      </c>
      <c r="J9579">
        <f t="shared" si="1970"/>
        <v>0.2</v>
      </c>
      <c r="K9579">
        <f t="shared" si="1971"/>
        <v>2</v>
      </c>
      <c r="L9579">
        <f t="shared" si="1978"/>
        <v>1</v>
      </c>
      <c r="M9579">
        <f t="shared" si="1978"/>
        <v>0</v>
      </c>
      <c r="N9579">
        <f t="shared" si="1978"/>
        <v>0</v>
      </c>
      <c r="O9579">
        <f t="shared" si="1972"/>
        <v>14</v>
      </c>
      <c r="P9579">
        <f t="shared" si="1967"/>
        <v>1.533817739786433</v>
      </c>
      <c r="Q9579" s="21">
        <f t="shared" si="1973"/>
        <v>4.6358415178451153</v>
      </c>
      <c r="R9579" s="22">
        <f t="shared" si="1974"/>
        <v>0.82256420858648382</v>
      </c>
      <c r="S9579" s="22">
        <f t="shared" si="1968"/>
        <v>0.82256420858648382</v>
      </c>
      <c r="T9579" s="22">
        <f t="shared" si="1975"/>
        <v>-0.19532873423879518</v>
      </c>
      <c r="U9579" s="23">
        <f t="shared" si="1976"/>
        <v>1</v>
      </c>
    </row>
    <row r="9580" spans="1:21" x14ac:dyDescent="0.35">
      <c r="A9580">
        <v>9579</v>
      </c>
      <c r="B9580">
        <v>7.3840000000000003</v>
      </c>
      <c r="C9580">
        <v>0.2</v>
      </c>
      <c r="D9580">
        <v>4</v>
      </c>
      <c r="E9580" t="s">
        <v>12</v>
      </c>
      <c r="F9580">
        <v>35</v>
      </c>
      <c r="G9580">
        <v>1</v>
      </c>
      <c r="I9580">
        <f t="shared" si="1969"/>
        <v>1</v>
      </c>
      <c r="J9580">
        <f t="shared" si="1970"/>
        <v>0.2</v>
      </c>
      <c r="K9580">
        <f t="shared" si="1971"/>
        <v>6</v>
      </c>
      <c r="L9580">
        <f t="shared" si="1978"/>
        <v>1</v>
      </c>
      <c r="M9580">
        <f t="shared" si="1978"/>
        <v>0</v>
      </c>
      <c r="N9580">
        <f t="shared" si="1978"/>
        <v>0</v>
      </c>
      <c r="O9580">
        <f t="shared" si="1972"/>
        <v>28</v>
      </c>
      <c r="P9580">
        <f t="shared" si="1967"/>
        <v>1.6918843329671267</v>
      </c>
      <c r="Q9580" s="21">
        <f t="shared" si="1973"/>
        <v>5.4297024388389605</v>
      </c>
      <c r="R9580" s="22">
        <f t="shared" si="1974"/>
        <v>0.84447180728622107</v>
      </c>
      <c r="S9580" s="22">
        <f t="shared" si="1968"/>
        <v>0.84447180728622107</v>
      </c>
      <c r="T9580" s="22">
        <f t="shared" si="1975"/>
        <v>-0.16904392720364991</v>
      </c>
      <c r="U9580" s="23">
        <f t="shared" si="1976"/>
        <v>1</v>
      </c>
    </row>
    <row r="9581" spans="1:21" x14ac:dyDescent="0.35">
      <c r="A9581">
        <v>9580</v>
      </c>
      <c r="B9581">
        <v>3.0127999999999999</v>
      </c>
      <c r="C9581">
        <v>0.2</v>
      </c>
      <c r="D9581">
        <v>2</v>
      </c>
      <c r="E9581" t="s">
        <v>12</v>
      </c>
      <c r="F9581">
        <v>37</v>
      </c>
      <c r="G9581">
        <v>1</v>
      </c>
      <c r="I9581">
        <f t="shared" si="1969"/>
        <v>1</v>
      </c>
      <c r="J9581">
        <f t="shared" si="1970"/>
        <v>0.2</v>
      </c>
      <c r="K9581">
        <f t="shared" si="1971"/>
        <v>6</v>
      </c>
      <c r="L9581">
        <f t="shared" si="1978"/>
        <v>1</v>
      </c>
      <c r="M9581">
        <f t="shared" si="1978"/>
        <v>0</v>
      </c>
      <c r="N9581">
        <f t="shared" si="1978"/>
        <v>0</v>
      </c>
      <c r="O9581">
        <f t="shared" si="1972"/>
        <v>28</v>
      </c>
      <c r="P9581">
        <f t="shared" si="1967"/>
        <v>1.6918843329671267</v>
      </c>
      <c r="Q9581" s="21">
        <f t="shared" si="1973"/>
        <v>5.4297024388389605</v>
      </c>
      <c r="R9581" s="22">
        <f t="shared" si="1974"/>
        <v>0.84447180728622107</v>
      </c>
      <c r="S9581" s="22">
        <f t="shared" si="1968"/>
        <v>0.84447180728622107</v>
      </c>
      <c r="T9581" s="22">
        <f t="shared" si="1975"/>
        <v>-0.16904392720364991</v>
      </c>
      <c r="U9581" s="23">
        <f t="shared" si="1976"/>
        <v>1</v>
      </c>
    </row>
    <row r="9582" spans="1:21" x14ac:dyDescent="0.35">
      <c r="A9582">
        <v>9581</v>
      </c>
      <c r="B9582">
        <v>5.0232000000000001</v>
      </c>
      <c r="C9582">
        <v>0.2</v>
      </c>
      <c r="D9582">
        <v>3</v>
      </c>
      <c r="E9582" t="s">
        <v>12</v>
      </c>
      <c r="F9582">
        <v>43</v>
      </c>
      <c r="G9582">
        <v>1</v>
      </c>
      <c r="I9582">
        <f t="shared" si="1969"/>
        <v>1</v>
      </c>
      <c r="J9582">
        <f t="shared" si="1970"/>
        <v>0.2</v>
      </c>
      <c r="K9582">
        <f t="shared" si="1971"/>
        <v>2</v>
      </c>
      <c r="L9582">
        <f t="shared" si="1978"/>
        <v>1</v>
      </c>
      <c r="M9582">
        <f t="shared" si="1978"/>
        <v>0</v>
      </c>
      <c r="N9582">
        <f t="shared" si="1978"/>
        <v>0</v>
      </c>
      <c r="O9582">
        <f t="shared" si="1972"/>
        <v>29</v>
      </c>
      <c r="P9582">
        <f t="shared" si="1967"/>
        <v>1.5044039302100023</v>
      </c>
      <c r="Q9582" s="21">
        <f t="shared" si="1973"/>
        <v>4.5014696403820791</v>
      </c>
      <c r="R9582" s="22">
        <f t="shared" si="1974"/>
        <v>0.81823038835663742</v>
      </c>
      <c r="S9582" s="22">
        <f t="shared" si="1968"/>
        <v>0.81823038835663742</v>
      </c>
      <c r="T9582" s="22">
        <f t="shared" si="1975"/>
        <v>-0.20061133367709549</v>
      </c>
      <c r="U9582" s="23">
        <f t="shared" si="1976"/>
        <v>1</v>
      </c>
    </row>
    <row r="9583" spans="1:21" x14ac:dyDescent="0.35">
      <c r="A9583">
        <v>9582</v>
      </c>
      <c r="B9583">
        <v>1.1220000000000001</v>
      </c>
      <c r="C9583">
        <v>0.2</v>
      </c>
      <c r="D9583">
        <v>1</v>
      </c>
      <c r="E9583" t="s">
        <v>12</v>
      </c>
      <c r="F9583">
        <v>43</v>
      </c>
      <c r="G9583">
        <v>1</v>
      </c>
      <c r="I9583">
        <f t="shared" si="1969"/>
        <v>1</v>
      </c>
      <c r="J9583">
        <f t="shared" si="1970"/>
        <v>0.2</v>
      </c>
      <c r="K9583">
        <f t="shared" si="1971"/>
        <v>6</v>
      </c>
      <c r="L9583">
        <f t="shared" si="1978"/>
        <v>1</v>
      </c>
      <c r="M9583">
        <f t="shared" si="1978"/>
        <v>0</v>
      </c>
      <c r="N9583">
        <f t="shared" si="1978"/>
        <v>0</v>
      </c>
      <c r="O9583">
        <f t="shared" si="1972"/>
        <v>30</v>
      </c>
      <c r="P9583">
        <f t="shared" si="1967"/>
        <v>1.6879624916902696</v>
      </c>
      <c r="Q9583" s="21">
        <f t="shared" si="1973"/>
        <v>5.408449709848564</v>
      </c>
      <c r="R9583" s="22">
        <f t="shared" si="1974"/>
        <v>0.84395601974324763</v>
      </c>
      <c r="S9583" s="22">
        <f t="shared" si="1968"/>
        <v>0.84395601974324763</v>
      </c>
      <c r="T9583" s="22">
        <f t="shared" si="1975"/>
        <v>-0.16965489505286543</v>
      </c>
      <c r="U9583" s="23">
        <f t="shared" si="1976"/>
        <v>1</v>
      </c>
    </row>
    <row r="9584" spans="1:21" x14ac:dyDescent="0.35">
      <c r="A9584">
        <v>9583</v>
      </c>
      <c r="B9584">
        <v>7.0224000000000002</v>
      </c>
      <c r="C9584">
        <v>0.2</v>
      </c>
      <c r="D9584">
        <v>6</v>
      </c>
      <c r="E9584" t="s">
        <v>12</v>
      </c>
      <c r="F9584">
        <v>43</v>
      </c>
      <c r="G9584">
        <v>1</v>
      </c>
      <c r="I9584">
        <f t="shared" si="1969"/>
        <v>1</v>
      </c>
      <c r="J9584">
        <f t="shared" si="1970"/>
        <v>0.2</v>
      </c>
      <c r="K9584">
        <f t="shared" si="1971"/>
        <v>3</v>
      </c>
      <c r="L9584">
        <f t="shared" si="1978"/>
        <v>1</v>
      </c>
      <c r="M9584">
        <f t="shared" si="1978"/>
        <v>0</v>
      </c>
      <c r="N9584">
        <f t="shared" si="1978"/>
        <v>0</v>
      </c>
      <c r="O9584">
        <f t="shared" si="1972"/>
        <v>32</v>
      </c>
      <c r="P9584">
        <f t="shared" si="1967"/>
        <v>1.5449010388243902</v>
      </c>
      <c r="Q9584" s="21">
        <f t="shared" si="1973"/>
        <v>4.6875077227932103</v>
      </c>
      <c r="R9584" s="22">
        <f t="shared" si="1974"/>
        <v>0.82417606291901668</v>
      </c>
      <c r="S9584" s="22">
        <f t="shared" si="1968"/>
        <v>0.82417606291901668</v>
      </c>
      <c r="T9584" s="22">
        <f t="shared" si="1975"/>
        <v>-0.19337110330550797</v>
      </c>
      <c r="U9584" s="23">
        <f t="shared" si="1976"/>
        <v>1</v>
      </c>
    </row>
    <row r="9585" spans="1:21" x14ac:dyDescent="0.35">
      <c r="A9585">
        <v>9584</v>
      </c>
      <c r="B9585">
        <v>18.527999999999999</v>
      </c>
      <c r="C9585">
        <v>0.2</v>
      </c>
      <c r="D9585">
        <v>4</v>
      </c>
      <c r="E9585" t="s">
        <v>12</v>
      </c>
      <c r="F9585">
        <v>44</v>
      </c>
      <c r="G9585">
        <v>1</v>
      </c>
      <c r="I9585">
        <f t="shared" si="1969"/>
        <v>1</v>
      </c>
      <c r="J9585">
        <f t="shared" si="1970"/>
        <v>0.2</v>
      </c>
      <c r="K9585">
        <f t="shared" si="1971"/>
        <v>4</v>
      </c>
      <c r="L9585">
        <f t="shared" si="1978"/>
        <v>1</v>
      </c>
      <c r="M9585">
        <f t="shared" si="1978"/>
        <v>0</v>
      </c>
      <c r="N9585">
        <f t="shared" si="1978"/>
        <v>0</v>
      </c>
      <c r="O9585">
        <f t="shared" si="1972"/>
        <v>34</v>
      </c>
      <c r="P9585">
        <f t="shared" si="1967"/>
        <v>1.5873590680772072</v>
      </c>
      <c r="Q9585" s="21">
        <f t="shared" si="1973"/>
        <v>4.8908155468474632</v>
      </c>
      <c r="R9585" s="22">
        <f t="shared" si="1974"/>
        <v>0.83024421796143977</v>
      </c>
      <c r="S9585" s="22">
        <f t="shared" si="1968"/>
        <v>0.83024421796143977</v>
      </c>
      <c r="T9585" s="22">
        <f t="shared" si="1975"/>
        <v>-0.18603538296339492</v>
      </c>
      <c r="U9585" s="23">
        <f t="shared" si="1976"/>
        <v>1</v>
      </c>
    </row>
    <row r="9586" spans="1:21" x14ac:dyDescent="0.35">
      <c r="A9586">
        <v>9585</v>
      </c>
      <c r="B9586">
        <v>46.179000000000002</v>
      </c>
      <c r="C9586">
        <v>0.2</v>
      </c>
      <c r="D9586">
        <v>7</v>
      </c>
      <c r="E9586" t="s">
        <v>12</v>
      </c>
      <c r="F9586">
        <v>46</v>
      </c>
      <c r="G9586">
        <v>1</v>
      </c>
      <c r="I9586">
        <f t="shared" si="1969"/>
        <v>1</v>
      </c>
      <c r="J9586">
        <f t="shared" si="1970"/>
        <v>0.2</v>
      </c>
      <c r="K9586">
        <f t="shared" si="1971"/>
        <v>3</v>
      </c>
      <c r="L9586">
        <f t="shared" si="1978"/>
        <v>1</v>
      </c>
      <c r="M9586">
        <f t="shared" si="1978"/>
        <v>0</v>
      </c>
      <c r="N9586">
        <f t="shared" si="1978"/>
        <v>0</v>
      </c>
      <c r="O9586">
        <f t="shared" si="1972"/>
        <v>34</v>
      </c>
      <c r="P9586">
        <f t="shared" si="1967"/>
        <v>1.5409791975475331</v>
      </c>
      <c r="Q9586" s="21">
        <f t="shared" si="1973"/>
        <v>4.6691600633413195</v>
      </c>
      <c r="R9586" s="22">
        <f t="shared" si="1974"/>
        <v>0.82360702664468166</v>
      </c>
      <c r="S9586" s="22">
        <f t="shared" si="1968"/>
        <v>0.82360702664468166</v>
      </c>
      <c r="T9586" s="22">
        <f t="shared" si="1975"/>
        <v>-0.19406177224192242</v>
      </c>
      <c r="U9586" s="23">
        <f t="shared" si="1976"/>
        <v>1</v>
      </c>
    </row>
    <row r="9587" spans="1:21" x14ac:dyDescent="0.35">
      <c r="A9587">
        <v>9586</v>
      </c>
      <c r="B9587">
        <v>4.6643999999999997</v>
      </c>
      <c r="C9587">
        <v>0.2</v>
      </c>
      <c r="D9587">
        <v>3</v>
      </c>
      <c r="E9587" t="s">
        <v>12</v>
      </c>
      <c r="F9587">
        <v>53</v>
      </c>
      <c r="G9587">
        <v>1</v>
      </c>
      <c r="I9587">
        <f t="shared" si="1969"/>
        <v>1</v>
      </c>
      <c r="J9587">
        <f t="shared" si="1970"/>
        <v>0.2</v>
      </c>
      <c r="K9587">
        <f t="shared" si="1971"/>
        <v>4</v>
      </c>
      <c r="L9587">
        <f t="shared" si="1978"/>
        <v>1</v>
      </c>
      <c r="M9587">
        <f t="shared" si="1978"/>
        <v>0</v>
      </c>
      <c r="N9587">
        <f t="shared" si="1978"/>
        <v>0</v>
      </c>
      <c r="O9587">
        <f t="shared" si="1972"/>
        <v>35</v>
      </c>
      <c r="P9587">
        <f t="shared" si="1967"/>
        <v>1.5853981474387782</v>
      </c>
      <c r="Q9587" s="21">
        <f t="shared" si="1973"/>
        <v>4.8812344426654786</v>
      </c>
      <c r="R9587" s="22">
        <f t="shared" si="1974"/>
        <v>0.82996766924550924</v>
      </c>
      <c r="S9587" s="22">
        <f t="shared" si="1968"/>
        <v>0.82996766924550924</v>
      </c>
      <c r="T9587" s="22">
        <f t="shared" si="1975"/>
        <v>-0.18636853166642411</v>
      </c>
      <c r="U9587" s="23">
        <f t="shared" si="1976"/>
        <v>1</v>
      </c>
    </row>
    <row r="9588" spans="1:21" x14ac:dyDescent="0.35">
      <c r="A9588">
        <v>9587</v>
      </c>
      <c r="B9588">
        <v>17.55</v>
      </c>
      <c r="C9588">
        <v>0.2</v>
      </c>
      <c r="D9588">
        <v>6</v>
      </c>
      <c r="E9588" t="s">
        <v>12</v>
      </c>
      <c r="F9588">
        <v>1</v>
      </c>
      <c r="G9588">
        <v>1</v>
      </c>
      <c r="I9588">
        <f t="shared" si="1969"/>
        <v>1</v>
      </c>
      <c r="J9588">
        <f t="shared" si="1970"/>
        <v>0.2</v>
      </c>
      <c r="K9588">
        <f t="shared" si="1971"/>
        <v>2</v>
      </c>
      <c r="L9588">
        <f t="shared" si="1978"/>
        <v>1</v>
      </c>
      <c r="M9588">
        <f t="shared" si="1978"/>
        <v>0</v>
      </c>
      <c r="N9588">
        <f t="shared" si="1978"/>
        <v>0</v>
      </c>
      <c r="O9588">
        <f t="shared" si="1972"/>
        <v>37</v>
      </c>
      <c r="P9588">
        <f t="shared" si="1967"/>
        <v>1.4887165651025729</v>
      </c>
      <c r="Q9588" s="21">
        <f t="shared" si="1973"/>
        <v>4.431404448611727</v>
      </c>
      <c r="R9588" s="22">
        <f t="shared" si="1974"/>
        <v>0.81588555787709727</v>
      </c>
      <c r="S9588" s="22">
        <f t="shared" si="1968"/>
        <v>0.81588555787709727</v>
      </c>
      <c r="T9588" s="22">
        <f t="shared" si="1975"/>
        <v>-0.203481181553294</v>
      </c>
      <c r="U9588" s="23">
        <f t="shared" si="1976"/>
        <v>1</v>
      </c>
    </row>
    <row r="9589" spans="1:21" x14ac:dyDescent="0.35">
      <c r="A9589">
        <v>9588</v>
      </c>
      <c r="B9589">
        <v>4.4138000000000002</v>
      </c>
      <c r="C9589">
        <v>0.2</v>
      </c>
      <c r="D9589">
        <v>1</v>
      </c>
      <c r="E9589" t="s">
        <v>12</v>
      </c>
      <c r="F9589">
        <v>18</v>
      </c>
      <c r="G9589">
        <v>1</v>
      </c>
      <c r="I9589">
        <f t="shared" si="1969"/>
        <v>1</v>
      </c>
      <c r="J9589">
        <f t="shared" si="1970"/>
        <v>0.2</v>
      </c>
      <c r="K9589">
        <f t="shared" si="1971"/>
        <v>3</v>
      </c>
      <c r="L9589">
        <f t="shared" ref="L9589:N9608" si="1979">IF($E9582=L$8,1,0)</f>
        <v>1</v>
      </c>
      <c r="M9589">
        <f t="shared" si="1979"/>
        <v>0</v>
      </c>
      <c r="N9589">
        <f t="shared" si="1979"/>
        <v>0</v>
      </c>
      <c r="O9589">
        <f t="shared" si="1972"/>
        <v>43</v>
      </c>
      <c r="P9589">
        <f t="shared" si="1967"/>
        <v>1.5233309118016747</v>
      </c>
      <c r="Q9589" s="21">
        <f t="shared" si="1973"/>
        <v>4.5874802665487158</v>
      </c>
      <c r="R9589" s="22">
        <f t="shared" si="1974"/>
        <v>0.8210284506977451</v>
      </c>
      <c r="S9589" s="22">
        <f t="shared" si="1968"/>
        <v>0.8210284506977451</v>
      </c>
      <c r="T9589" s="22">
        <f t="shared" si="1975"/>
        <v>-0.19719751641789965</v>
      </c>
      <c r="U9589" s="23">
        <f t="shared" si="1976"/>
        <v>1</v>
      </c>
    </row>
    <row r="9590" spans="1:21" x14ac:dyDescent="0.35">
      <c r="A9590">
        <v>9589</v>
      </c>
      <c r="B9590">
        <v>17.348800000000001</v>
      </c>
      <c r="C9590">
        <v>0.2</v>
      </c>
      <c r="D9590">
        <v>2</v>
      </c>
      <c r="E9590" t="s">
        <v>12</v>
      </c>
      <c r="F9590">
        <v>18</v>
      </c>
      <c r="G9590">
        <v>1</v>
      </c>
      <c r="I9590">
        <f t="shared" si="1969"/>
        <v>1</v>
      </c>
      <c r="J9590">
        <f t="shared" si="1970"/>
        <v>0.2</v>
      </c>
      <c r="K9590">
        <f t="shared" si="1971"/>
        <v>1</v>
      </c>
      <c r="L9590">
        <f t="shared" si="1979"/>
        <v>1</v>
      </c>
      <c r="M9590">
        <f t="shared" si="1979"/>
        <v>0</v>
      </c>
      <c r="N9590">
        <f t="shared" si="1979"/>
        <v>0</v>
      </c>
      <c r="O9590">
        <f t="shared" si="1972"/>
        <v>43</v>
      </c>
      <c r="P9590">
        <f t="shared" si="1967"/>
        <v>1.4305711707423274</v>
      </c>
      <c r="Q9590" s="21">
        <f t="shared" si="1973"/>
        <v>4.1810866243935427</v>
      </c>
      <c r="R9590" s="22">
        <f t="shared" si="1974"/>
        <v>0.8069902951840624</v>
      </c>
      <c r="S9590" s="22">
        <f t="shared" si="1968"/>
        <v>0.8069902951840624</v>
      </c>
      <c r="T9590" s="22">
        <f t="shared" si="1975"/>
        <v>-0.21444363657872126</v>
      </c>
      <c r="U9590" s="23">
        <f t="shared" si="1976"/>
        <v>1</v>
      </c>
    </row>
    <row r="9591" spans="1:21" x14ac:dyDescent="0.35">
      <c r="A9591">
        <v>9590</v>
      </c>
      <c r="B9591">
        <v>21.8736</v>
      </c>
      <c r="C9591">
        <v>0.2</v>
      </c>
      <c r="D9591">
        <v>2</v>
      </c>
      <c r="E9591" t="s">
        <v>12</v>
      </c>
      <c r="F9591">
        <v>18</v>
      </c>
      <c r="G9591">
        <v>1</v>
      </c>
      <c r="I9591">
        <f t="shared" si="1969"/>
        <v>1</v>
      </c>
      <c r="J9591">
        <f t="shared" si="1970"/>
        <v>0.2</v>
      </c>
      <c r="K9591">
        <f t="shared" si="1971"/>
        <v>6</v>
      </c>
      <c r="L9591">
        <f t="shared" si="1979"/>
        <v>1</v>
      </c>
      <c r="M9591">
        <f t="shared" si="1979"/>
        <v>0</v>
      </c>
      <c r="N9591">
        <f t="shared" si="1979"/>
        <v>0</v>
      </c>
      <c r="O9591">
        <f t="shared" si="1972"/>
        <v>43</v>
      </c>
      <c r="P9591">
        <f t="shared" si="1967"/>
        <v>1.662470523390696</v>
      </c>
      <c r="Q9591" s="21">
        <f t="shared" si="1973"/>
        <v>5.2723201581971582</v>
      </c>
      <c r="R9591" s="22">
        <f t="shared" si="1974"/>
        <v>0.84056936272726424</v>
      </c>
      <c r="S9591" s="22">
        <f t="shared" si="1968"/>
        <v>0.84056936272726424</v>
      </c>
      <c r="T9591" s="22">
        <f t="shared" si="1975"/>
        <v>-0.17367580398555124</v>
      </c>
      <c r="U9591" s="23">
        <f t="shared" si="1976"/>
        <v>1</v>
      </c>
    </row>
    <row r="9592" spans="1:21" x14ac:dyDescent="0.35">
      <c r="A9592">
        <v>9591</v>
      </c>
      <c r="B9592">
        <v>4.0949999999999998</v>
      </c>
      <c r="C9592">
        <v>0.2</v>
      </c>
      <c r="D9592">
        <v>3</v>
      </c>
      <c r="E9592" t="s">
        <v>12</v>
      </c>
      <c r="F9592">
        <v>31</v>
      </c>
      <c r="G9592">
        <v>1</v>
      </c>
      <c r="I9592">
        <f t="shared" si="1969"/>
        <v>1</v>
      </c>
      <c r="J9592">
        <f t="shared" si="1970"/>
        <v>0.2</v>
      </c>
      <c r="K9592">
        <f t="shared" si="1971"/>
        <v>4</v>
      </c>
      <c r="L9592">
        <f t="shared" si="1979"/>
        <v>1</v>
      </c>
      <c r="M9592">
        <f t="shared" si="1979"/>
        <v>0</v>
      </c>
      <c r="N9592">
        <f t="shared" si="1979"/>
        <v>0</v>
      </c>
      <c r="O9592">
        <f t="shared" si="1972"/>
        <v>44</v>
      </c>
      <c r="P9592">
        <f t="shared" si="1967"/>
        <v>1.5677498616929206</v>
      </c>
      <c r="Q9592" s="21">
        <f t="shared" si="1973"/>
        <v>4.7958447297481106</v>
      </c>
      <c r="R9592" s="22">
        <f t="shared" si="1974"/>
        <v>0.82746259663111088</v>
      </c>
      <c r="S9592" s="22">
        <f t="shared" si="1968"/>
        <v>0.82746259663111088</v>
      </c>
      <c r="T9592" s="22">
        <f t="shared" si="1975"/>
        <v>-0.18939137319827748</v>
      </c>
      <c r="U9592" s="23">
        <f t="shared" si="1976"/>
        <v>1</v>
      </c>
    </row>
    <row r="9593" spans="1:21" x14ac:dyDescent="0.35">
      <c r="A9593">
        <v>9592</v>
      </c>
      <c r="B9593">
        <v>2.2302</v>
      </c>
      <c r="C9593">
        <v>0.2</v>
      </c>
      <c r="D9593">
        <v>2</v>
      </c>
      <c r="E9593" t="s">
        <v>12</v>
      </c>
      <c r="F9593">
        <v>32</v>
      </c>
      <c r="G9593">
        <v>1</v>
      </c>
      <c r="I9593">
        <f t="shared" si="1969"/>
        <v>1</v>
      </c>
      <c r="J9593">
        <f t="shared" si="1970"/>
        <v>0.2</v>
      </c>
      <c r="K9593">
        <f t="shared" si="1971"/>
        <v>7</v>
      </c>
      <c r="L9593">
        <f t="shared" si="1979"/>
        <v>1</v>
      </c>
      <c r="M9593">
        <f t="shared" si="1979"/>
        <v>0</v>
      </c>
      <c r="N9593">
        <f t="shared" si="1979"/>
        <v>0</v>
      </c>
      <c r="O9593">
        <f t="shared" si="1972"/>
        <v>46</v>
      </c>
      <c r="P9593">
        <f t="shared" si="1967"/>
        <v>1.7029676320050831</v>
      </c>
      <c r="Q9593" s="21">
        <f t="shared" si="1973"/>
        <v>5.4902161811514034</v>
      </c>
      <c r="R9593" s="22">
        <f t="shared" si="1974"/>
        <v>0.84592192739216365</v>
      </c>
      <c r="S9593" s="22">
        <f t="shared" si="1968"/>
        <v>0.84592192739216365</v>
      </c>
      <c r="T9593" s="22">
        <f t="shared" si="1975"/>
        <v>-0.16732820804080756</v>
      </c>
      <c r="U9593" s="23">
        <f t="shared" si="1976"/>
        <v>1</v>
      </c>
    </row>
    <row r="9594" spans="1:21" x14ac:dyDescent="0.35">
      <c r="A9594">
        <v>9593</v>
      </c>
      <c r="B9594">
        <v>2.73</v>
      </c>
      <c r="C9594">
        <v>0.2</v>
      </c>
      <c r="D9594">
        <v>2</v>
      </c>
      <c r="E9594" t="s">
        <v>12</v>
      </c>
      <c r="F9594">
        <v>32</v>
      </c>
      <c r="G9594">
        <v>1</v>
      </c>
      <c r="I9594">
        <f t="shared" si="1969"/>
        <v>1</v>
      </c>
      <c r="J9594">
        <f t="shared" si="1970"/>
        <v>0.2</v>
      </c>
      <c r="K9594">
        <f t="shared" si="1971"/>
        <v>3</v>
      </c>
      <c r="L9594">
        <f t="shared" si="1979"/>
        <v>1</v>
      </c>
      <c r="M9594">
        <f t="shared" si="1979"/>
        <v>0</v>
      </c>
      <c r="N9594">
        <f t="shared" si="1979"/>
        <v>0</v>
      </c>
      <c r="O9594">
        <f t="shared" si="1972"/>
        <v>53</v>
      </c>
      <c r="P9594">
        <f t="shared" si="1967"/>
        <v>1.5037217054173881</v>
      </c>
      <c r="Q9594" s="21">
        <f t="shared" si="1973"/>
        <v>4.4983996735130374</v>
      </c>
      <c r="R9594" s="22">
        <f t="shared" si="1974"/>
        <v>0.81812889942918976</v>
      </c>
      <c r="S9594" s="22">
        <f t="shared" si="1968"/>
        <v>0.81812889942918976</v>
      </c>
      <c r="T9594" s="22">
        <f t="shared" si="1975"/>
        <v>-0.2007353760293287</v>
      </c>
      <c r="U9594" s="23">
        <f t="shared" si="1976"/>
        <v>1</v>
      </c>
    </row>
    <row r="9595" spans="1:21" x14ac:dyDescent="0.35">
      <c r="A9595">
        <v>9594</v>
      </c>
      <c r="B9595">
        <v>46.3185</v>
      </c>
      <c r="C9595">
        <v>0.2</v>
      </c>
      <c r="D9595">
        <v>5</v>
      </c>
      <c r="E9595" t="s">
        <v>12</v>
      </c>
      <c r="F9595">
        <v>35</v>
      </c>
      <c r="G9595">
        <v>1</v>
      </c>
      <c r="I9595">
        <f t="shared" si="1969"/>
        <v>1</v>
      </c>
      <c r="J9595">
        <f t="shared" si="1970"/>
        <v>0.2</v>
      </c>
      <c r="K9595">
        <f t="shared" si="1971"/>
        <v>6</v>
      </c>
      <c r="L9595">
        <f t="shared" si="1979"/>
        <v>1</v>
      </c>
      <c r="M9595">
        <f t="shared" si="1979"/>
        <v>0</v>
      </c>
      <c r="N9595">
        <f t="shared" si="1979"/>
        <v>0</v>
      </c>
      <c r="O9595">
        <f t="shared" si="1972"/>
        <v>1</v>
      </c>
      <c r="P9595">
        <f t="shared" si="1967"/>
        <v>1.7448291902047011</v>
      </c>
      <c r="Q9595" s="21">
        <f t="shared" si="1973"/>
        <v>5.7249235188870431</v>
      </c>
      <c r="R9595" s="22">
        <f t="shared" si="1974"/>
        <v>0.85129942412110926</v>
      </c>
      <c r="S9595" s="22">
        <f t="shared" si="1968"/>
        <v>0.85129942412110926</v>
      </c>
      <c r="T9595" s="22">
        <f t="shared" si="1975"/>
        <v>-0.16099136256233068</v>
      </c>
      <c r="U9595" s="23">
        <f t="shared" si="1976"/>
        <v>1</v>
      </c>
    </row>
    <row r="9596" spans="1:21" x14ac:dyDescent="0.35">
      <c r="A9596">
        <v>9595</v>
      </c>
      <c r="B9596">
        <v>2.1492</v>
      </c>
      <c r="C9596">
        <v>0.2</v>
      </c>
      <c r="D9596">
        <v>2</v>
      </c>
      <c r="E9596" t="s">
        <v>12</v>
      </c>
      <c r="F9596">
        <v>36</v>
      </c>
      <c r="G9596">
        <v>1</v>
      </c>
      <c r="I9596">
        <f t="shared" si="1969"/>
        <v>1</v>
      </c>
      <c r="J9596">
        <f t="shared" si="1970"/>
        <v>0.2</v>
      </c>
      <c r="K9596">
        <f t="shared" si="1971"/>
        <v>1</v>
      </c>
      <c r="L9596">
        <f t="shared" si="1979"/>
        <v>1</v>
      </c>
      <c r="M9596">
        <f t="shared" si="1979"/>
        <v>0</v>
      </c>
      <c r="N9596">
        <f t="shared" si="1979"/>
        <v>0</v>
      </c>
      <c r="O9596">
        <f t="shared" si="1972"/>
        <v>18</v>
      </c>
      <c r="P9596">
        <f t="shared" si="1967"/>
        <v>1.4795941867030447</v>
      </c>
      <c r="Q9596" s="21">
        <f t="shared" si="1973"/>
        <v>4.3911633268245938</v>
      </c>
      <c r="R9596" s="22">
        <f t="shared" si="1974"/>
        <v>0.81451127718124572</v>
      </c>
      <c r="S9596" s="22">
        <f t="shared" si="1968"/>
        <v>0.81451127718124572</v>
      </c>
      <c r="T9596" s="22">
        <f t="shared" si="1975"/>
        <v>-0.20516700550949435</v>
      </c>
      <c r="U9596" s="23">
        <f t="shared" si="1976"/>
        <v>1</v>
      </c>
    </row>
    <row r="9597" spans="1:21" x14ac:dyDescent="0.35">
      <c r="A9597">
        <v>9596</v>
      </c>
      <c r="B9597">
        <v>7.56</v>
      </c>
      <c r="C9597">
        <v>0.2</v>
      </c>
      <c r="D9597">
        <v>9</v>
      </c>
      <c r="E9597" t="s">
        <v>12</v>
      </c>
      <c r="F9597">
        <v>47</v>
      </c>
      <c r="G9597">
        <v>1</v>
      </c>
      <c r="I9597">
        <f t="shared" si="1969"/>
        <v>1</v>
      </c>
      <c r="J9597">
        <f t="shared" si="1970"/>
        <v>0.2</v>
      </c>
      <c r="K9597">
        <f t="shared" si="1971"/>
        <v>2</v>
      </c>
      <c r="L9597">
        <f t="shared" si="1979"/>
        <v>1</v>
      </c>
      <c r="M9597">
        <f t="shared" si="1979"/>
        <v>0</v>
      </c>
      <c r="N9597">
        <f t="shared" si="1979"/>
        <v>0</v>
      </c>
      <c r="O9597">
        <f t="shared" si="1972"/>
        <v>18</v>
      </c>
      <c r="P9597">
        <f t="shared" si="1967"/>
        <v>1.5259740572327178</v>
      </c>
      <c r="Q9597" s="21">
        <f t="shared" si="1973"/>
        <v>4.5996216827510787</v>
      </c>
      <c r="R9597" s="22">
        <f t="shared" si="1974"/>
        <v>0.82141650692574952</v>
      </c>
      <c r="S9597" s="22">
        <f t="shared" si="1968"/>
        <v>0.82141650692574952</v>
      </c>
      <c r="T9597" s="22">
        <f t="shared" si="1975"/>
        <v>-0.19672498157473919</v>
      </c>
      <c r="U9597" s="23">
        <f t="shared" si="1976"/>
        <v>1</v>
      </c>
    </row>
    <row r="9598" spans="1:21" x14ac:dyDescent="0.35">
      <c r="A9598">
        <v>9597</v>
      </c>
      <c r="B9598">
        <v>1.5602</v>
      </c>
      <c r="C9598">
        <v>0.2</v>
      </c>
      <c r="D9598">
        <v>1</v>
      </c>
      <c r="E9598" t="s">
        <v>12</v>
      </c>
      <c r="F9598">
        <v>48</v>
      </c>
      <c r="G9598">
        <v>1</v>
      </c>
      <c r="I9598">
        <f t="shared" si="1969"/>
        <v>1</v>
      </c>
      <c r="J9598">
        <f t="shared" si="1970"/>
        <v>0.2</v>
      </c>
      <c r="K9598">
        <f t="shared" si="1971"/>
        <v>2</v>
      </c>
      <c r="L9598">
        <f t="shared" si="1979"/>
        <v>1</v>
      </c>
      <c r="M9598">
        <f t="shared" si="1979"/>
        <v>0</v>
      </c>
      <c r="N9598">
        <f t="shared" si="1979"/>
        <v>0</v>
      </c>
      <c r="O9598">
        <f t="shared" si="1972"/>
        <v>18</v>
      </c>
      <c r="P9598">
        <f t="shared" si="1967"/>
        <v>1.5259740572327178</v>
      </c>
      <c r="Q9598" s="21">
        <f t="shared" si="1973"/>
        <v>4.5996216827510787</v>
      </c>
      <c r="R9598" s="22">
        <f t="shared" si="1974"/>
        <v>0.82141650692574952</v>
      </c>
      <c r="S9598" s="22">
        <f t="shared" si="1968"/>
        <v>0.82141650692574952</v>
      </c>
      <c r="T9598" s="22">
        <f t="shared" si="1975"/>
        <v>-0.19672498157473919</v>
      </c>
      <c r="U9598" s="23">
        <f t="shared" si="1976"/>
        <v>1</v>
      </c>
    </row>
    <row r="9599" spans="1:21" x14ac:dyDescent="0.35">
      <c r="A9599">
        <v>9598</v>
      </c>
      <c r="B9599">
        <v>17.7744</v>
      </c>
      <c r="C9599">
        <v>0.2</v>
      </c>
      <c r="D9599">
        <v>2</v>
      </c>
      <c r="E9599" t="s">
        <v>12</v>
      </c>
      <c r="F9599">
        <v>5</v>
      </c>
      <c r="G9599">
        <v>1</v>
      </c>
      <c r="I9599">
        <f t="shared" si="1969"/>
        <v>1</v>
      </c>
      <c r="J9599">
        <f t="shared" si="1970"/>
        <v>0.2</v>
      </c>
      <c r="K9599">
        <f t="shared" si="1971"/>
        <v>3</v>
      </c>
      <c r="L9599">
        <f t="shared" si="1979"/>
        <v>1</v>
      </c>
      <c r="M9599">
        <f t="shared" si="1979"/>
        <v>0</v>
      </c>
      <c r="N9599">
        <f t="shared" si="1979"/>
        <v>0</v>
      </c>
      <c r="O9599">
        <f t="shared" si="1972"/>
        <v>31</v>
      </c>
      <c r="P9599">
        <f t="shared" si="1967"/>
        <v>1.5468619594628192</v>
      </c>
      <c r="Q9599" s="21">
        <f t="shared" si="1973"/>
        <v>4.6967085715484727</v>
      </c>
      <c r="R9599" s="22">
        <f t="shared" si="1974"/>
        <v>0.82446003908390542</v>
      </c>
      <c r="S9599" s="22">
        <f t="shared" si="1968"/>
        <v>0.82446003908390542</v>
      </c>
      <c r="T9599" s="22">
        <f t="shared" si="1975"/>
        <v>-0.19302660500494034</v>
      </c>
      <c r="U9599" s="23">
        <f t="shared" si="1976"/>
        <v>1</v>
      </c>
    </row>
    <row r="9600" spans="1:21" x14ac:dyDescent="0.35">
      <c r="A9600">
        <v>9599</v>
      </c>
      <c r="B9600">
        <v>5.8914</v>
      </c>
      <c r="C9600">
        <v>0.2</v>
      </c>
      <c r="D9600">
        <v>2</v>
      </c>
      <c r="E9600" t="s">
        <v>12</v>
      </c>
      <c r="F9600">
        <v>5</v>
      </c>
      <c r="G9600">
        <v>1</v>
      </c>
      <c r="I9600">
        <f t="shared" si="1969"/>
        <v>1</v>
      </c>
      <c r="J9600">
        <f t="shared" si="1970"/>
        <v>0.2</v>
      </c>
      <c r="K9600">
        <f t="shared" si="1971"/>
        <v>2</v>
      </c>
      <c r="L9600">
        <f t="shared" si="1979"/>
        <v>1</v>
      </c>
      <c r="M9600">
        <f t="shared" si="1979"/>
        <v>0</v>
      </c>
      <c r="N9600">
        <f t="shared" si="1979"/>
        <v>0</v>
      </c>
      <c r="O9600">
        <f t="shared" si="1972"/>
        <v>32</v>
      </c>
      <c r="P9600">
        <f t="shared" si="1967"/>
        <v>1.4985211682947162</v>
      </c>
      <c r="Q9600" s="21">
        <f t="shared" si="1973"/>
        <v>4.4750663046325432</v>
      </c>
      <c r="R9600" s="22">
        <f t="shared" si="1974"/>
        <v>0.81735381009835739</v>
      </c>
      <c r="S9600" s="22">
        <f t="shared" si="1968"/>
        <v>0.81735381009835739</v>
      </c>
      <c r="T9600" s="22">
        <f t="shared" si="1975"/>
        <v>-0.20168321776968542</v>
      </c>
      <c r="U9600" s="23">
        <f t="shared" si="1976"/>
        <v>1</v>
      </c>
    </row>
    <row r="9601" spans="1:21" x14ac:dyDescent="0.35">
      <c r="A9601">
        <v>9600</v>
      </c>
      <c r="B9601">
        <v>1.6472</v>
      </c>
      <c r="C9601">
        <v>0.2</v>
      </c>
      <c r="D9601">
        <v>2</v>
      </c>
      <c r="E9601" t="s">
        <v>12</v>
      </c>
      <c r="F9601">
        <v>11</v>
      </c>
      <c r="G9601">
        <v>1</v>
      </c>
      <c r="I9601">
        <f t="shared" si="1969"/>
        <v>1</v>
      </c>
      <c r="J9601">
        <f t="shared" si="1970"/>
        <v>0.2</v>
      </c>
      <c r="K9601">
        <f t="shared" si="1971"/>
        <v>2</v>
      </c>
      <c r="L9601">
        <f t="shared" si="1979"/>
        <v>1</v>
      </c>
      <c r="M9601">
        <f t="shared" si="1979"/>
        <v>0</v>
      </c>
      <c r="N9601">
        <f t="shared" si="1979"/>
        <v>0</v>
      </c>
      <c r="O9601">
        <f t="shared" si="1972"/>
        <v>32</v>
      </c>
      <c r="P9601">
        <f t="shared" si="1967"/>
        <v>1.4985211682947162</v>
      </c>
      <c r="Q9601" s="21">
        <f t="shared" si="1973"/>
        <v>4.4750663046325432</v>
      </c>
      <c r="R9601" s="22">
        <f t="shared" si="1974"/>
        <v>0.81735381009835739</v>
      </c>
      <c r="S9601" s="22">
        <f t="shared" si="1968"/>
        <v>0.81735381009835739</v>
      </c>
      <c r="T9601" s="22">
        <f t="shared" si="1975"/>
        <v>-0.20168321776968542</v>
      </c>
      <c r="U9601" s="23">
        <f t="shared" si="1976"/>
        <v>1</v>
      </c>
    </row>
    <row r="9602" spans="1:21" x14ac:dyDescent="0.35">
      <c r="A9602">
        <v>9601</v>
      </c>
      <c r="B9602">
        <v>15.6104</v>
      </c>
      <c r="C9602">
        <v>0.2</v>
      </c>
      <c r="D9602">
        <v>4</v>
      </c>
      <c r="E9602" t="s">
        <v>12</v>
      </c>
      <c r="F9602">
        <v>15</v>
      </c>
      <c r="G9602">
        <v>1</v>
      </c>
      <c r="I9602">
        <f t="shared" si="1969"/>
        <v>1</v>
      </c>
      <c r="J9602">
        <f t="shared" si="1970"/>
        <v>0.2</v>
      </c>
      <c r="K9602">
        <f t="shared" si="1971"/>
        <v>5</v>
      </c>
      <c r="L9602">
        <f t="shared" si="1979"/>
        <v>1</v>
      </c>
      <c r="M9602">
        <f t="shared" si="1979"/>
        <v>0</v>
      </c>
      <c r="N9602">
        <f t="shared" si="1979"/>
        <v>0</v>
      </c>
      <c r="O9602">
        <f t="shared" si="1972"/>
        <v>35</v>
      </c>
      <c r="P9602">
        <f t="shared" si="1967"/>
        <v>1.6317780179684513</v>
      </c>
      <c r="Q9602" s="21">
        <f t="shared" si="1973"/>
        <v>5.1129575718403597</v>
      </c>
      <c r="R9602" s="22">
        <f t="shared" si="1974"/>
        <v>0.8364130638487417</v>
      </c>
      <c r="S9602" s="22">
        <f t="shared" si="1968"/>
        <v>0.8364130638487417</v>
      </c>
      <c r="T9602" s="22">
        <f t="shared" si="1975"/>
        <v>-0.17863269240958141</v>
      </c>
      <c r="U9602" s="23">
        <f t="shared" si="1976"/>
        <v>1</v>
      </c>
    </row>
    <row r="9603" spans="1:21" x14ac:dyDescent="0.35">
      <c r="A9603">
        <v>9602</v>
      </c>
      <c r="B9603">
        <v>3.3544</v>
      </c>
      <c r="C9603">
        <v>0.2</v>
      </c>
      <c r="D9603">
        <v>1</v>
      </c>
      <c r="E9603" t="s">
        <v>12</v>
      </c>
      <c r="F9603">
        <v>21</v>
      </c>
      <c r="G9603">
        <v>1</v>
      </c>
      <c r="I9603">
        <f t="shared" si="1969"/>
        <v>1</v>
      </c>
      <c r="J9603">
        <f t="shared" si="1970"/>
        <v>0.2</v>
      </c>
      <c r="K9603">
        <f t="shared" si="1971"/>
        <v>2</v>
      </c>
      <c r="L9603">
        <f t="shared" si="1979"/>
        <v>1</v>
      </c>
      <c r="M9603">
        <f t="shared" si="1979"/>
        <v>0</v>
      </c>
      <c r="N9603">
        <f t="shared" si="1979"/>
        <v>0</v>
      </c>
      <c r="O9603">
        <f t="shared" si="1972"/>
        <v>36</v>
      </c>
      <c r="P9603">
        <f t="shared" si="1967"/>
        <v>1.4906774857410019</v>
      </c>
      <c r="Q9603" s="21">
        <f t="shared" si="1973"/>
        <v>4.4401026064636735</v>
      </c>
      <c r="R9603" s="22">
        <f t="shared" si="1974"/>
        <v>0.8161799377070853</v>
      </c>
      <c r="S9603" s="22">
        <f t="shared" si="1968"/>
        <v>0.8161799377070853</v>
      </c>
      <c r="T9603" s="22">
        <f t="shared" si="1975"/>
        <v>-0.20312043643126673</v>
      </c>
      <c r="U9603" s="23">
        <f t="shared" si="1976"/>
        <v>1</v>
      </c>
    </row>
    <row r="9604" spans="1:21" x14ac:dyDescent="0.35">
      <c r="A9604">
        <v>9603</v>
      </c>
      <c r="B9604">
        <v>3.1248</v>
      </c>
      <c r="C9604">
        <v>0.2</v>
      </c>
      <c r="D9604">
        <v>2</v>
      </c>
      <c r="E9604" t="s">
        <v>12</v>
      </c>
      <c r="F9604">
        <v>38</v>
      </c>
      <c r="G9604">
        <v>1</v>
      </c>
      <c r="I9604">
        <f t="shared" si="1969"/>
        <v>1</v>
      </c>
      <c r="J9604">
        <f t="shared" si="1970"/>
        <v>0.2</v>
      </c>
      <c r="K9604">
        <f t="shared" si="1971"/>
        <v>9</v>
      </c>
      <c r="L9604">
        <f t="shared" si="1979"/>
        <v>1</v>
      </c>
      <c r="M9604">
        <f t="shared" si="1979"/>
        <v>0</v>
      </c>
      <c r="N9604">
        <f t="shared" si="1979"/>
        <v>0</v>
      </c>
      <c r="O9604">
        <f t="shared" si="1972"/>
        <v>47</v>
      </c>
      <c r="P9604">
        <f t="shared" si="1967"/>
        <v>1.7937664524260031</v>
      </c>
      <c r="Q9604" s="21">
        <f t="shared" si="1973"/>
        <v>6.0120539912205082</v>
      </c>
      <c r="R9604" s="22">
        <f t="shared" si="1974"/>
        <v>0.85738843408050525</v>
      </c>
      <c r="S9604" s="22">
        <f t="shared" si="1968"/>
        <v>0.85738843408050525</v>
      </c>
      <c r="T9604" s="22">
        <f t="shared" si="1975"/>
        <v>-0.1538642144351309</v>
      </c>
      <c r="U9604" s="23">
        <f t="shared" si="1976"/>
        <v>1</v>
      </c>
    </row>
    <row r="9605" spans="1:21" x14ac:dyDescent="0.35">
      <c r="A9605">
        <v>9604</v>
      </c>
      <c r="B9605">
        <v>4.1832000000000003</v>
      </c>
      <c r="C9605">
        <v>0.2</v>
      </c>
      <c r="D9605">
        <v>3</v>
      </c>
      <c r="E9605" t="s">
        <v>12</v>
      </c>
      <c r="F9605">
        <v>38</v>
      </c>
      <c r="G9605">
        <v>1</v>
      </c>
      <c r="I9605">
        <f t="shared" si="1969"/>
        <v>1</v>
      </c>
      <c r="J9605">
        <f t="shared" si="1970"/>
        <v>0.2</v>
      </c>
      <c r="K9605">
        <f t="shared" si="1971"/>
        <v>1</v>
      </c>
      <c r="L9605">
        <f t="shared" si="1979"/>
        <v>1</v>
      </c>
      <c r="M9605">
        <f t="shared" si="1979"/>
        <v>0</v>
      </c>
      <c r="N9605">
        <f t="shared" si="1979"/>
        <v>0</v>
      </c>
      <c r="O9605">
        <f t="shared" si="1972"/>
        <v>48</v>
      </c>
      <c r="P9605">
        <f t="shared" si="1967"/>
        <v>1.4207665675501842</v>
      </c>
      <c r="Q9605" s="21">
        <f t="shared" si="1973"/>
        <v>4.140293038382123</v>
      </c>
      <c r="R9605" s="22">
        <f t="shared" si="1974"/>
        <v>0.80545856188877041</v>
      </c>
      <c r="S9605" s="22">
        <f t="shared" si="1968"/>
        <v>0.80545856188877041</v>
      </c>
      <c r="T9605" s="22">
        <f t="shared" si="1975"/>
        <v>-0.21634352165019358</v>
      </c>
      <c r="U9605" s="23">
        <f t="shared" si="1976"/>
        <v>1</v>
      </c>
    </row>
    <row r="9606" spans="1:21" x14ac:dyDescent="0.35">
      <c r="A9606">
        <v>9605</v>
      </c>
      <c r="B9606">
        <v>88.394800000000004</v>
      </c>
      <c r="C9606">
        <v>0.2</v>
      </c>
      <c r="D9606">
        <v>2</v>
      </c>
      <c r="E9606" t="s">
        <v>12</v>
      </c>
      <c r="F9606">
        <v>38</v>
      </c>
      <c r="G9606">
        <v>1</v>
      </c>
      <c r="I9606">
        <f t="shared" si="1969"/>
        <v>1</v>
      </c>
      <c r="J9606">
        <f t="shared" si="1970"/>
        <v>0.2</v>
      </c>
      <c r="K9606">
        <f t="shared" si="1971"/>
        <v>2</v>
      </c>
      <c r="L9606">
        <f t="shared" si="1979"/>
        <v>1</v>
      </c>
      <c r="M9606">
        <f t="shared" si="1979"/>
        <v>0</v>
      </c>
      <c r="N9606">
        <f t="shared" si="1979"/>
        <v>0</v>
      </c>
      <c r="O9606">
        <f t="shared" si="1972"/>
        <v>5</v>
      </c>
      <c r="P9606">
        <f t="shared" si="1967"/>
        <v>1.5514660255322914</v>
      </c>
      <c r="Q9606" s="21">
        <f t="shared" si="1973"/>
        <v>4.7183823836666869</v>
      </c>
      <c r="R9606" s="22">
        <f t="shared" si="1974"/>
        <v>0.82512537061944613</v>
      </c>
      <c r="S9606" s="22">
        <f t="shared" si="1968"/>
        <v>0.82512537061944613</v>
      </c>
      <c r="T9606" s="22">
        <f t="shared" si="1975"/>
        <v>-0.19221993980566648</v>
      </c>
      <c r="U9606" s="23">
        <f t="shared" si="1976"/>
        <v>1</v>
      </c>
    </row>
    <row r="9607" spans="1:21" x14ac:dyDescent="0.35">
      <c r="A9607">
        <v>9606</v>
      </c>
      <c r="B9607">
        <v>15.808</v>
      </c>
      <c r="C9607">
        <v>0.2</v>
      </c>
      <c r="D9607">
        <v>2</v>
      </c>
      <c r="E9607" t="s">
        <v>12</v>
      </c>
      <c r="F9607">
        <v>38</v>
      </c>
      <c r="G9607">
        <v>1</v>
      </c>
      <c r="I9607">
        <f t="shared" si="1969"/>
        <v>1</v>
      </c>
      <c r="J9607">
        <f t="shared" si="1970"/>
        <v>0.2</v>
      </c>
      <c r="K9607">
        <f t="shared" si="1971"/>
        <v>2</v>
      </c>
      <c r="L9607">
        <f t="shared" si="1979"/>
        <v>1</v>
      </c>
      <c r="M9607">
        <f t="shared" si="1979"/>
        <v>0</v>
      </c>
      <c r="N9607">
        <f t="shared" si="1979"/>
        <v>0</v>
      </c>
      <c r="O9607">
        <f t="shared" si="1972"/>
        <v>5</v>
      </c>
      <c r="P9607">
        <f t="shared" si="1967"/>
        <v>1.5514660255322914</v>
      </c>
      <c r="Q9607" s="21">
        <f t="shared" si="1973"/>
        <v>4.7183823836666869</v>
      </c>
      <c r="R9607" s="22">
        <f t="shared" si="1974"/>
        <v>0.82512537061944613</v>
      </c>
      <c r="S9607" s="22">
        <f t="shared" si="1968"/>
        <v>0.82512537061944613</v>
      </c>
      <c r="T9607" s="22">
        <f t="shared" si="1975"/>
        <v>-0.19221993980566648</v>
      </c>
      <c r="U9607" s="23">
        <f t="shared" si="1976"/>
        <v>1</v>
      </c>
    </row>
    <row r="9608" spans="1:21" x14ac:dyDescent="0.35">
      <c r="A9608">
        <v>9607</v>
      </c>
      <c r="B9608">
        <v>9.5340000000000007</v>
      </c>
      <c r="C9608">
        <v>0.2</v>
      </c>
      <c r="D9608">
        <v>5</v>
      </c>
      <c r="E9608" t="s">
        <v>12</v>
      </c>
      <c r="F9608">
        <v>40</v>
      </c>
      <c r="G9608">
        <v>1</v>
      </c>
      <c r="I9608">
        <f t="shared" si="1969"/>
        <v>1</v>
      </c>
      <c r="J9608">
        <f t="shared" si="1970"/>
        <v>0.2</v>
      </c>
      <c r="K9608">
        <f t="shared" si="1971"/>
        <v>2</v>
      </c>
      <c r="L9608">
        <f t="shared" si="1979"/>
        <v>1</v>
      </c>
      <c r="M9608">
        <f t="shared" si="1979"/>
        <v>0</v>
      </c>
      <c r="N9608">
        <f t="shared" si="1979"/>
        <v>0</v>
      </c>
      <c r="O9608">
        <f t="shared" si="1972"/>
        <v>11</v>
      </c>
      <c r="P9608">
        <f t="shared" si="1967"/>
        <v>1.5397005017017191</v>
      </c>
      <c r="Q9608" s="21">
        <f t="shared" si="1973"/>
        <v>4.6631934433239826</v>
      </c>
      <c r="R9608" s="22">
        <f t="shared" si="1974"/>
        <v>0.82342118276414467</v>
      </c>
      <c r="S9608" s="22">
        <f t="shared" si="1968"/>
        <v>0.82342118276414467</v>
      </c>
      <c r="T9608" s="22">
        <f t="shared" si="1975"/>
        <v>-0.19428744400669737</v>
      </c>
      <c r="U9608" s="23">
        <f t="shared" si="1976"/>
        <v>1</v>
      </c>
    </row>
    <row r="9609" spans="1:21" x14ac:dyDescent="0.35">
      <c r="A9609">
        <v>9608</v>
      </c>
      <c r="B9609">
        <v>6.5830000000000002</v>
      </c>
      <c r="C9609">
        <v>0.2</v>
      </c>
      <c r="D9609">
        <v>5</v>
      </c>
      <c r="E9609" t="s">
        <v>12</v>
      </c>
      <c r="F9609">
        <v>42</v>
      </c>
      <c r="G9609">
        <v>1</v>
      </c>
      <c r="I9609">
        <f t="shared" si="1969"/>
        <v>1</v>
      </c>
      <c r="J9609">
        <f t="shared" si="1970"/>
        <v>0.2</v>
      </c>
      <c r="K9609">
        <f t="shared" si="1971"/>
        <v>4</v>
      </c>
      <c r="L9609">
        <f t="shared" ref="L9609:N9628" si="1980">IF($E9602=L$8,1,0)</f>
        <v>1</v>
      </c>
      <c r="M9609">
        <f t="shared" si="1980"/>
        <v>0</v>
      </c>
      <c r="N9609">
        <f t="shared" si="1980"/>
        <v>0</v>
      </c>
      <c r="O9609">
        <f t="shared" si="1972"/>
        <v>15</v>
      </c>
      <c r="P9609">
        <f t="shared" ref="P9609:P9672" si="1981">$I$3+SUMPRODUCT($J$3:$O$3,J9609:O9609)</f>
        <v>1.6246165602073521</v>
      </c>
      <c r="Q9609" s="21">
        <f t="shared" si="1973"/>
        <v>5.0764721425197816</v>
      </c>
      <c r="R9609" s="22">
        <f t="shared" si="1974"/>
        <v>0.83543082621862863</v>
      </c>
      <c r="S9609" s="22">
        <f t="shared" ref="S9609:S9672" si="1982">IF(I9609=1,R9609,1-R9609)</f>
        <v>0.83543082621862863</v>
      </c>
      <c r="T9609" s="22">
        <f t="shared" si="1975"/>
        <v>-0.17980772764937134</v>
      </c>
      <c r="U9609" s="23">
        <f t="shared" si="1976"/>
        <v>1</v>
      </c>
    </row>
    <row r="9610" spans="1:21" x14ac:dyDescent="0.35">
      <c r="A9610">
        <v>9609</v>
      </c>
      <c r="B9610">
        <v>25.175999999999998</v>
      </c>
      <c r="C9610">
        <v>0.2</v>
      </c>
      <c r="D9610">
        <v>4</v>
      </c>
      <c r="E9610" t="s">
        <v>12</v>
      </c>
      <c r="F9610">
        <v>44</v>
      </c>
      <c r="G9610">
        <v>1</v>
      </c>
      <c r="I9610">
        <f t="shared" ref="I9610:I9673" si="1983">G9603</f>
        <v>1</v>
      </c>
      <c r="J9610">
        <f t="shared" ref="J9610:J9673" si="1984">C9603</f>
        <v>0.2</v>
      </c>
      <c r="K9610">
        <f t="shared" ref="K9610:K9673" si="1985">D9603</f>
        <v>1</v>
      </c>
      <c r="L9610">
        <f t="shared" si="1980"/>
        <v>1</v>
      </c>
      <c r="M9610">
        <f t="shared" si="1980"/>
        <v>0</v>
      </c>
      <c r="N9610">
        <f t="shared" si="1980"/>
        <v>0</v>
      </c>
      <c r="O9610">
        <f t="shared" ref="O9610:O9673" si="1986">F9603</f>
        <v>21</v>
      </c>
      <c r="P9610">
        <f t="shared" si="1981"/>
        <v>1.4737114247877585</v>
      </c>
      <c r="Q9610" s="21">
        <f t="shared" ref="Q9610:Q9673" si="1987">EXP(P9610)</f>
        <v>4.365406991913634</v>
      </c>
      <c r="R9610" s="22">
        <f t="shared" ref="R9610:R9673" si="1988">Q9610/(1+Q9610)</f>
        <v>0.81362084898552334</v>
      </c>
      <c r="S9610" s="22">
        <f t="shared" si="1982"/>
        <v>0.81362084898552334</v>
      </c>
      <c r="T9610" s="22">
        <f t="shared" ref="T9610:T9673" si="1989">LN(S9610)</f>
        <v>-0.20626080897935758</v>
      </c>
      <c r="U9610" s="23">
        <f t="shared" ref="U9610:U9673" si="1990">IF(R9610&lt;$R$2,0,1)</f>
        <v>1</v>
      </c>
    </row>
    <row r="9611" spans="1:21" x14ac:dyDescent="0.35">
      <c r="A9611">
        <v>9610</v>
      </c>
      <c r="B9611">
        <v>7.8224999999999998</v>
      </c>
      <c r="C9611">
        <v>0.2</v>
      </c>
      <c r="D9611">
        <v>3</v>
      </c>
      <c r="E9611" t="s">
        <v>12</v>
      </c>
      <c r="F9611">
        <v>44</v>
      </c>
      <c r="G9611">
        <v>1</v>
      </c>
      <c r="I9611">
        <f t="shared" si="1983"/>
        <v>1</v>
      </c>
      <c r="J9611">
        <f t="shared" si="1984"/>
        <v>0.2</v>
      </c>
      <c r="K9611">
        <f t="shared" si="1985"/>
        <v>2</v>
      </c>
      <c r="L9611">
        <f t="shared" si="1980"/>
        <v>1</v>
      </c>
      <c r="M9611">
        <f t="shared" si="1980"/>
        <v>0</v>
      </c>
      <c r="N9611">
        <f t="shared" si="1980"/>
        <v>0</v>
      </c>
      <c r="O9611">
        <f t="shared" si="1986"/>
        <v>38</v>
      </c>
      <c r="P9611">
        <f t="shared" si="1981"/>
        <v>1.4867556444641439</v>
      </c>
      <c r="Q9611" s="21">
        <f t="shared" si="1987"/>
        <v>4.4227233304448337</v>
      </c>
      <c r="R9611" s="22">
        <f t="shared" si="1988"/>
        <v>0.81559081312784432</v>
      </c>
      <c r="S9611" s="22">
        <f t="shared" si="1982"/>
        <v>0.81559081312784432</v>
      </c>
      <c r="T9611" s="22">
        <f t="shared" si="1989"/>
        <v>-0.20384250428857587</v>
      </c>
      <c r="U9611" s="23">
        <f t="shared" si="1990"/>
        <v>1</v>
      </c>
    </row>
    <row r="9612" spans="1:21" x14ac:dyDescent="0.35">
      <c r="A9612">
        <v>9611</v>
      </c>
      <c r="B9612">
        <v>17.337599999999998</v>
      </c>
      <c r="C9612">
        <v>0.2</v>
      </c>
      <c r="D9612">
        <v>3</v>
      </c>
      <c r="E9612" t="s">
        <v>12</v>
      </c>
      <c r="F9612">
        <v>44</v>
      </c>
      <c r="G9612">
        <v>1</v>
      </c>
      <c r="I9612">
        <f t="shared" si="1983"/>
        <v>1</v>
      </c>
      <c r="J9612">
        <f t="shared" si="1984"/>
        <v>0.2</v>
      </c>
      <c r="K9612">
        <f t="shared" si="1985"/>
        <v>3</v>
      </c>
      <c r="L9612">
        <f t="shared" si="1980"/>
        <v>1</v>
      </c>
      <c r="M9612">
        <f t="shared" si="1980"/>
        <v>0</v>
      </c>
      <c r="N9612">
        <f t="shared" si="1980"/>
        <v>0</v>
      </c>
      <c r="O9612">
        <f t="shared" si="1986"/>
        <v>38</v>
      </c>
      <c r="P9612">
        <f t="shared" si="1981"/>
        <v>1.5331355149938179</v>
      </c>
      <c r="Q9612" s="21">
        <f t="shared" si="1987"/>
        <v>4.6326799104131204</v>
      </c>
      <c r="R9612" s="22">
        <f t="shared" si="1988"/>
        <v>0.82246461437453555</v>
      </c>
      <c r="S9612" s="22">
        <f t="shared" si="1982"/>
        <v>0.82246461437453555</v>
      </c>
      <c r="T9612" s="22">
        <f t="shared" si="1989"/>
        <v>-0.19544981930512331</v>
      </c>
      <c r="U9612" s="23">
        <f t="shared" si="1990"/>
        <v>1</v>
      </c>
    </row>
    <row r="9613" spans="1:21" x14ac:dyDescent="0.35">
      <c r="A9613">
        <v>9612</v>
      </c>
      <c r="B9613">
        <v>19.968</v>
      </c>
      <c r="C9613">
        <v>0.2</v>
      </c>
      <c r="D9613">
        <v>2</v>
      </c>
      <c r="E9613" t="s">
        <v>12</v>
      </c>
      <c r="F9613">
        <v>45</v>
      </c>
      <c r="G9613">
        <v>1</v>
      </c>
      <c r="I9613">
        <f t="shared" si="1983"/>
        <v>1</v>
      </c>
      <c r="J9613">
        <f t="shared" si="1984"/>
        <v>0.2</v>
      </c>
      <c r="K9613">
        <f t="shared" si="1985"/>
        <v>2</v>
      </c>
      <c r="L9613">
        <f t="shared" si="1980"/>
        <v>1</v>
      </c>
      <c r="M9613">
        <f t="shared" si="1980"/>
        <v>0</v>
      </c>
      <c r="N9613">
        <f t="shared" si="1980"/>
        <v>0</v>
      </c>
      <c r="O9613">
        <f t="shared" si="1986"/>
        <v>38</v>
      </c>
      <c r="P9613">
        <f t="shared" si="1981"/>
        <v>1.4867556444641439</v>
      </c>
      <c r="Q9613" s="21">
        <f t="shared" si="1987"/>
        <v>4.4227233304448337</v>
      </c>
      <c r="R9613" s="22">
        <f t="shared" si="1988"/>
        <v>0.81559081312784432</v>
      </c>
      <c r="S9613" s="22">
        <f t="shared" si="1982"/>
        <v>0.81559081312784432</v>
      </c>
      <c r="T9613" s="22">
        <f t="shared" si="1989"/>
        <v>-0.20384250428857587</v>
      </c>
      <c r="U9613" s="23">
        <f t="shared" si="1990"/>
        <v>1</v>
      </c>
    </row>
    <row r="9614" spans="1:21" x14ac:dyDescent="0.35">
      <c r="A9614">
        <v>9613</v>
      </c>
      <c r="B9614">
        <v>20.154399999999999</v>
      </c>
      <c r="C9614">
        <v>0.2</v>
      </c>
      <c r="D9614">
        <v>2</v>
      </c>
      <c r="E9614" t="s">
        <v>12</v>
      </c>
      <c r="F9614">
        <v>45</v>
      </c>
      <c r="G9614">
        <v>1</v>
      </c>
      <c r="I9614">
        <f t="shared" si="1983"/>
        <v>1</v>
      </c>
      <c r="J9614">
        <f t="shared" si="1984"/>
        <v>0.2</v>
      </c>
      <c r="K9614">
        <f t="shared" si="1985"/>
        <v>2</v>
      </c>
      <c r="L9614">
        <f t="shared" si="1980"/>
        <v>1</v>
      </c>
      <c r="M9614">
        <f t="shared" si="1980"/>
        <v>0</v>
      </c>
      <c r="N9614">
        <f t="shared" si="1980"/>
        <v>0</v>
      </c>
      <c r="O9614">
        <f t="shared" si="1986"/>
        <v>38</v>
      </c>
      <c r="P9614">
        <f t="shared" si="1981"/>
        <v>1.4867556444641439</v>
      </c>
      <c r="Q9614" s="21">
        <f t="shared" si="1987"/>
        <v>4.4227233304448337</v>
      </c>
      <c r="R9614" s="22">
        <f t="shared" si="1988"/>
        <v>0.81559081312784432</v>
      </c>
      <c r="S9614" s="22">
        <f t="shared" si="1982"/>
        <v>0.81559081312784432</v>
      </c>
      <c r="T9614" s="22">
        <f t="shared" si="1989"/>
        <v>-0.20384250428857587</v>
      </c>
      <c r="U9614" s="23">
        <f t="shared" si="1990"/>
        <v>1</v>
      </c>
    </row>
    <row r="9615" spans="1:21" x14ac:dyDescent="0.35">
      <c r="A9615">
        <v>9614</v>
      </c>
      <c r="B9615">
        <v>24.502800000000001</v>
      </c>
      <c r="C9615">
        <v>0.2</v>
      </c>
      <c r="D9615">
        <v>3</v>
      </c>
      <c r="E9615" t="s">
        <v>12</v>
      </c>
      <c r="F9615">
        <v>46</v>
      </c>
      <c r="G9615">
        <v>1</v>
      </c>
      <c r="I9615">
        <f t="shared" si="1983"/>
        <v>1</v>
      </c>
      <c r="J9615">
        <f t="shared" si="1984"/>
        <v>0.2</v>
      </c>
      <c r="K9615">
        <f t="shared" si="1985"/>
        <v>5</v>
      </c>
      <c r="L9615">
        <f t="shared" si="1980"/>
        <v>1</v>
      </c>
      <c r="M9615">
        <f t="shared" si="1980"/>
        <v>0</v>
      </c>
      <c r="N9615">
        <f t="shared" si="1980"/>
        <v>0</v>
      </c>
      <c r="O9615">
        <f t="shared" si="1986"/>
        <v>40</v>
      </c>
      <c r="P9615">
        <f t="shared" si="1981"/>
        <v>1.6219734147763081</v>
      </c>
      <c r="Q9615" s="21">
        <f t="shared" si="1987"/>
        <v>5.0630720054273795</v>
      </c>
      <c r="R9615" s="22">
        <f t="shared" si="1988"/>
        <v>0.83506710804277984</v>
      </c>
      <c r="S9615" s="22">
        <f t="shared" si="1982"/>
        <v>0.83506710804277984</v>
      </c>
      <c r="T9615" s="22">
        <f t="shared" si="1989"/>
        <v>-0.18024318844718087</v>
      </c>
      <c r="U9615" s="23">
        <f t="shared" si="1990"/>
        <v>1</v>
      </c>
    </row>
    <row r="9616" spans="1:21" x14ac:dyDescent="0.35">
      <c r="A9616">
        <v>9615</v>
      </c>
      <c r="B9616">
        <v>4.4603999999999999</v>
      </c>
      <c r="C9616">
        <v>0.2</v>
      </c>
      <c r="D9616">
        <v>4</v>
      </c>
      <c r="E9616" t="s">
        <v>12</v>
      </c>
      <c r="F9616">
        <v>46</v>
      </c>
      <c r="G9616">
        <v>1</v>
      </c>
      <c r="I9616">
        <f t="shared" si="1983"/>
        <v>1</v>
      </c>
      <c r="J9616">
        <f t="shared" si="1984"/>
        <v>0.2</v>
      </c>
      <c r="K9616">
        <f t="shared" si="1985"/>
        <v>5</v>
      </c>
      <c r="L9616">
        <f t="shared" si="1980"/>
        <v>1</v>
      </c>
      <c r="M9616">
        <f t="shared" si="1980"/>
        <v>0</v>
      </c>
      <c r="N9616">
        <f t="shared" si="1980"/>
        <v>0</v>
      </c>
      <c r="O9616">
        <f t="shared" si="1986"/>
        <v>42</v>
      </c>
      <c r="P9616">
        <f t="shared" si="1981"/>
        <v>1.6180515734994509</v>
      </c>
      <c r="Q9616" s="21">
        <f t="shared" si="1987"/>
        <v>5.0432543269445738</v>
      </c>
      <c r="R9616" s="22">
        <f t="shared" si="1988"/>
        <v>0.83452624266674003</v>
      </c>
      <c r="S9616" s="22">
        <f t="shared" si="1982"/>
        <v>0.83452624266674003</v>
      </c>
      <c r="T9616" s="22">
        <f t="shared" si="1989"/>
        <v>-0.18089108920065491</v>
      </c>
      <c r="U9616" s="23">
        <f t="shared" si="1990"/>
        <v>1</v>
      </c>
    </row>
    <row r="9617" spans="1:21" x14ac:dyDescent="0.35">
      <c r="A9617">
        <v>9616</v>
      </c>
      <c r="B9617">
        <v>11.026400000000001</v>
      </c>
      <c r="C9617">
        <v>0.2</v>
      </c>
      <c r="D9617">
        <v>11</v>
      </c>
      <c r="E9617" t="s">
        <v>12</v>
      </c>
      <c r="F9617">
        <v>46</v>
      </c>
      <c r="G9617">
        <v>1</v>
      </c>
      <c r="I9617">
        <f t="shared" si="1983"/>
        <v>1</v>
      </c>
      <c r="J9617">
        <f t="shared" si="1984"/>
        <v>0.2</v>
      </c>
      <c r="K9617">
        <f t="shared" si="1985"/>
        <v>4</v>
      </c>
      <c r="L9617">
        <f t="shared" si="1980"/>
        <v>1</v>
      </c>
      <c r="M9617">
        <f t="shared" si="1980"/>
        <v>0</v>
      </c>
      <c r="N9617">
        <f t="shared" si="1980"/>
        <v>0</v>
      </c>
      <c r="O9617">
        <f t="shared" si="1986"/>
        <v>44</v>
      </c>
      <c r="P9617">
        <f t="shared" si="1981"/>
        <v>1.5677498616929206</v>
      </c>
      <c r="Q9617" s="21">
        <f t="shared" si="1987"/>
        <v>4.7958447297481106</v>
      </c>
      <c r="R9617" s="22">
        <f t="shared" si="1988"/>
        <v>0.82746259663111088</v>
      </c>
      <c r="S9617" s="22">
        <f t="shared" si="1982"/>
        <v>0.82746259663111088</v>
      </c>
      <c r="T9617" s="22">
        <f t="shared" si="1989"/>
        <v>-0.18939137319827748</v>
      </c>
      <c r="U9617" s="23">
        <f t="shared" si="1990"/>
        <v>1</v>
      </c>
    </row>
    <row r="9618" spans="1:21" x14ac:dyDescent="0.35">
      <c r="A9618">
        <v>9617</v>
      </c>
      <c r="B9618">
        <v>13.4316</v>
      </c>
      <c r="C9618">
        <v>0.2</v>
      </c>
      <c r="D9618">
        <v>3</v>
      </c>
      <c r="E9618" t="s">
        <v>12</v>
      </c>
      <c r="F9618">
        <v>1</v>
      </c>
      <c r="G9618">
        <v>1</v>
      </c>
      <c r="I9618">
        <f t="shared" si="1983"/>
        <v>1</v>
      </c>
      <c r="J9618">
        <f t="shared" si="1984"/>
        <v>0.2</v>
      </c>
      <c r="K9618">
        <f t="shared" si="1985"/>
        <v>3</v>
      </c>
      <c r="L9618">
        <f t="shared" si="1980"/>
        <v>1</v>
      </c>
      <c r="M9618">
        <f t="shared" si="1980"/>
        <v>0</v>
      </c>
      <c r="N9618">
        <f t="shared" si="1980"/>
        <v>0</v>
      </c>
      <c r="O9618">
        <f t="shared" si="1986"/>
        <v>44</v>
      </c>
      <c r="P9618">
        <f t="shared" si="1981"/>
        <v>1.5213699911632466</v>
      </c>
      <c r="Q9618" s="21">
        <f t="shared" si="1987"/>
        <v>4.57849339596536</v>
      </c>
      <c r="R9618" s="22">
        <f t="shared" si="1988"/>
        <v>0.82074013017148162</v>
      </c>
      <c r="S9618" s="22">
        <f t="shared" si="1982"/>
        <v>0.82074013017148162</v>
      </c>
      <c r="T9618" s="22">
        <f t="shared" si="1989"/>
        <v>-0.19754874805016154</v>
      </c>
      <c r="U9618" s="23">
        <f t="shared" si="1990"/>
        <v>1</v>
      </c>
    </row>
    <row r="9619" spans="1:21" x14ac:dyDescent="0.35">
      <c r="A9619">
        <v>9618</v>
      </c>
      <c r="B9619">
        <v>682.51679999999999</v>
      </c>
      <c r="C9619">
        <v>0.2</v>
      </c>
      <c r="D9619">
        <v>8</v>
      </c>
      <c r="E9619" t="s">
        <v>12</v>
      </c>
      <c r="F9619">
        <v>1</v>
      </c>
      <c r="G9619">
        <v>1</v>
      </c>
      <c r="I9619">
        <f t="shared" si="1983"/>
        <v>1</v>
      </c>
      <c r="J9619">
        <f t="shared" si="1984"/>
        <v>0.2</v>
      </c>
      <c r="K9619">
        <f t="shared" si="1985"/>
        <v>3</v>
      </c>
      <c r="L9619">
        <f t="shared" si="1980"/>
        <v>1</v>
      </c>
      <c r="M9619">
        <f t="shared" si="1980"/>
        <v>0</v>
      </c>
      <c r="N9619">
        <f t="shared" si="1980"/>
        <v>0</v>
      </c>
      <c r="O9619">
        <f t="shared" si="1986"/>
        <v>44</v>
      </c>
      <c r="P9619">
        <f t="shared" si="1981"/>
        <v>1.5213699911632466</v>
      </c>
      <c r="Q9619" s="21">
        <f t="shared" si="1987"/>
        <v>4.57849339596536</v>
      </c>
      <c r="R9619" s="22">
        <f t="shared" si="1988"/>
        <v>0.82074013017148162</v>
      </c>
      <c r="S9619" s="22">
        <f t="shared" si="1982"/>
        <v>0.82074013017148162</v>
      </c>
      <c r="T9619" s="22">
        <f t="shared" si="1989"/>
        <v>-0.19754874805016154</v>
      </c>
      <c r="U9619" s="23">
        <f t="shared" si="1990"/>
        <v>1</v>
      </c>
    </row>
    <row r="9620" spans="1:21" x14ac:dyDescent="0.35">
      <c r="A9620">
        <v>9619</v>
      </c>
      <c r="B9620">
        <v>40.370399999999997</v>
      </c>
      <c r="C9620">
        <v>0.2</v>
      </c>
      <c r="D9620">
        <v>8</v>
      </c>
      <c r="E9620" t="s">
        <v>12</v>
      </c>
      <c r="F9620">
        <v>5</v>
      </c>
      <c r="G9620">
        <v>1</v>
      </c>
      <c r="I9620">
        <f t="shared" si="1983"/>
        <v>1</v>
      </c>
      <c r="J9620">
        <f t="shared" si="1984"/>
        <v>0.2</v>
      </c>
      <c r="K9620">
        <f t="shared" si="1985"/>
        <v>2</v>
      </c>
      <c r="L9620">
        <f t="shared" si="1980"/>
        <v>1</v>
      </c>
      <c r="M9620">
        <f t="shared" si="1980"/>
        <v>0</v>
      </c>
      <c r="N9620">
        <f t="shared" si="1980"/>
        <v>0</v>
      </c>
      <c r="O9620">
        <f t="shared" si="1986"/>
        <v>45</v>
      </c>
      <c r="P9620">
        <f t="shared" si="1981"/>
        <v>1.4730291999951435</v>
      </c>
      <c r="Q9620" s="21">
        <f t="shared" si="1987"/>
        <v>4.3624298187000567</v>
      </c>
      <c r="R9620" s="22">
        <f t="shared" si="1988"/>
        <v>0.81351737294299609</v>
      </c>
      <c r="S9620" s="22">
        <f t="shared" si="1982"/>
        <v>0.81351737294299609</v>
      </c>
      <c r="T9620" s="22">
        <f t="shared" si="1989"/>
        <v>-0.20638799675145</v>
      </c>
      <c r="U9620" s="23">
        <f t="shared" si="1990"/>
        <v>1</v>
      </c>
    </row>
    <row r="9621" spans="1:21" x14ac:dyDescent="0.35">
      <c r="A9621">
        <v>9620</v>
      </c>
      <c r="B9621">
        <v>7.7343000000000002</v>
      </c>
      <c r="C9621">
        <v>0.2</v>
      </c>
      <c r="D9621">
        <v>7</v>
      </c>
      <c r="E9621" t="s">
        <v>12</v>
      </c>
      <c r="F9621">
        <v>7</v>
      </c>
      <c r="G9621">
        <v>1</v>
      </c>
      <c r="I9621">
        <f t="shared" si="1983"/>
        <v>1</v>
      </c>
      <c r="J9621">
        <f t="shared" si="1984"/>
        <v>0.2</v>
      </c>
      <c r="K9621">
        <f t="shared" si="1985"/>
        <v>2</v>
      </c>
      <c r="L9621">
        <f t="shared" si="1980"/>
        <v>1</v>
      </c>
      <c r="M9621">
        <f t="shared" si="1980"/>
        <v>0</v>
      </c>
      <c r="N9621">
        <f t="shared" si="1980"/>
        <v>0</v>
      </c>
      <c r="O9621">
        <f t="shared" si="1986"/>
        <v>45</v>
      </c>
      <c r="P9621">
        <f t="shared" si="1981"/>
        <v>1.4730291999951435</v>
      </c>
      <c r="Q9621" s="21">
        <f t="shared" si="1987"/>
        <v>4.3624298187000567</v>
      </c>
      <c r="R9621" s="22">
        <f t="shared" si="1988"/>
        <v>0.81351737294299609</v>
      </c>
      <c r="S9621" s="22">
        <f t="shared" si="1982"/>
        <v>0.81351737294299609</v>
      </c>
      <c r="T9621" s="22">
        <f t="shared" si="1989"/>
        <v>-0.20638799675145</v>
      </c>
      <c r="U9621" s="23">
        <f t="shared" si="1990"/>
        <v>1</v>
      </c>
    </row>
    <row r="9622" spans="1:21" x14ac:dyDescent="0.35">
      <c r="A9622">
        <v>9621</v>
      </c>
      <c r="B9622">
        <v>5.4287999999999998</v>
      </c>
      <c r="C9622">
        <v>0.2</v>
      </c>
      <c r="D9622">
        <v>9</v>
      </c>
      <c r="E9622" t="s">
        <v>12</v>
      </c>
      <c r="F9622">
        <v>10</v>
      </c>
      <c r="G9622">
        <v>1</v>
      </c>
      <c r="I9622">
        <f t="shared" si="1983"/>
        <v>1</v>
      </c>
      <c r="J9622">
        <f t="shared" si="1984"/>
        <v>0.2</v>
      </c>
      <c r="K9622">
        <f t="shared" si="1985"/>
        <v>3</v>
      </c>
      <c r="L9622">
        <f t="shared" si="1980"/>
        <v>1</v>
      </c>
      <c r="M9622">
        <f t="shared" si="1980"/>
        <v>0</v>
      </c>
      <c r="N9622">
        <f t="shared" si="1980"/>
        <v>0</v>
      </c>
      <c r="O9622">
        <f t="shared" si="1986"/>
        <v>46</v>
      </c>
      <c r="P9622">
        <f t="shared" si="1981"/>
        <v>1.5174481498863885</v>
      </c>
      <c r="Q9622" s="21">
        <f t="shared" si="1987"/>
        <v>4.5605724361291884</v>
      </c>
      <c r="R9622" s="22">
        <f t="shared" si="1988"/>
        <v>0.8201624002768827</v>
      </c>
      <c r="S9622" s="22">
        <f t="shared" si="1982"/>
        <v>0.8201624002768827</v>
      </c>
      <c r="T9622" s="22">
        <f t="shared" si="1989"/>
        <v>-0.19825290921482622</v>
      </c>
      <c r="U9622" s="23">
        <f t="shared" si="1990"/>
        <v>1</v>
      </c>
    </row>
    <row r="9623" spans="1:21" x14ac:dyDescent="0.35">
      <c r="A9623">
        <v>9622</v>
      </c>
      <c r="B9623">
        <v>6.6905999999999999</v>
      </c>
      <c r="C9623">
        <v>0.2</v>
      </c>
      <c r="D9623">
        <v>6</v>
      </c>
      <c r="E9623" t="s">
        <v>12</v>
      </c>
      <c r="F9623">
        <v>12</v>
      </c>
      <c r="G9623">
        <v>1</v>
      </c>
      <c r="I9623">
        <f t="shared" si="1983"/>
        <v>1</v>
      </c>
      <c r="J9623">
        <f t="shared" si="1984"/>
        <v>0.2</v>
      </c>
      <c r="K9623">
        <f t="shared" si="1985"/>
        <v>4</v>
      </c>
      <c r="L9623">
        <f t="shared" si="1980"/>
        <v>1</v>
      </c>
      <c r="M9623">
        <f t="shared" si="1980"/>
        <v>0</v>
      </c>
      <c r="N9623">
        <f t="shared" si="1980"/>
        <v>0</v>
      </c>
      <c r="O9623">
        <f t="shared" si="1986"/>
        <v>46</v>
      </c>
      <c r="P9623">
        <f t="shared" si="1981"/>
        <v>1.5638280204160626</v>
      </c>
      <c r="Q9623" s="21">
        <f t="shared" si="1987"/>
        <v>4.777073021819457</v>
      </c>
      <c r="R9623" s="22">
        <f t="shared" si="1988"/>
        <v>0.8269019629450598</v>
      </c>
      <c r="S9623" s="22">
        <f t="shared" si="1982"/>
        <v>0.8269019629450598</v>
      </c>
      <c r="T9623" s="22">
        <f t="shared" si="1989"/>
        <v>-0.19006913639656056</v>
      </c>
      <c r="U9623" s="23">
        <f t="shared" si="1990"/>
        <v>1</v>
      </c>
    </row>
    <row r="9624" spans="1:21" x14ac:dyDescent="0.35">
      <c r="A9624">
        <v>9623</v>
      </c>
      <c r="B9624">
        <v>38.024999999999999</v>
      </c>
      <c r="C9624">
        <v>0.2</v>
      </c>
      <c r="D9624">
        <v>13</v>
      </c>
      <c r="E9624" t="s">
        <v>12</v>
      </c>
      <c r="F9624">
        <v>14</v>
      </c>
      <c r="G9624">
        <v>1</v>
      </c>
      <c r="I9624">
        <f t="shared" si="1983"/>
        <v>1</v>
      </c>
      <c r="J9624">
        <f t="shared" si="1984"/>
        <v>0.2</v>
      </c>
      <c r="K9624">
        <f t="shared" si="1985"/>
        <v>11</v>
      </c>
      <c r="L9624">
        <f t="shared" si="1980"/>
        <v>1</v>
      </c>
      <c r="M9624">
        <f t="shared" si="1980"/>
        <v>0</v>
      </c>
      <c r="N9624">
        <f t="shared" si="1980"/>
        <v>0</v>
      </c>
      <c r="O9624">
        <f t="shared" si="1986"/>
        <v>46</v>
      </c>
      <c r="P9624">
        <f t="shared" si="1981"/>
        <v>1.8884871141237785</v>
      </c>
      <c r="Q9624" s="21">
        <f t="shared" si="1987"/>
        <v>6.6093619031211617</v>
      </c>
      <c r="R9624" s="22">
        <f t="shared" si="1988"/>
        <v>0.86858293602912673</v>
      </c>
      <c r="S9624" s="22">
        <f t="shared" si="1982"/>
        <v>0.86858293602912673</v>
      </c>
      <c r="T9624" s="22">
        <f t="shared" si="1989"/>
        <v>-0.14089220444725656</v>
      </c>
      <c r="U9624" s="23">
        <f t="shared" si="1990"/>
        <v>1</v>
      </c>
    </row>
    <row r="9625" spans="1:21" x14ac:dyDescent="0.35">
      <c r="A9625">
        <v>9624</v>
      </c>
      <c r="B9625">
        <v>6.4691999999999998</v>
      </c>
      <c r="C9625">
        <v>0.2</v>
      </c>
      <c r="D9625">
        <v>4</v>
      </c>
      <c r="E9625" t="s">
        <v>12</v>
      </c>
      <c r="F9625">
        <v>20</v>
      </c>
      <c r="G9625">
        <v>1</v>
      </c>
      <c r="I9625">
        <f t="shared" si="1983"/>
        <v>1</v>
      </c>
      <c r="J9625">
        <f t="shared" si="1984"/>
        <v>0.2</v>
      </c>
      <c r="K9625">
        <f t="shared" si="1985"/>
        <v>3</v>
      </c>
      <c r="L9625">
        <f t="shared" si="1980"/>
        <v>1</v>
      </c>
      <c r="M9625">
        <f t="shared" si="1980"/>
        <v>0</v>
      </c>
      <c r="N9625">
        <f t="shared" si="1980"/>
        <v>0</v>
      </c>
      <c r="O9625">
        <f t="shared" si="1986"/>
        <v>1</v>
      </c>
      <c r="P9625">
        <f t="shared" si="1981"/>
        <v>1.6056895786156797</v>
      </c>
      <c r="Q9625" s="21">
        <f t="shared" si="1987"/>
        <v>4.9812934120782657</v>
      </c>
      <c r="R9625" s="22">
        <f t="shared" si="1988"/>
        <v>0.83281208074817736</v>
      </c>
      <c r="S9625" s="22">
        <f t="shared" si="1982"/>
        <v>0.83281208074817736</v>
      </c>
      <c r="T9625" s="22">
        <f t="shared" si="1989"/>
        <v>-0.18294725560482239</v>
      </c>
      <c r="U9625" s="23">
        <f t="shared" si="1990"/>
        <v>1</v>
      </c>
    </row>
    <row r="9626" spans="1:21" x14ac:dyDescent="0.35">
      <c r="A9626">
        <v>9625</v>
      </c>
      <c r="B9626">
        <v>17.959199999999999</v>
      </c>
      <c r="C9626">
        <v>0.2</v>
      </c>
      <c r="D9626">
        <v>3</v>
      </c>
      <c r="E9626" t="s">
        <v>12</v>
      </c>
      <c r="F9626">
        <v>25</v>
      </c>
      <c r="G9626">
        <v>1</v>
      </c>
      <c r="I9626">
        <f t="shared" si="1983"/>
        <v>1</v>
      </c>
      <c r="J9626">
        <f t="shared" si="1984"/>
        <v>0.2</v>
      </c>
      <c r="K9626">
        <f t="shared" si="1985"/>
        <v>8</v>
      </c>
      <c r="L9626">
        <f t="shared" si="1980"/>
        <v>1</v>
      </c>
      <c r="M9626">
        <f t="shared" si="1980"/>
        <v>0</v>
      </c>
      <c r="N9626">
        <f t="shared" si="1980"/>
        <v>0</v>
      </c>
      <c r="O9626">
        <f t="shared" si="1986"/>
        <v>1</v>
      </c>
      <c r="P9626">
        <f t="shared" si="1981"/>
        <v>1.8375889312640483</v>
      </c>
      <c r="Q9626" s="21">
        <f t="shared" si="1987"/>
        <v>6.2813751614639965</v>
      </c>
      <c r="R9626" s="22">
        <f t="shared" si="1988"/>
        <v>0.86266330496299559</v>
      </c>
      <c r="S9626" s="22">
        <f t="shared" si="1982"/>
        <v>0.86266330496299559</v>
      </c>
      <c r="T9626" s="22">
        <f t="shared" si="1989"/>
        <v>-0.14773080891147392</v>
      </c>
      <c r="U9626" s="23">
        <f t="shared" si="1990"/>
        <v>1</v>
      </c>
    </row>
    <row r="9627" spans="1:21" x14ac:dyDescent="0.35">
      <c r="A9627">
        <v>9626</v>
      </c>
      <c r="B9627">
        <v>3.6192000000000002</v>
      </c>
      <c r="C9627">
        <v>0.2</v>
      </c>
      <c r="D9627">
        <v>4</v>
      </c>
      <c r="E9627" t="s">
        <v>12</v>
      </c>
      <c r="F9627">
        <v>31</v>
      </c>
      <c r="G9627">
        <v>1</v>
      </c>
      <c r="I9627">
        <f t="shared" si="1983"/>
        <v>1</v>
      </c>
      <c r="J9627">
        <f t="shared" si="1984"/>
        <v>0.2</v>
      </c>
      <c r="K9627">
        <f t="shared" si="1985"/>
        <v>8</v>
      </c>
      <c r="L9627">
        <f t="shared" si="1980"/>
        <v>1</v>
      </c>
      <c r="M9627">
        <f t="shared" si="1980"/>
        <v>0</v>
      </c>
      <c r="N9627">
        <f t="shared" si="1980"/>
        <v>0</v>
      </c>
      <c r="O9627">
        <f t="shared" si="1986"/>
        <v>5</v>
      </c>
      <c r="P9627">
        <f t="shared" si="1981"/>
        <v>1.8297452487103341</v>
      </c>
      <c r="Q9627" s="21">
        <f t="shared" si="1987"/>
        <v>6.2322987701257233</v>
      </c>
      <c r="R9627" s="22">
        <f t="shared" si="1988"/>
        <v>0.8617313759035129</v>
      </c>
      <c r="S9627" s="22">
        <f t="shared" si="1982"/>
        <v>0.8617313759035129</v>
      </c>
      <c r="T9627" s="22">
        <f t="shared" si="1989"/>
        <v>-0.14881168576704976</v>
      </c>
      <c r="U9627" s="23">
        <f t="shared" si="1990"/>
        <v>1</v>
      </c>
    </row>
    <row r="9628" spans="1:21" x14ac:dyDescent="0.35">
      <c r="A9628">
        <v>9627</v>
      </c>
      <c r="B9628">
        <v>2.1684000000000001</v>
      </c>
      <c r="C9628">
        <v>0.2</v>
      </c>
      <c r="D9628">
        <v>3</v>
      </c>
      <c r="E9628" t="s">
        <v>12</v>
      </c>
      <c r="F9628">
        <v>36</v>
      </c>
      <c r="G9628">
        <v>1</v>
      </c>
      <c r="I9628">
        <f t="shared" si="1983"/>
        <v>1</v>
      </c>
      <c r="J9628">
        <f t="shared" si="1984"/>
        <v>0.2</v>
      </c>
      <c r="K9628">
        <f t="shared" si="1985"/>
        <v>7</v>
      </c>
      <c r="L9628">
        <f t="shared" si="1980"/>
        <v>1</v>
      </c>
      <c r="M9628">
        <f t="shared" si="1980"/>
        <v>0</v>
      </c>
      <c r="N9628">
        <f t="shared" si="1980"/>
        <v>0</v>
      </c>
      <c r="O9628">
        <f t="shared" si="1986"/>
        <v>7</v>
      </c>
      <c r="P9628">
        <f t="shared" si="1981"/>
        <v>1.779443536903802</v>
      </c>
      <c r="Q9628" s="21">
        <f t="shared" si="1987"/>
        <v>5.9265575902516865</v>
      </c>
      <c r="R9628" s="22">
        <f t="shared" si="1988"/>
        <v>0.85562814039005719</v>
      </c>
      <c r="S9628" s="22">
        <f t="shared" si="1982"/>
        <v>0.85562814039005719</v>
      </c>
      <c r="T9628" s="22">
        <f t="shared" si="1989"/>
        <v>-0.15591941265829104</v>
      </c>
      <c r="U9628" s="23">
        <f t="shared" si="1990"/>
        <v>1</v>
      </c>
    </row>
    <row r="9629" spans="1:21" x14ac:dyDescent="0.35">
      <c r="A9629">
        <v>9628</v>
      </c>
      <c r="B9629">
        <v>4.3368000000000002</v>
      </c>
      <c r="C9629">
        <v>0.2</v>
      </c>
      <c r="D9629">
        <v>6</v>
      </c>
      <c r="E9629" t="s">
        <v>12</v>
      </c>
      <c r="F9629">
        <v>36</v>
      </c>
      <c r="G9629">
        <v>1</v>
      </c>
      <c r="I9629">
        <f t="shared" si="1983"/>
        <v>1</v>
      </c>
      <c r="J9629">
        <f t="shared" si="1984"/>
        <v>0.2</v>
      </c>
      <c r="K9629">
        <f t="shared" si="1985"/>
        <v>9</v>
      </c>
      <c r="L9629">
        <f t="shared" ref="L9629:N9648" si="1991">IF($E9622=L$8,1,0)</f>
        <v>1</v>
      </c>
      <c r="M9629">
        <f t="shared" si="1991"/>
        <v>0</v>
      </c>
      <c r="N9629">
        <f t="shared" si="1991"/>
        <v>0</v>
      </c>
      <c r="O9629">
        <f t="shared" si="1986"/>
        <v>10</v>
      </c>
      <c r="P9629">
        <f t="shared" si="1981"/>
        <v>1.8663205160478649</v>
      </c>
      <c r="Q9629" s="21">
        <f t="shared" si="1987"/>
        <v>6.4644666842210032</v>
      </c>
      <c r="R9629" s="22">
        <f t="shared" si="1988"/>
        <v>0.86603195615918804</v>
      </c>
      <c r="S9629" s="22">
        <f t="shared" si="1982"/>
        <v>0.86603195615918804</v>
      </c>
      <c r="T9629" s="22">
        <f t="shared" si="1989"/>
        <v>-0.14383347022386195</v>
      </c>
      <c r="U9629" s="23">
        <f t="shared" si="1990"/>
        <v>1</v>
      </c>
    </row>
    <row r="9630" spans="1:21" x14ac:dyDescent="0.35">
      <c r="A9630">
        <v>9629</v>
      </c>
      <c r="B9630">
        <v>0.84</v>
      </c>
      <c r="C9630">
        <v>0.2</v>
      </c>
      <c r="D9630">
        <v>1</v>
      </c>
      <c r="E9630" t="s">
        <v>12</v>
      </c>
      <c r="F9630">
        <v>38</v>
      </c>
      <c r="G9630">
        <v>1</v>
      </c>
      <c r="I9630">
        <f t="shared" si="1983"/>
        <v>1</v>
      </c>
      <c r="J9630">
        <f t="shared" si="1984"/>
        <v>0.2</v>
      </c>
      <c r="K9630">
        <f t="shared" si="1985"/>
        <v>6</v>
      </c>
      <c r="L9630">
        <f t="shared" si="1991"/>
        <v>1</v>
      </c>
      <c r="M9630">
        <f t="shared" si="1991"/>
        <v>0</v>
      </c>
      <c r="N9630">
        <f t="shared" si="1991"/>
        <v>0</v>
      </c>
      <c r="O9630">
        <f t="shared" si="1986"/>
        <v>12</v>
      </c>
      <c r="P9630">
        <f t="shared" si="1981"/>
        <v>1.7232590631819855</v>
      </c>
      <c r="Q9630" s="21">
        <f t="shared" si="1987"/>
        <v>5.6027584856426138</v>
      </c>
      <c r="R9630" s="22">
        <f t="shared" si="1988"/>
        <v>0.84854814814528612</v>
      </c>
      <c r="S9630" s="22">
        <f t="shared" si="1982"/>
        <v>0.84854814814528612</v>
      </c>
      <c r="T9630" s="22">
        <f t="shared" si="1989"/>
        <v>-0.16422845090272442</v>
      </c>
      <c r="U9630" s="23">
        <f t="shared" si="1990"/>
        <v>1</v>
      </c>
    </row>
    <row r="9631" spans="1:21" x14ac:dyDescent="0.35">
      <c r="A9631">
        <v>9630</v>
      </c>
      <c r="B9631">
        <v>9.0383999999999993</v>
      </c>
      <c r="C9631">
        <v>0.2</v>
      </c>
      <c r="D9631">
        <v>6</v>
      </c>
      <c r="E9631" t="s">
        <v>12</v>
      </c>
      <c r="F9631">
        <v>39</v>
      </c>
      <c r="G9631">
        <v>1</v>
      </c>
      <c r="I9631">
        <f t="shared" si="1983"/>
        <v>1</v>
      </c>
      <c r="J9631">
        <f t="shared" si="1984"/>
        <v>0.2</v>
      </c>
      <c r="K9631">
        <f t="shared" si="1985"/>
        <v>13</v>
      </c>
      <c r="L9631">
        <f t="shared" si="1991"/>
        <v>1</v>
      </c>
      <c r="M9631">
        <f t="shared" si="1991"/>
        <v>0</v>
      </c>
      <c r="N9631">
        <f t="shared" si="1991"/>
        <v>0</v>
      </c>
      <c r="O9631">
        <f t="shared" si="1986"/>
        <v>14</v>
      </c>
      <c r="P9631">
        <f t="shared" si="1981"/>
        <v>2.0439963156128451</v>
      </c>
      <c r="Q9631" s="21">
        <f t="shared" si="1987"/>
        <v>7.72140479396632</v>
      </c>
      <c r="R9631" s="22">
        <f t="shared" si="1988"/>
        <v>0.88533957273811847</v>
      </c>
      <c r="S9631" s="22">
        <f t="shared" si="1982"/>
        <v>0.88533957273811847</v>
      </c>
      <c r="T9631" s="22">
        <f t="shared" si="1989"/>
        <v>-0.12178400955829079</v>
      </c>
      <c r="U9631" s="23">
        <f t="shared" si="1990"/>
        <v>1</v>
      </c>
    </row>
    <row r="9632" spans="1:21" x14ac:dyDescent="0.35">
      <c r="A9632">
        <v>9631</v>
      </c>
      <c r="B9632">
        <v>314.27190000000002</v>
      </c>
      <c r="C9632">
        <v>0.2</v>
      </c>
      <c r="D9632">
        <v>3</v>
      </c>
      <c r="E9632" t="s">
        <v>12</v>
      </c>
      <c r="F9632">
        <v>39</v>
      </c>
      <c r="G9632">
        <v>1</v>
      </c>
      <c r="I9632">
        <f t="shared" si="1983"/>
        <v>1</v>
      </c>
      <c r="J9632">
        <f t="shared" si="1984"/>
        <v>0.2</v>
      </c>
      <c r="K9632">
        <f t="shared" si="1985"/>
        <v>4</v>
      </c>
      <c r="L9632">
        <f t="shared" si="1991"/>
        <v>1</v>
      </c>
      <c r="M9632">
        <f t="shared" si="1991"/>
        <v>0</v>
      </c>
      <c r="N9632">
        <f t="shared" si="1991"/>
        <v>0</v>
      </c>
      <c r="O9632">
        <f t="shared" si="1986"/>
        <v>20</v>
      </c>
      <c r="P9632">
        <f t="shared" si="1981"/>
        <v>1.6148119570152089</v>
      </c>
      <c r="Q9632" s="21">
        <f t="shared" si="1987"/>
        <v>5.0269425533043242</v>
      </c>
      <c r="R9632" s="22">
        <f t="shared" si="1988"/>
        <v>0.83407839196148614</v>
      </c>
      <c r="S9632" s="22">
        <f t="shared" si="1982"/>
        <v>0.83407839196148614</v>
      </c>
      <c r="T9632" s="22">
        <f t="shared" si="1989"/>
        <v>-0.18142788588300107</v>
      </c>
      <c r="U9632" s="23">
        <f t="shared" si="1990"/>
        <v>1</v>
      </c>
    </row>
    <row r="9633" spans="1:21" x14ac:dyDescent="0.35">
      <c r="A9633">
        <v>9632</v>
      </c>
      <c r="B9633">
        <v>5.5380000000000003</v>
      </c>
      <c r="C9633">
        <v>0.2</v>
      </c>
      <c r="D9633">
        <v>3</v>
      </c>
      <c r="E9633" t="s">
        <v>12</v>
      </c>
      <c r="F9633">
        <v>39</v>
      </c>
      <c r="G9633">
        <v>1</v>
      </c>
      <c r="I9633">
        <f t="shared" si="1983"/>
        <v>1</v>
      </c>
      <c r="J9633">
        <f t="shared" si="1984"/>
        <v>0.2</v>
      </c>
      <c r="K9633">
        <f t="shared" si="1985"/>
        <v>3</v>
      </c>
      <c r="L9633">
        <f t="shared" si="1991"/>
        <v>1</v>
      </c>
      <c r="M9633">
        <f t="shared" si="1991"/>
        <v>0</v>
      </c>
      <c r="N9633">
        <f t="shared" si="1991"/>
        <v>0</v>
      </c>
      <c r="O9633">
        <f t="shared" si="1986"/>
        <v>25</v>
      </c>
      <c r="P9633">
        <f t="shared" si="1981"/>
        <v>1.5586274832933915</v>
      </c>
      <c r="Q9633" s="21">
        <f t="shared" si="1987"/>
        <v>4.7522941637638985</v>
      </c>
      <c r="R9633" s="22">
        <f t="shared" si="1988"/>
        <v>0.82615631754380414</v>
      </c>
      <c r="S9633" s="22">
        <f t="shared" si="1982"/>
        <v>0.82615631754380414</v>
      </c>
      <c r="T9633" s="22">
        <f t="shared" si="1989"/>
        <v>-0.19097127694493363</v>
      </c>
      <c r="U9633" s="23">
        <f t="shared" si="1990"/>
        <v>1</v>
      </c>
    </row>
    <row r="9634" spans="1:21" x14ac:dyDescent="0.35">
      <c r="A9634">
        <v>9633</v>
      </c>
      <c r="B9634">
        <v>13.473000000000001</v>
      </c>
      <c r="C9634">
        <v>0.2</v>
      </c>
      <c r="D9634">
        <v>5</v>
      </c>
      <c r="E9634" t="s">
        <v>12</v>
      </c>
      <c r="F9634">
        <v>41</v>
      </c>
      <c r="G9634">
        <v>1</v>
      </c>
      <c r="I9634">
        <f t="shared" si="1983"/>
        <v>1</v>
      </c>
      <c r="J9634">
        <f t="shared" si="1984"/>
        <v>0.2</v>
      </c>
      <c r="K9634">
        <f t="shared" si="1985"/>
        <v>4</v>
      </c>
      <c r="L9634">
        <f t="shared" si="1991"/>
        <v>1</v>
      </c>
      <c r="M9634">
        <f t="shared" si="1991"/>
        <v>0</v>
      </c>
      <c r="N9634">
        <f t="shared" si="1991"/>
        <v>0</v>
      </c>
      <c r="O9634">
        <f t="shared" si="1986"/>
        <v>31</v>
      </c>
      <c r="P9634">
        <f t="shared" si="1981"/>
        <v>1.5932418299924933</v>
      </c>
      <c r="Q9634" s="21">
        <f t="shared" si="1987"/>
        <v>4.9196718444265146</v>
      </c>
      <c r="R9634" s="22">
        <f t="shared" si="1988"/>
        <v>0.83107171710176475</v>
      </c>
      <c r="S9634" s="22">
        <f t="shared" si="1982"/>
        <v>0.83107171710176475</v>
      </c>
      <c r="T9634" s="22">
        <f t="shared" si="1989"/>
        <v>-0.18503918568231811</v>
      </c>
      <c r="U9634" s="23">
        <f t="shared" si="1990"/>
        <v>1</v>
      </c>
    </row>
    <row r="9635" spans="1:21" x14ac:dyDescent="0.35">
      <c r="A9635">
        <v>9634</v>
      </c>
      <c r="B9635">
        <v>7.2267999999999999</v>
      </c>
      <c r="C9635">
        <v>0.2</v>
      </c>
      <c r="D9635">
        <v>4</v>
      </c>
      <c r="E9635" t="s">
        <v>12</v>
      </c>
      <c r="F9635">
        <v>41</v>
      </c>
      <c r="G9635">
        <v>1</v>
      </c>
      <c r="I9635">
        <f t="shared" si="1983"/>
        <v>1</v>
      </c>
      <c r="J9635">
        <f t="shared" si="1984"/>
        <v>0.2</v>
      </c>
      <c r="K9635">
        <f t="shared" si="1985"/>
        <v>3</v>
      </c>
      <c r="L9635">
        <f t="shared" si="1991"/>
        <v>1</v>
      </c>
      <c r="M9635">
        <f t="shared" si="1991"/>
        <v>0</v>
      </c>
      <c r="N9635">
        <f t="shared" si="1991"/>
        <v>0</v>
      </c>
      <c r="O9635">
        <f t="shared" si="1986"/>
        <v>36</v>
      </c>
      <c r="P9635">
        <f t="shared" si="1981"/>
        <v>1.537057356270676</v>
      </c>
      <c r="Q9635" s="21">
        <f t="shared" si="1987"/>
        <v>4.6508842195806812</v>
      </c>
      <c r="R9635" s="22">
        <f t="shared" si="1988"/>
        <v>0.82303654416862149</v>
      </c>
      <c r="S9635" s="22">
        <f t="shared" si="1982"/>
        <v>0.82303654416862149</v>
      </c>
      <c r="T9635" s="22">
        <f t="shared" si="1989"/>
        <v>-0.19475467568380472</v>
      </c>
      <c r="U9635" s="23">
        <f t="shared" si="1990"/>
        <v>1</v>
      </c>
    </row>
    <row r="9636" spans="1:21" x14ac:dyDescent="0.35">
      <c r="A9636">
        <v>9635</v>
      </c>
      <c r="B9636">
        <v>36.917000000000002</v>
      </c>
      <c r="C9636">
        <v>0.2</v>
      </c>
      <c r="D9636">
        <v>5</v>
      </c>
      <c r="E9636" t="s">
        <v>12</v>
      </c>
      <c r="F9636">
        <v>42</v>
      </c>
      <c r="G9636">
        <v>1</v>
      </c>
      <c r="I9636">
        <f t="shared" si="1983"/>
        <v>1</v>
      </c>
      <c r="J9636">
        <f t="shared" si="1984"/>
        <v>0.2</v>
      </c>
      <c r="K9636">
        <f t="shared" si="1985"/>
        <v>6</v>
      </c>
      <c r="L9636">
        <f t="shared" si="1991"/>
        <v>1</v>
      </c>
      <c r="M9636">
        <f t="shared" si="1991"/>
        <v>0</v>
      </c>
      <c r="N9636">
        <f t="shared" si="1991"/>
        <v>0</v>
      </c>
      <c r="O9636">
        <f t="shared" si="1986"/>
        <v>36</v>
      </c>
      <c r="P9636">
        <f t="shared" si="1981"/>
        <v>1.6761969678596973</v>
      </c>
      <c r="Q9636" s="21">
        <f t="shared" si="1987"/>
        <v>5.3451893413340068</v>
      </c>
      <c r="R9636" s="22">
        <f t="shared" si="1988"/>
        <v>0.84240029001407846</v>
      </c>
      <c r="S9636" s="22">
        <f t="shared" si="1982"/>
        <v>0.84240029001407846</v>
      </c>
      <c r="T9636" s="22">
        <f t="shared" si="1989"/>
        <v>-0.17149997389120733</v>
      </c>
      <c r="U9636" s="23">
        <f t="shared" si="1990"/>
        <v>1</v>
      </c>
    </row>
    <row r="9637" spans="1:21" x14ac:dyDescent="0.35">
      <c r="A9637">
        <v>9636</v>
      </c>
      <c r="B9637">
        <v>13.868399999999999</v>
      </c>
      <c r="C9637">
        <v>0.2</v>
      </c>
      <c r="D9637">
        <v>3</v>
      </c>
      <c r="E9637" t="s">
        <v>12</v>
      </c>
      <c r="F9637">
        <v>43</v>
      </c>
      <c r="G9637">
        <v>1</v>
      </c>
      <c r="I9637">
        <f t="shared" si="1983"/>
        <v>1</v>
      </c>
      <c r="J9637">
        <f t="shared" si="1984"/>
        <v>0.2</v>
      </c>
      <c r="K9637">
        <f t="shared" si="1985"/>
        <v>1</v>
      </c>
      <c r="L9637">
        <f t="shared" si="1991"/>
        <v>1</v>
      </c>
      <c r="M9637">
        <f t="shared" si="1991"/>
        <v>0</v>
      </c>
      <c r="N9637">
        <f t="shared" si="1991"/>
        <v>0</v>
      </c>
      <c r="O9637">
        <f t="shared" si="1986"/>
        <v>38</v>
      </c>
      <c r="P9637">
        <f t="shared" si="1981"/>
        <v>1.4403757739344707</v>
      </c>
      <c r="Q9637" s="21">
        <f t="shared" si="1987"/>
        <v>4.2222821425011308</v>
      </c>
      <c r="R9637" s="22">
        <f t="shared" si="1988"/>
        <v>0.80851283543997388</v>
      </c>
      <c r="S9637" s="22">
        <f t="shared" si="1982"/>
        <v>0.80851283543997388</v>
      </c>
      <c r="T9637" s="22">
        <f t="shared" si="1989"/>
        <v>-0.21255872446950283</v>
      </c>
      <c r="U9637" s="23">
        <f t="shared" si="1990"/>
        <v>1</v>
      </c>
    </row>
    <row r="9638" spans="1:21" x14ac:dyDescent="0.35">
      <c r="A9638">
        <v>9637</v>
      </c>
      <c r="B9638">
        <v>7.6272000000000002</v>
      </c>
      <c r="C9638">
        <v>0.2</v>
      </c>
      <c r="D9638">
        <v>4</v>
      </c>
      <c r="E9638" t="s">
        <v>12</v>
      </c>
      <c r="F9638">
        <v>45</v>
      </c>
      <c r="G9638">
        <v>1</v>
      </c>
      <c r="I9638">
        <f t="shared" si="1983"/>
        <v>1</v>
      </c>
      <c r="J9638">
        <f t="shared" si="1984"/>
        <v>0.2</v>
      </c>
      <c r="K9638">
        <f t="shared" si="1985"/>
        <v>6</v>
      </c>
      <c r="L9638">
        <f t="shared" si="1991"/>
        <v>1</v>
      </c>
      <c r="M9638">
        <f t="shared" si="1991"/>
        <v>0</v>
      </c>
      <c r="N9638">
        <f t="shared" si="1991"/>
        <v>0</v>
      </c>
      <c r="O9638">
        <f t="shared" si="1986"/>
        <v>39</v>
      </c>
      <c r="P9638">
        <f t="shared" si="1981"/>
        <v>1.6703142059444112</v>
      </c>
      <c r="Q9638" s="21">
        <f t="shared" si="1987"/>
        <v>5.3138371741310975</v>
      </c>
      <c r="R9638" s="22">
        <f t="shared" si="1988"/>
        <v>0.84161770846781159</v>
      </c>
      <c r="S9638" s="22">
        <f t="shared" si="1982"/>
        <v>0.84161770846781159</v>
      </c>
      <c r="T9638" s="22">
        <f t="shared" si="1989"/>
        <v>-0.17242939578967495</v>
      </c>
      <c r="U9638" s="23">
        <f t="shared" si="1990"/>
        <v>1</v>
      </c>
    </row>
    <row r="9639" spans="1:21" x14ac:dyDescent="0.35">
      <c r="A9639">
        <v>9638</v>
      </c>
      <c r="B9639">
        <v>27.318200000000001</v>
      </c>
      <c r="C9639">
        <v>0.2</v>
      </c>
      <c r="D9639">
        <v>7</v>
      </c>
      <c r="E9639" t="s">
        <v>12</v>
      </c>
      <c r="F9639">
        <v>47</v>
      </c>
      <c r="G9639">
        <v>1</v>
      </c>
      <c r="I9639">
        <f t="shared" si="1983"/>
        <v>1</v>
      </c>
      <c r="J9639">
        <f t="shared" si="1984"/>
        <v>0.2</v>
      </c>
      <c r="K9639">
        <f t="shared" si="1985"/>
        <v>3</v>
      </c>
      <c r="L9639">
        <f t="shared" si="1991"/>
        <v>1</v>
      </c>
      <c r="M9639">
        <f t="shared" si="1991"/>
        <v>0</v>
      </c>
      <c r="N9639">
        <f t="shared" si="1991"/>
        <v>0</v>
      </c>
      <c r="O9639">
        <f t="shared" si="1986"/>
        <v>39</v>
      </c>
      <c r="P9639">
        <f t="shared" si="1981"/>
        <v>1.5311745943553898</v>
      </c>
      <c r="Q9639" s="21">
        <f t="shared" si="1987"/>
        <v>4.623604493759542</v>
      </c>
      <c r="R9639" s="22">
        <f t="shared" si="1988"/>
        <v>0.82217810638893796</v>
      </c>
      <c r="S9639" s="22">
        <f t="shared" si="1982"/>
        <v>0.82217810638893796</v>
      </c>
      <c r="T9639" s="22">
        <f t="shared" si="1989"/>
        <v>-0.19579823295737589</v>
      </c>
      <c r="U9639" s="23">
        <f t="shared" si="1990"/>
        <v>1</v>
      </c>
    </row>
    <row r="9640" spans="1:21" x14ac:dyDescent="0.35">
      <c r="A9640">
        <v>9639</v>
      </c>
      <c r="B9640">
        <v>14.7668</v>
      </c>
      <c r="C9640">
        <v>0.2</v>
      </c>
      <c r="D9640">
        <v>2</v>
      </c>
      <c r="E9640" t="s">
        <v>12</v>
      </c>
      <c r="F9640">
        <v>47</v>
      </c>
      <c r="G9640">
        <v>1</v>
      </c>
      <c r="I9640">
        <f t="shared" si="1983"/>
        <v>1</v>
      </c>
      <c r="J9640">
        <f t="shared" si="1984"/>
        <v>0.2</v>
      </c>
      <c r="K9640">
        <f t="shared" si="1985"/>
        <v>3</v>
      </c>
      <c r="L9640">
        <f t="shared" si="1991"/>
        <v>1</v>
      </c>
      <c r="M9640">
        <f t="shared" si="1991"/>
        <v>0</v>
      </c>
      <c r="N9640">
        <f t="shared" si="1991"/>
        <v>0</v>
      </c>
      <c r="O9640">
        <f t="shared" si="1986"/>
        <v>39</v>
      </c>
      <c r="P9640">
        <f t="shared" si="1981"/>
        <v>1.5311745943553898</v>
      </c>
      <c r="Q9640" s="21">
        <f t="shared" si="1987"/>
        <v>4.623604493759542</v>
      </c>
      <c r="R9640" s="22">
        <f t="shared" si="1988"/>
        <v>0.82217810638893796</v>
      </c>
      <c r="S9640" s="22">
        <f t="shared" si="1982"/>
        <v>0.82217810638893796</v>
      </c>
      <c r="T9640" s="22">
        <f t="shared" si="1989"/>
        <v>-0.19579823295737589</v>
      </c>
      <c r="U9640" s="23">
        <f t="shared" si="1990"/>
        <v>1</v>
      </c>
    </row>
    <row r="9641" spans="1:21" x14ac:dyDescent="0.35">
      <c r="A9641">
        <v>9640</v>
      </c>
      <c r="B9641">
        <v>8.4090000000000007</v>
      </c>
      <c r="C9641">
        <v>0.2</v>
      </c>
      <c r="D9641">
        <v>1</v>
      </c>
      <c r="E9641" t="s">
        <v>12</v>
      </c>
      <c r="F9641">
        <v>50</v>
      </c>
      <c r="G9641">
        <v>1</v>
      </c>
      <c r="I9641">
        <f t="shared" si="1983"/>
        <v>1</v>
      </c>
      <c r="J9641">
        <f t="shared" si="1984"/>
        <v>0.2</v>
      </c>
      <c r="K9641">
        <f t="shared" si="1985"/>
        <v>5</v>
      </c>
      <c r="L9641">
        <f t="shared" si="1991"/>
        <v>1</v>
      </c>
      <c r="M9641">
        <f t="shared" si="1991"/>
        <v>0</v>
      </c>
      <c r="N9641">
        <f t="shared" si="1991"/>
        <v>0</v>
      </c>
      <c r="O9641">
        <f t="shared" si="1986"/>
        <v>41</v>
      </c>
      <c r="P9641">
        <f t="shared" si="1981"/>
        <v>1.6200124941378791</v>
      </c>
      <c r="Q9641" s="21">
        <f t="shared" si="1987"/>
        <v>5.0531534509654019</v>
      </c>
      <c r="R9641" s="22">
        <f t="shared" si="1988"/>
        <v>0.83479685289648287</v>
      </c>
      <c r="S9641" s="22">
        <f t="shared" si="1982"/>
        <v>0.83479685289648287</v>
      </c>
      <c r="T9641" s="22">
        <f t="shared" si="1989"/>
        <v>-0.18056687367541296</v>
      </c>
      <c r="U9641" s="23">
        <f t="shared" si="1990"/>
        <v>1</v>
      </c>
    </row>
    <row r="9642" spans="1:21" x14ac:dyDescent="0.35">
      <c r="A9642">
        <v>9641</v>
      </c>
      <c r="B9642">
        <v>33.93</v>
      </c>
      <c r="C9642">
        <v>0.2</v>
      </c>
      <c r="D9642">
        <v>3</v>
      </c>
      <c r="E9642" t="s">
        <v>12</v>
      </c>
      <c r="F9642">
        <v>50</v>
      </c>
      <c r="G9642">
        <v>1</v>
      </c>
      <c r="I9642">
        <f t="shared" si="1983"/>
        <v>1</v>
      </c>
      <c r="J9642">
        <f t="shared" si="1984"/>
        <v>0.2</v>
      </c>
      <c r="K9642">
        <f t="shared" si="1985"/>
        <v>4</v>
      </c>
      <c r="L9642">
        <f t="shared" si="1991"/>
        <v>1</v>
      </c>
      <c r="M9642">
        <f t="shared" si="1991"/>
        <v>0</v>
      </c>
      <c r="N9642">
        <f t="shared" si="1991"/>
        <v>0</v>
      </c>
      <c r="O9642">
        <f t="shared" si="1986"/>
        <v>41</v>
      </c>
      <c r="P9642">
        <f t="shared" si="1981"/>
        <v>1.5736326236082059</v>
      </c>
      <c r="Q9642" s="21">
        <f t="shared" si="1987"/>
        <v>4.8241406900718884</v>
      </c>
      <c r="R9642" s="22">
        <f t="shared" si="1988"/>
        <v>0.82830085102431539</v>
      </c>
      <c r="S9642" s="22">
        <f t="shared" si="1982"/>
        <v>0.82830085102431539</v>
      </c>
      <c r="T9642" s="22">
        <f t="shared" si="1989"/>
        <v>-0.18837884394356125</v>
      </c>
      <c r="U9642" s="23">
        <f t="shared" si="1990"/>
        <v>1</v>
      </c>
    </row>
    <row r="9643" spans="1:21" x14ac:dyDescent="0.35">
      <c r="A9643">
        <v>9642</v>
      </c>
      <c r="B9643">
        <v>5.1435000000000004</v>
      </c>
      <c r="C9643">
        <v>0.2</v>
      </c>
      <c r="D9643">
        <v>5</v>
      </c>
      <c r="E9643" t="s">
        <v>12</v>
      </c>
      <c r="F9643">
        <v>51</v>
      </c>
      <c r="G9643">
        <v>1</v>
      </c>
      <c r="I9643">
        <f t="shared" si="1983"/>
        <v>1</v>
      </c>
      <c r="J9643">
        <f t="shared" si="1984"/>
        <v>0.2</v>
      </c>
      <c r="K9643">
        <f t="shared" si="1985"/>
        <v>5</v>
      </c>
      <c r="L9643">
        <f t="shared" si="1991"/>
        <v>1</v>
      </c>
      <c r="M9643">
        <f t="shared" si="1991"/>
        <v>0</v>
      </c>
      <c r="N9643">
        <f t="shared" si="1991"/>
        <v>0</v>
      </c>
      <c r="O9643">
        <f t="shared" si="1986"/>
        <v>42</v>
      </c>
      <c r="P9643">
        <f t="shared" si="1981"/>
        <v>1.6180515734994509</v>
      </c>
      <c r="Q9643" s="21">
        <f t="shared" si="1987"/>
        <v>5.0432543269445738</v>
      </c>
      <c r="R9643" s="22">
        <f t="shared" si="1988"/>
        <v>0.83452624266674003</v>
      </c>
      <c r="S9643" s="22">
        <f t="shared" si="1982"/>
        <v>0.83452624266674003</v>
      </c>
      <c r="T9643" s="22">
        <f t="shared" si="1989"/>
        <v>-0.18089108920065491</v>
      </c>
      <c r="U9643" s="23">
        <f t="shared" si="1990"/>
        <v>1</v>
      </c>
    </row>
    <row r="9644" spans="1:21" x14ac:dyDescent="0.35">
      <c r="A9644">
        <v>9643</v>
      </c>
      <c r="B9644">
        <v>11.46</v>
      </c>
      <c r="C9644">
        <v>0.2</v>
      </c>
      <c r="D9644">
        <v>2</v>
      </c>
      <c r="E9644" t="s">
        <v>12</v>
      </c>
      <c r="F9644">
        <v>51</v>
      </c>
      <c r="G9644">
        <v>1</v>
      </c>
      <c r="I9644">
        <f t="shared" si="1983"/>
        <v>1</v>
      </c>
      <c r="J9644">
        <f t="shared" si="1984"/>
        <v>0.2</v>
      </c>
      <c r="K9644">
        <f t="shared" si="1985"/>
        <v>3</v>
      </c>
      <c r="L9644">
        <f t="shared" si="1991"/>
        <v>1</v>
      </c>
      <c r="M9644">
        <f t="shared" si="1991"/>
        <v>0</v>
      </c>
      <c r="N9644">
        <f t="shared" si="1991"/>
        <v>0</v>
      </c>
      <c r="O9644">
        <f t="shared" si="1986"/>
        <v>43</v>
      </c>
      <c r="P9644">
        <f t="shared" si="1981"/>
        <v>1.5233309118016747</v>
      </c>
      <c r="Q9644" s="21">
        <f t="shared" si="1987"/>
        <v>4.5874802665487158</v>
      </c>
      <c r="R9644" s="22">
        <f t="shared" si="1988"/>
        <v>0.8210284506977451</v>
      </c>
      <c r="S9644" s="22">
        <f t="shared" si="1982"/>
        <v>0.8210284506977451</v>
      </c>
      <c r="T9644" s="22">
        <f t="shared" si="1989"/>
        <v>-0.19719751641789965</v>
      </c>
      <c r="U9644" s="23">
        <f t="shared" si="1990"/>
        <v>1</v>
      </c>
    </row>
    <row r="9645" spans="1:21" x14ac:dyDescent="0.35">
      <c r="A9645">
        <v>9644</v>
      </c>
      <c r="B9645">
        <v>2.8784000000000001</v>
      </c>
      <c r="C9645">
        <v>0.2</v>
      </c>
      <c r="D9645">
        <v>2</v>
      </c>
      <c r="E9645" t="s">
        <v>12</v>
      </c>
      <c r="F9645">
        <v>13</v>
      </c>
      <c r="G9645">
        <v>1</v>
      </c>
      <c r="I9645">
        <f t="shared" si="1983"/>
        <v>1</v>
      </c>
      <c r="J9645">
        <f t="shared" si="1984"/>
        <v>0.2</v>
      </c>
      <c r="K9645">
        <f t="shared" si="1985"/>
        <v>4</v>
      </c>
      <c r="L9645">
        <f t="shared" si="1991"/>
        <v>1</v>
      </c>
      <c r="M9645">
        <f t="shared" si="1991"/>
        <v>0</v>
      </c>
      <c r="N9645">
        <f t="shared" si="1991"/>
        <v>0</v>
      </c>
      <c r="O9645">
        <f t="shared" si="1986"/>
        <v>45</v>
      </c>
      <c r="P9645">
        <f t="shared" si="1981"/>
        <v>1.5657889410544916</v>
      </c>
      <c r="Q9645" s="21">
        <f t="shared" si="1987"/>
        <v>4.7864496733293587</v>
      </c>
      <c r="R9645" s="22">
        <f t="shared" si="1988"/>
        <v>0.82718245963338199</v>
      </c>
      <c r="S9645" s="22">
        <f t="shared" si="1982"/>
        <v>0.82718245963338199</v>
      </c>
      <c r="T9645" s="22">
        <f t="shared" si="1989"/>
        <v>-0.1897299799578902</v>
      </c>
      <c r="U9645" s="23">
        <f t="shared" si="1990"/>
        <v>1</v>
      </c>
    </row>
    <row r="9646" spans="1:21" x14ac:dyDescent="0.35">
      <c r="A9646">
        <v>9645</v>
      </c>
      <c r="B9646">
        <v>125.997</v>
      </c>
      <c r="C9646">
        <v>0.2</v>
      </c>
      <c r="D9646">
        <v>5</v>
      </c>
      <c r="E9646" t="s">
        <v>12</v>
      </c>
      <c r="F9646">
        <v>18</v>
      </c>
      <c r="G9646">
        <v>1</v>
      </c>
      <c r="I9646">
        <f t="shared" si="1983"/>
        <v>1</v>
      </c>
      <c r="J9646">
        <f t="shared" si="1984"/>
        <v>0.2</v>
      </c>
      <c r="K9646">
        <f t="shared" si="1985"/>
        <v>7</v>
      </c>
      <c r="L9646">
        <f t="shared" si="1991"/>
        <v>1</v>
      </c>
      <c r="M9646">
        <f t="shared" si="1991"/>
        <v>0</v>
      </c>
      <c r="N9646">
        <f t="shared" si="1991"/>
        <v>0</v>
      </c>
      <c r="O9646">
        <f t="shared" si="1986"/>
        <v>47</v>
      </c>
      <c r="P9646">
        <f t="shared" si="1981"/>
        <v>1.7010067113666549</v>
      </c>
      <c r="Q9646" s="21">
        <f t="shared" si="1987"/>
        <v>5.4794608515526182</v>
      </c>
      <c r="R9646" s="22">
        <f t="shared" si="1988"/>
        <v>0.84566617147468703</v>
      </c>
      <c r="S9646" s="22">
        <f t="shared" si="1982"/>
        <v>0.84566617147468703</v>
      </c>
      <c r="T9646" s="22">
        <f t="shared" si="1989"/>
        <v>-0.16763059361516425</v>
      </c>
      <c r="U9646" s="23">
        <f t="shared" si="1990"/>
        <v>1</v>
      </c>
    </row>
    <row r="9647" spans="1:21" x14ac:dyDescent="0.35">
      <c r="A9647">
        <v>9646</v>
      </c>
      <c r="B9647">
        <v>125.2692</v>
      </c>
      <c r="C9647">
        <v>0.2</v>
      </c>
      <c r="D9647">
        <v>12</v>
      </c>
      <c r="E9647" t="s">
        <v>12</v>
      </c>
      <c r="F9647">
        <v>22</v>
      </c>
      <c r="G9647">
        <v>1</v>
      </c>
      <c r="I9647">
        <f t="shared" si="1983"/>
        <v>1</v>
      </c>
      <c r="J9647">
        <f t="shared" si="1984"/>
        <v>0.2</v>
      </c>
      <c r="K9647">
        <f t="shared" si="1985"/>
        <v>2</v>
      </c>
      <c r="L9647">
        <f t="shared" si="1991"/>
        <v>1</v>
      </c>
      <c r="M9647">
        <f t="shared" si="1991"/>
        <v>0</v>
      </c>
      <c r="N9647">
        <f t="shared" si="1991"/>
        <v>0</v>
      </c>
      <c r="O9647">
        <f t="shared" si="1986"/>
        <v>47</v>
      </c>
      <c r="P9647">
        <f t="shared" si="1981"/>
        <v>1.4691073587182863</v>
      </c>
      <c r="Q9647" s="21">
        <f t="shared" si="1987"/>
        <v>4.3453545664701609</v>
      </c>
      <c r="R9647" s="22">
        <f t="shared" si="1988"/>
        <v>0.81292167103886681</v>
      </c>
      <c r="S9647" s="22">
        <f t="shared" si="1982"/>
        <v>0.81292167103886681</v>
      </c>
      <c r="T9647" s="22">
        <f t="shared" si="1989"/>
        <v>-0.20712051966151021</v>
      </c>
      <c r="U9647" s="23">
        <f t="shared" si="1990"/>
        <v>1</v>
      </c>
    </row>
    <row r="9648" spans="1:21" x14ac:dyDescent="0.35">
      <c r="A9648">
        <v>9647</v>
      </c>
      <c r="B9648">
        <v>-87.935400000000001</v>
      </c>
      <c r="C9648">
        <v>0.2</v>
      </c>
      <c r="D9648">
        <v>3</v>
      </c>
      <c r="E9648" t="s">
        <v>12</v>
      </c>
      <c r="F9648">
        <v>28</v>
      </c>
      <c r="G9648">
        <v>0</v>
      </c>
      <c r="I9648">
        <f t="shared" si="1983"/>
        <v>1</v>
      </c>
      <c r="J9648">
        <f t="shared" si="1984"/>
        <v>0.2</v>
      </c>
      <c r="K9648">
        <f t="shared" si="1985"/>
        <v>1</v>
      </c>
      <c r="L9648">
        <f t="shared" si="1991"/>
        <v>1</v>
      </c>
      <c r="M9648">
        <f t="shared" si="1991"/>
        <v>0</v>
      </c>
      <c r="N9648">
        <f t="shared" si="1991"/>
        <v>0</v>
      </c>
      <c r="O9648">
        <f t="shared" si="1986"/>
        <v>50</v>
      </c>
      <c r="P9648">
        <f t="shared" si="1981"/>
        <v>1.416844726273327</v>
      </c>
      <c r="Q9648" s="21">
        <f t="shared" si="1987"/>
        <v>4.1240872652524301</v>
      </c>
      <c r="R9648" s="22">
        <f t="shared" si="1988"/>
        <v>0.80484329242766384</v>
      </c>
      <c r="S9648" s="22">
        <f t="shared" si="1982"/>
        <v>0.80484329242766384</v>
      </c>
      <c r="T9648" s="22">
        <f t="shared" si="1989"/>
        <v>-0.21710768830552957</v>
      </c>
      <c r="U9648" s="23">
        <f t="shared" si="1990"/>
        <v>1</v>
      </c>
    </row>
    <row r="9649" spans="1:21" x14ac:dyDescent="0.35">
      <c r="A9649">
        <v>9648</v>
      </c>
      <c r="B9649">
        <v>-17.4588</v>
      </c>
      <c r="C9649">
        <v>0.2</v>
      </c>
      <c r="D9649">
        <v>3</v>
      </c>
      <c r="E9649" t="s">
        <v>12</v>
      </c>
      <c r="F9649">
        <v>29</v>
      </c>
      <c r="G9649">
        <v>0</v>
      </c>
      <c r="I9649">
        <f t="shared" si="1983"/>
        <v>1</v>
      </c>
      <c r="J9649">
        <f t="shared" si="1984"/>
        <v>0.2</v>
      </c>
      <c r="K9649">
        <f t="shared" si="1985"/>
        <v>3</v>
      </c>
      <c r="L9649">
        <f t="shared" ref="L9649:N9668" si="1992">IF($E9642=L$8,1,0)</f>
        <v>1</v>
      </c>
      <c r="M9649">
        <f t="shared" si="1992"/>
        <v>0</v>
      </c>
      <c r="N9649">
        <f t="shared" si="1992"/>
        <v>0</v>
      </c>
      <c r="O9649">
        <f t="shared" si="1986"/>
        <v>50</v>
      </c>
      <c r="P9649">
        <f t="shared" si="1981"/>
        <v>1.5096044673326743</v>
      </c>
      <c r="Q9649" s="21">
        <f t="shared" si="1987"/>
        <v>4.5249406784568995</v>
      </c>
      <c r="R9649" s="22">
        <f t="shared" si="1988"/>
        <v>0.81900258153010663</v>
      </c>
      <c r="S9649" s="22">
        <f t="shared" si="1982"/>
        <v>0.81900258153010663</v>
      </c>
      <c r="T9649" s="22">
        <f t="shared" si="1989"/>
        <v>-0.19966804308262309</v>
      </c>
      <c r="U9649" s="23">
        <f t="shared" si="1990"/>
        <v>1</v>
      </c>
    </row>
    <row r="9650" spans="1:21" x14ac:dyDescent="0.35">
      <c r="A9650">
        <v>9649</v>
      </c>
      <c r="B9650">
        <v>50.097999999999999</v>
      </c>
      <c r="C9650">
        <v>0.2</v>
      </c>
      <c r="D9650">
        <v>2</v>
      </c>
      <c r="E9650" t="s">
        <v>12</v>
      </c>
      <c r="F9650">
        <v>30</v>
      </c>
      <c r="G9650">
        <v>1</v>
      </c>
      <c r="I9650">
        <f t="shared" si="1983"/>
        <v>1</v>
      </c>
      <c r="J9650">
        <f t="shared" si="1984"/>
        <v>0.2</v>
      </c>
      <c r="K9650">
        <f t="shared" si="1985"/>
        <v>5</v>
      </c>
      <c r="L9650">
        <f t="shared" si="1992"/>
        <v>1</v>
      </c>
      <c r="M9650">
        <f t="shared" si="1992"/>
        <v>0</v>
      </c>
      <c r="N9650">
        <f t="shared" si="1992"/>
        <v>0</v>
      </c>
      <c r="O9650">
        <f t="shared" si="1986"/>
        <v>51</v>
      </c>
      <c r="P9650">
        <f t="shared" si="1981"/>
        <v>1.6004032877535925</v>
      </c>
      <c r="Q9650" s="21">
        <f t="shared" si="1987"/>
        <v>4.9550303245522747</v>
      </c>
      <c r="R9650" s="22">
        <f t="shared" si="1988"/>
        <v>0.8320747426126357</v>
      </c>
      <c r="S9650" s="22">
        <f t="shared" si="1982"/>
        <v>0.8320747426126357</v>
      </c>
      <c r="T9650" s="22">
        <f t="shared" si="1989"/>
        <v>-0.18383300732488247</v>
      </c>
      <c r="U9650" s="23">
        <f t="shared" si="1990"/>
        <v>1</v>
      </c>
    </row>
    <row r="9651" spans="1:21" x14ac:dyDescent="0.35">
      <c r="A9651">
        <v>9650</v>
      </c>
      <c r="B9651">
        <v>27.284800000000001</v>
      </c>
      <c r="C9651">
        <v>0.2</v>
      </c>
      <c r="D9651">
        <v>1</v>
      </c>
      <c r="E9651" t="s">
        <v>12</v>
      </c>
      <c r="F9651">
        <v>30</v>
      </c>
      <c r="G9651">
        <v>1</v>
      </c>
      <c r="I9651">
        <f t="shared" si="1983"/>
        <v>1</v>
      </c>
      <c r="J9651">
        <f t="shared" si="1984"/>
        <v>0.2</v>
      </c>
      <c r="K9651">
        <f t="shared" si="1985"/>
        <v>2</v>
      </c>
      <c r="L9651">
        <f t="shared" si="1992"/>
        <v>1</v>
      </c>
      <c r="M9651">
        <f t="shared" si="1992"/>
        <v>0</v>
      </c>
      <c r="N9651">
        <f t="shared" si="1992"/>
        <v>0</v>
      </c>
      <c r="O9651">
        <f t="shared" si="1986"/>
        <v>51</v>
      </c>
      <c r="P9651">
        <f t="shared" si="1981"/>
        <v>1.4612636761645712</v>
      </c>
      <c r="Q9651" s="21">
        <f t="shared" si="1987"/>
        <v>4.3114043062602674</v>
      </c>
      <c r="R9651" s="22">
        <f t="shared" si="1988"/>
        <v>0.81172587467661728</v>
      </c>
      <c r="S9651" s="22">
        <f t="shared" si="1982"/>
        <v>0.81172587467661728</v>
      </c>
      <c r="T9651" s="22">
        <f t="shared" si="1989"/>
        <v>-0.20859258858051072</v>
      </c>
      <c r="U9651" s="23">
        <f t="shared" si="1990"/>
        <v>1</v>
      </c>
    </row>
    <row r="9652" spans="1:21" x14ac:dyDescent="0.35">
      <c r="A9652">
        <v>9651</v>
      </c>
      <c r="B9652">
        <v>71.772000000000006</v>
      </c>
      <c r="C9652">
        <v>0.2</v>
      </c>
      <c r="D9652">
        <v>3</v>
      </c>
      <c r="E9652" t="s">
        <v>12</v>
      </c>
      <c r="F9652">
        <v>30</v>
      </c>
      <c r="G9652">
        <v>1</v>
      </c>
      <c r="I9652">
        <f t="shared" si="1983"/>
        <v>1</v>
      </c>
      <c r="J9652">
        <f t="shared" si="1984"/>
        <v>0.2</v>
      </c>
      <c r="K9652">
        <f t="shared" si="1985"/>
        <v>2</v>
      </c>
      <c r="L9652">
        <f t="shared" si="1992"/>
        <v>1</v>
      </c>
      <c r="M9652">
        <f t="shared" si="1992"/>
        <v>0</v>
      </c>
      <c r="N9652">
        <f t="shared" si="1992"/>
        <v>0</v>
      </c>
      <c r="O9652">
        <f t="shared" si="1986"/>
        <v>13</v>
      </c>
      <c r="P9652">
        <f t="shared" si="1981"/>
        <v>1.535778660424862</v>
      </c>
      <c r="Q9652" s="21">
        <f t="shared" si="1987"/>
        <v>4.6449409538741273</v>
      </c>
      <c r="R9652" s="22">
        <f t="shared" si="1988"/>
        <v>0.82285022851944989</v>
      </c>
      <c r="S9652" s="22">
        <f t="shared" si="1982"/>
        <v>0.82285022851944989</v>
      </c>
      <c r="T9652" s="22">
        <f t="shared" si="1989"/>
        <v>-0.19498107722376382</v>
      </c>
      <c r="U9652" s="23">
        <f t="shared" si="1990"/>
        <v>1</v>
      </c>
    </row>
    <row r="9653" spans="1:21" x14ac:dyDescent="0.35">
      <c r="A9653">
        <v>9652</v>
      </c>
      <c r="B9653">
        <v>19.1646</v>
      </c>
      <c r="C9653">
        <v>0.2</v>
      </c>
      <c r="D9653">
        <v>3</v>
      </c>
      <c r="E9653" t="s">
        <v>12</v>
      </c>
      <c r="F9653">
        <v>30</v>
      </c>
      <c r="G9653">
        <v>1</v>
      </c>
      <c r="I9653">
        <f t="shared" si="1983"/>
        <v>1</v>
      </c>
      <c r="J9653">
        <f t="shared" si="1984"/>
        <v>0.2</v>
      </c>
      <c r="K9653">
        <f t="shared" si="1985"/>
        <v>5</v>
      </c>
      <c r="L9653">
        <f t="shared" si="1992"/>
        <v>1</v>
      </c>
      <c r="M9653">
        <f t="shared" si="1992"/>
        <v>0</v>
      </c>
      <c r="N9653">
        <f t="shared" si="1992"/>
        <v>0</v>
      </c>
      <c r="O9653">
        <f t="shared" si="1986"/>
        <v>18</v>
      </c>
      <c r="P9653">
        <f t="shared" si="1981"/>
        <v>1.6651136688217392</v>
      </c>
      <c r="Q9653" s="21">
        <f t="shared" si="1987"/>
        <v>5.2862741001594928</v>
      </c>
      <c r="R9653" s="22">
        <f t="shared" si="1988"/>
        <v>0.84092325850464766</v>
      </c>
      <c r="S9653" s="22">
        <f t="shared" si="1982"/>
        <v>0.84092325850464766</v>
      </c>
      <c r="T9653" s="22">
        <f t="shared" si="1989"/>
        <v>-0.17325487346448895</v>
      </c>
      <c r="U9653" s="23">
        <f t="shared" si="1990"/>
        <v>1</v>
      </c>
    </row>
    <row r="9654" spans="1:21" x14ac:dyDescent="0.35">
      <c r="A9654">
        <v>9653</v>
      </c>
      <c r="B9654">
        <v>37.796999999999997</v>
      </c>
      <c r="C9654">
        <v>0.2</v>
      </c>
      <c r="D9654">
        <v>3</v>
      </c>
      <c r="E9654" t="s">
        <v>12</v>
      </c>
      <c r="F9654">
        <v>30</v>
      </c>
      <c r="G9654">
        <v>1</v>
      </c>
      <c r="I9654">
        <f t="shared" si="1983"/>
        <v>1</v>
      </c>
      <c r="J9654">
        <f t="shared" si="1984"/>
        <v>0.2</v>
      </c>
      <c r="K9654">
        <f t="shared" si="1985"/>
        <v>12</v>
      </c>
      <c r="L9654">
        <f t="shared" si="1992"/>
        <v>1</v>
      </c>
      <c r="M9654">
        <f t="shared" si="1992"/>
        <v>0</v>
      </c>
      <c r="N9654">
        <f t="shared" si="1992"/>
        <v>0</v>
      </c>
      <c r="O9654">
        <f t="shared" si="1986"/>
        <v>22</v>
      </c>
      <c r="P9654">
        <f t="shared" si="1981"/>
        <v>1.9819290799757416</v>
      </c>
      <c r="Q9654" s="21">
        <f t="shared" si="1987"/>
        <v>7.2567283006821723</v>
      </c>
      <c r="R9654" s="22">
        <f t="shared" si="1988"/>
        <v>0.87888665297156732</v>
      </c>
      <c r="S9654" s="22">
        <f t="shared" si="1982"/>
        <v>0.87888665297156732</v>
      </c>
      <c r="T9654" s="22">
        <f t="shared" si="1989"/>
        <v>-0.12909933958718675</v>
      </c>
      <c r="U9654" s="23">
        <f t="shared" si="1990"/>
        <v>1</v>
      </c>
    </row>
    <row r="9655" spans="1:21" x14ac:dyDescent="0.35">
      <c r="A9655">
        <v>9654</v>
      </c>
      <c r="B9655">
        <v>60.475200000000001</v>
      </c>
      <c r="C9655">
        <v>0.2</v>
      </c>
      <c r="D9655">
        <v>6</v>
      </c>
      <c r="E9655" t="s">
        <v>12</v>
      </c>
      <c r="F9655">
        <v>30</v>
      </c>
      <c r="G9655">
        <v>1</v>
      </c>
      <c r="I9655">
        <f t="shared" si="1983"/>
        <v>0</v>
      </c>
      <c r="J9655">
        <f t="shared" si="1984"/>
        <v>0.2</v>
      </c>
      <c r="K9655">
        <f t="shared" si="1985"/>
        <v>3</v>
      </c>
      <c r="L9655">
        <f t="shared" si="1992"/>
        <v>1</v>
      </c>
      <c r="M9655">
        <f t="shared" si="1992"/>
        <v>0</v>
      </c>
      <c r="N9655">
        <f t="shared" si="1992"/>
        <v>0</v>
      </c>
      <c r="O9655">
        <f t="shared" si="1986"/>
        <v>28</v>
      </c>
      <c r="P9655">
        <f t="shared" si="1981"/>
        <v>1.5527447213781054</v>
      </c>
      <c r="Q9655" s="21">
        <f t="shared" si="1987"/>
        <v>4.7244196186907113</v>
      </c>
      <c r="R9655" s="22">
        <f t="shared" si="1988"/>
        <v>0.82530980141027466</v>
      </c>
      <c r="S9655" s="22">
        <f t="shared" si="1982"/>
        <v>0.17469019858972534</v>
      </c>
      <c r="T9655" s="22">
        <f t="shared" si="1989"/>
        <v>-1.7447411676534328</v>
      </c>
      <c r="U9655" s="23">
        <f t="shared" si="1990"/>
        <v>1</v>
      </c>
    </row>
    <row r="9656" spans="1:21" x14ac:dyDescent="0.35">
      <c r="A9656">
        <v>9655</v>
      </c>
      <c r="B9656">
        <v>50.396000000000001</v>
      </c>
      <c r="C9656">
        <v>0.2</v>
      </c>
      <c r="D9656">
        <v>8</v>
      </c>
      <c r="E9656" t="s">
        <v>12</v>
      </c>
      <c r="F9656">
        <v>33</v>
      </c>
      <c r="G9656">
        <v>1</v>
      </c>
      <c r="I9656">
        <f t="shared" si="1983"/>
        <v>0</v>
      </c>
      <c r="J9656">
        <f t="shared" si="1984"/>
        <v>0.2</v>
      </c>
      <c r="K9656">
        <f t="shared" si="1985"/>
        <v>3</v>
      </c>
      <c r="L9656">
        <f t="shared" si="1992"/>
        <v>1</v>
      </c>
      <c r="M9656">
        <f t="shared" si="1992"/>
        <v>0</v>
      </c>
      <c r="N9656">
        <f t="shared" si="1992"/>
        <v>0</v>
      </c>
      <c r="O9656">
        <f t="shared" si="1986"/>
        <v>29</v>
      </c>
      <c r="P9656">
        <f t="shared" si="1981"/>
        <v>1.5507838007396764</v>
      </c>
      <c r="Q9656" s="21">
        <f t="shared" si="1987"/>
        <v>4.7151644840137825</v>
      </c>
      <c r="R9656" s="22">
        <f t="shared" si="1988"/>
        <v>0.82502690818485491</v>
      </c>
      <c r="S9656" s="22">
        <f t="shared" si="1982"/>
        <v>0.17497309181514509</v>
      </c>
      <c r="T9656" s="22">
        <f t="shared" si="1989"/>
        <v>-1.7431230779373799</v>
      </c>
      <c r="U9656" s="23">
        <f t="shared" si="1990"/>
        <v>1</v>
      </c>
    </row>
    <row r="9657" spans="1:21" x14ac:dyDescent="0.35">
      <c r="A9657">
        <v>9656</v>
      </c>
      <c r="B9657">
        <v>-12.196</v>
      </c>
      <c r="C9657">
        <v>0.2</v>
      </c>
      <c r="D9657">
        <v>4</v>
      </c>
      <c r="E9657" t="s">
        <v>12</v>
      </c>
      <c r="F9657">
        <v>34</v>
      </c>
      <c r="G9657">
        <v>0</v>
      </c>
      <c r="I9657">
        <f t="shared" si="1983"/>
        <v>1</v>
      </c>
      <c r="J9657">
        <f t="shared" si="1984"/>
        <v>0.2</v>
      </c>
      <c r="K9657">
        <f t="shared" si="1985"/>
        <v>2</v>
      </c>
      <c r="L9657">
        <f t="shared" si="1992"/>
        <v>1</v>
      </c>
      <c r="M9657">
        <f t="shared" si="1992"/>
        <v>0</v>
      </c>
      <c r="N9657">
        <f t="shared" si="1992"/>
        <v>0</v>
      </c>
      <c r="O9657">
        <f t="shared" si="1986"/>
        <v>30</v>
      </c>
      <c r="P9657">
        <f t="shared" si="1981"/>
        <v>1.5024430095715742</v>
      </c>
      <c r="Q9657" s="21">
        <f t="shared" si="1987"/>
        <v>4.4926512645542838</v>
      </c>
      <c r="R9657" s="22">
        <f t="shared" si="1988"/>
        <v>0.817938559752865</v>
      </c>
      <c r="S9657" s="22">
        <f t="shared" si="1982"/>
        <v>0.817938559752865</v>
      </c>
      <c r="T9657" s="22">
        <f t="shared" si="1989"/>
        <v>-0.20096805552688274</v>
      </c>
      <c r="U9657" s="23">
        <f t="shared" si="1990"/>
        <v>1</v>
      </c>
    </row>
    <row r="9658" spans="1:21" x14ac:dyDescent="0.35">
      <c r="A9658">
        <v>9657</v>
      </c>
      <c r="B9658">
        <v>16.010999999999999</v>
      </c>
      <c r="C9658">
        <v>0.2</v>
      </c>
      <c r="D9658">
        <v>3</v>
      </c>
      <c r="E9658" t="s">
        <v>12</v>
      </c>
      <c r="F9658">
        <v>35</v>
      </c>
      <c r="G9658">
        <v>1</v>
      </c>
      <c r="I9658">
        <f t="shared" si="1983"/>
        <v>1</v>
      </c>
      <c r="J9658">
        <f t="shared" si="1984"/>
        <v>0.2</v>
      </c>
      <c r="K9658">
        <f t="shared" si="1985"/>
        <v>1</v>
      </c>
      <c r="L9658">
        <f t="shared" si="1992"/>
        <v>1</v>
      </c>
      <c r="M9658">
        <f t="shared" si="1992"/>
        <v>0</v>
      </c>
      <c r="N9658">
        <f t="shared" si="1992"/>
        <v>0</v>
      </c>
      <c r="O9658">
        <f t="shared" si="1986"/>
        <v>30</v>
      </c>
      <c r="P9658">
        <f t="shared" si="1981"/>
        <v>1.456063139041901</v>
      </c>
      <c r="Q9658" s="21">
        <f t="shared" si="1987"/>
        <v>4.2890408894071079</v>
      </c>
      <c r="R9658" s="22">
        <f t="shared" si="1988"/>
        <v>0.81092980354854127</v>
      </c>
      <c r="S9658" s="22">
        <f t="shared" si="1982"/>
        <v>0.81092980354854127</v>
      </c>
      <c r="T9658" s="22">
        <f t="shared" si="1989"/>
        <v>-0.20957378404006072</v>
      </c>
      <c r="U9658" s="23">
        <f t="shared" si="1990"/>
        <v>1</v>
      </c>
    </row>
    <row r="9659" spans="1:21" x14ac:dyDescent="0.35">
      <c r="A9659">
        <v>9658</v>
      </c>
      <c r="B9659">
        <v>23.9984</v>
      </c>
      <c r="C9659">
        <v>0.2</v>
      </c>
      <c r="D9659">
        <v>2</v>
      </c>
      <c r="E9659" t="s">
        <v>12</v>
      </c>
      <c r="F9659">
        <v>39</v>
      </c>
      <c r="G9659">
        <v>1</v>
      </c>
      <c r="I9659">
        <f t="shared" si="1983"/>
        <v>1</v>
      </c>
      <c r="J9659">
        <f t="shared" si="1984"/>
        <v>0.2</v>
      </c>
      <c r="K9659">
        <f t="shared" si="1985"/>
        <v>3</v>
      </c>
      <c r="L9659">
        <f t="shared" si="1992"/>
        <v>1</v>
      </c>
      <c r="M9659">
        <f t="shared" si="1992"/>
        <v>0</v>
      </c>
      <c r="N9659">
        <f t="shared" si="1992"/>
        <v>0</v>
      </c>
      <c r="O9659">
        <f t="shared" si="1986"/>
        <v>30</v>
      </c>
      <c r="P9659">
        <f t="shared" si="1981"/>
        <v>1.5488228801012482</v>
      </c>
      <c r="Q9659" s="21">
        <f t="shared" si="1987"/>
        <v>4.7059274801391151</v>
      </c>
      <c r="R9659" s="22">
        <f t="shared" si="1988"/>
        <v>0.8247436541244616</v>
      </c>
      <c r="S9659" s="22">
        <f t="shared" si="1982"/>
        <v>0.8247436541244616</v>
      </c>
      <c r="T9659" s="22">
        <f t="shared" si="1989"/>
        <v>-0.19268266320500377</v>
      </c>
      <c r="U9659" s="23">
        <f t="shared" si="1990"/>
        <v>1</v>
      </c>
    </row>
    <row r="9660" spans="1:21" x14ac:dyDescent="0.35">
      <c r="A9660">
        <v>9659</v>
      </c>
      <c r="B9660">
        <v>-2.9984999999999999</v>
      </c>
      <c r="C9660">
        <v>0.2</v>
      </c>
      <c r="D9660">
        <v>1</v>
      </c>
      <c r="E9660" t="s">
        <v>12</v>
      </c>
      <c r="F9660">
        <v>42</v>
      </c>
      <c r="G9660">
        <v>0</v>
      </c>
      <c r="I9660">
        <f t="shared" si="1983"/>
        <v>1</v>
      </c>
      <c r="J9660">
        <f t="shared" si="1984"/>
        <v>0.2</v>
      </c>
      <c r="K9660">
        <f t="shared" si="1985"/>
        <v>3</v>
      </c>
      <c r="L9660">
        <f t="shared" si="1992"/>
        <v>1</v>
      </c>
      <c r="M9660">
        <f t="shared" si="1992"/>
        <v>0</v>
      </c>
      <c r="N9660">
        <f t="shared" si="1992"/>
        <v>0</v>
      </c>
      <c r="O9660">
        <f t="shared" si="1986"/>
        <v>30</v>
      </c>
      <c r="P9660">
        <f t="shared" si="1981"/>
        <v>1.5488228801012482</v>
      </c>
      <c r="Q9660" s="21">
        <f t="shared" si="1987"/>
        <v>4.7059274801391151</v>
      </c>
      <c r="R9660" s="22">
        <f t="shared" si="1988"/>
        <v>0.8247436541244616</v>
      </c>
      <c r="S9660" s="22">
        <f t="shared" si="1982"/>
        <v>0.8247436541244616</v>
      </c>
      <c r="T9660" s="22">
        <f t="shared" si="1989"/>
        <v>-0.19268266320500377</v>
      </c>
      <c r="U9660" s="23">
        <f t="shared" si="1990"/>
        <v>1</v>
      </c>
    </row>
    <row r="9661" spans="1:21" x14ac:dyDescent="0.35">
      <c r="A9661">
        <v>9660</v>
      </c>
      <c r="B9661">
        <v>11.7576</v>
      </c>
      <c r="C9661">
        <v>0.2</v>
      </c>
      <c r="D9661">
        <v>3</v>
      </c>
      <c r="E9661" t="s">
        <v>12</v>
      </c>
      <c r="F9661">
        <v>43</v>
      </c>
      <c r="G9661">
        <v>1</v>
      </c>
      <c r="I9661">
        <f t="shared" si="1983"/>
        <v>1</v>
      </c>
      <c r="J9661">
        <f t="shared" si="1984"/>
        <v>0.2</v>
      </c>
      <c r="K9661">
        <f t="shared" si="1985"/>
        <v>3</v>
      </c>
      <c r="L9661">
        <f t="shared" si="1992"/>
        <v>1</v>
      </c>
      <c r="M9661">
        <f t="shared" si="1992"/>
        <v>0</v>
      </c>
      <c r="N9661">
        <f t="shared" si="1992"/>
        <v>0</v>
      </c>
      <c r="O9661">
        <f t="shared" si="1986"/>
        <v>30</v>
      </c>
      <c r="P9661">
        <f t="shared" si="1981"/>
        <v>1.5488228801012482</v>
      </c>
      <c r="Q9661" s="21">
        <f t="shared" si="1987"/>
        <v>4.7059274801391151</v>
      </c>
      <c r="R9661" s="22">
        <f t="shared" si="1988"/>
        <v>0.8247436541244616</v>
      </c>
      <c r="S9661" s="22">
        <f t="shared" si="1982"/>
        <v>0.8247436541244616</v>
      </c>
      <c r="T9661" s="22">
        <f t="shared" si="1989"/>
        <v>-0.19268266320500377</v>
      </c>
      <c r="U9661" s="23">
        <f t="shared" si="1990"/>
        <v>1</v>
      </c>
    </row>
    <row r="9662" spans="1:21" x14ac:dyDescent="0.35">
      <c r="A9662">
        <v>9661</v>
      </c>
      <c r="B9662">
        <v>8.2782</v>
      </c>
      <c r="C9662">
        <v>0.2</v>
      </c>
      <c r="D9662">
        <v>2</v>
      </c>
      <c r="E9662" t="s">
        <v>12</v>
      </c>
      <c r="F9662">
        <v>45</v>
      </c>
      <c r="G9662">
        <v>1</v>
      </c>
      <c r="I9662">
        <f t="shared" si="1983"/>
        <v>1</v>
      </c>
      <c r="J9662">
        <f t="shared" si="1984"/>
        <v>0.2</v>
      </c>
      <c r="K9662">
        <f t="shared" si="1985"/>
        <v>6</v>
      </c>
      <c r="L9662">
        <f t="shared" si="1992"/>
        <v>1</v>
      </c>
      <c r="M9662">
        <f t="shared" si="1992"/>
        <v>0</v>
      </c>
      <c r="N9662">
        <f t="shared" si="1992"/>
        <v>0</v>
      </c>
      <c r="O9662">
        <f t="shared" si="1986"/>
        <v>30</v>
      </c>
      <c r="P9662">
        <f t="shared" si="1981"/>
        <v>1.6879624916902696</v>
      </c>
      <c r="Q9662" s="21">
        <f t="shared" si="1987"/>
        <v>5.408449709848564</v>
      </c>
      <c r="R9662" s="22">
        <f t="shared" si="1988"/>
        <v>0.84395601974324763</v>
      </c>
      <c r="S9662" s="22">
        <f t="shared" si="1982"/>
        <v>0.84395601974324763</v>
      </c>
      <c r="T9662" s="22">
        <f t="shared" si="1989"/>
        <v>-0.16965489505286543</v>
      </c>
      <c r="U9662" s="23">
        <f t="shared" si="1990"/>
        <v>1</v>
      </c>
    </row>
    <row r="9663" spans="1:21" x14ac:dyDescent="0.35">
      <c r="A9663">
        <v>9662</v>
      </c>
      <c r="B9663">
        <v>5.2182000000000004</v>
      </c>
      <c r="C9663">
        <v>0.2</v>
      </c>
      <c r="D9663">
        <v>2</v>
      </c>
      <c r="E9663" t="s">
        <v>12</v>
      </c>
      <c r="F9663">
        <v>45</v>
      </c>
      <c r="G9663">
        <v>1</v>
      </c>
      <c r="I9663">
        <f t="shared" si="1983"/>
        <v>1</v>
      </c>
      <c r="J9663">
        <f t="shared" si="1984"/>
        <v>0.2</v>
      </c>
      <c r="K9663">
        <f t="shared" si="1985"/>
        <v>8</v>
      </c>
      <c r="L9663">
        <f t="shared" si="1992"/>
        <v>1</v>
      </c>
      <c r="M9663">
        <f t="shared" si="1992"/>
        <v>0</v>
      </c>
      <c r="N9663">
        <f t="shared" si="1992"/>
        <v>0</v>
      </c>
      <c r="O9663">
        <f t="shared" si="1986"/>
        <v>33</v>
      </c>
      <c r="P9663">
        <f t="shared" si="1981"/>
        <v>1.7748394708343307</v>
      </c>
      <c r="Q9663" s="21">
        <f t="shared" si="1987"/>
        <v>5.8993340451309013</v>
      </c>
      <c r="R9663" s="22">
        <f t="shared" si="1988"/>
        <v>0.85505847470804308</v>
      </c>
      <c r="S9663" s="22">
        <f t="shared" si="1982"/>
        <v>0.85505847470804308</v>
      </c>
      <c r="T9663" s="22">
        <f t="shared" si="1989"/>
        <v>-0.15658542091257147</v>
      </c>
      <c r="U9663" s="23">
        <f t="shared" si="1990"/>
        <v>1</v>
      </c>
    </row>
    <row r="9664" spans="1:21" x14ac:dyDescent="0.35">
      <c r="A9664">
        <v>9663</v>
      </c>
      <c r="B9664">
        <v>87.995999999999995</v>
      </c>
      <c r="C9664">
        <v>0.2</v>
      </c>
      <c r="D9664">
        <v>4</v>
      </c>
      <c r="E9664" t="s">
        <v>12</v>
      </c>
      <c r="F9664">
        <v>46</v>
      </c>
      <c r="G9664">
        <v>1</v>
      </c>
      <c r="I9664">
        <f t="shared" si="1983"/>
        <v>0</v>
      </c>
      <c r="J9664">
        <f t="shared" si="1984"/>
        <v>0.2</v>
      </c>
      <c r="K9664">
        <f t="shared" si="1985"/>
        <v>4</v>
      </c>
      <c r="L9664">
        <f t="shared" si="1992"/>
        <v>1</v>
      </c>
      <c r="M9664">
        <f t="shared" si="1992"/>
        <v>0</v>
      </c>
      <c r="N9664">
        <f t="shared" si="1992"/>
        <v>0</v>
      </c>
      <c r="O9664">
        <f t="shared" si="1986"/>
        <v>34</v>
      </c>
      <c r="P9664">
        <f t="shared" si="1981"/>
        <v>1.5873590680772072</v>
      </c>
      <c r="Q9664" s="21">
        <f t="shared" si="1987"/>
        <v>4.8908155468474632</v>
      </c>
      <c r="R9664" s="22">
        <f t="shared" si="1988"/>
        <v>0.83024421796143977</v>
      </c>
      <c r="S9664" s="22">
        <f t="shared" si="1982"/>
        <v>0.16975578203856023</v>
      </c>
      <c r="T9664" s="22">
        <f t="shared" si="1989"/>
        <v>-1.7733944510406021</v>
      </c>
      <c r="U9664" s="23">
        <f t="shared" si="1990"/>
        <v>1</v>
      </c>
    </row>
    <row r="9665" spans="1:21" x14ac:dyDescent="0.35">
      <c r="A9665">
        <v>9664</v>
      </c>
      <c r="B9665">
        <v>71.989999999999995</v>
      </c>
      <c r="C9665">
        <v>0.2</v>
      </c>
      <c r="D9665">
        <v>2</v>
      </c>
      <c r="E9665" t="s">
        <v>12</v>
      </c>
      <c r="F9665">
        <v>49</v>
      </c>
      <c r="G9665">
        <v>1</v>
      </c>
      <c r="I9665">
        <f t="shared" si="1983"/>
        <v>1</v>
      </c>
      <c r="J9665">
        <f t="shared" si="1984"/>
        <v>0.2</v>
      </c>
      <c r="K9665">
        <f t="shared" si="1985"/>
        <v>3</v>
      </c>
      <c r="L9665">
        <f t="shared" si="1992"/>
        <v>1</v>
      </c>
      <c r="M9665">
        <f t="shared" si="1992"/>
        <v>0</v>
      </c>
      <c r="N9665">
        <f t="shared" si="1992"/>
        <v>0</v>
      </c>
      <c r="O9665">
        <f t="shared" si="1986"/>
        <v>35</v>
      </c>
      <c r="P9665">
        <f t="shared" si="1981"/>
        <v>1.5390182769091041</v>
      </c>
      <c r="Q9665" s="21">
        <f t="shared" si="1987"/>
        <v>4.6600131820940653</v>
      </c>
      <c r="R9665" s="22">
        <f t="shared" si="1988"/>
        <v>0.82332196625202481</v>
      </c>
      <c r="S9665" s="22">
        <f t="shared" si="1982"/>
        <v>0.82332196625202481</v>
      </c>
      <c r="T9665" s="22">
        <f t="shared" si="1989"/>
        <v>-0.19440794429515973</v>
      </c>
      <c r="U9665" s="23">
        <f t="shared" si="1990"/>
        <v>1</v>
      </c>
    </row>
    <row r="9666" spans="1:21" x14ac:dyDescent="0.35">
      <c r="A9666">
        <v>9665</v>
      </c>
      <c r="B9666">
        <v>23.027999999999999</v>
      </c>
      <c r="C9666">
        <v>0.2</v>
      </c>
      <c r="D9666">
        <v>3</v>
      </c>
      <c r="E9666" t="s">
        <v>12</v>
      </c>
      <c r="F9666">
        <v>53</v>
      </c>
      <c r="G9666">
        <v>1</v>
      </c>
      <c r="I9666">
        <f t="shared" si="1983"/>
        <v>1</v>
      </c>
      <c r="J9666">
        <f t="shared" si="1984"/>
        <v>0.2</v>
      </c>
      <c r="K9666">
        <f t="shared" si="1985"/>
        <v>2</v>
      </c>
      <c r="L9666">
        <f t="shared" si="1992"/>
        <v>1</v>
      </c>
      <c r="M9666">
        <f t="shared" si="1992"/>
        <v>0</v>
      </c>
      <c r="N9666">
        <f t="shared" si="1992"/>
        <v>0</v>
      </c>
      <c r="O9666">
        <f t="shared" si="1986"/>
        <v>39</v>
      </c>
      <c r="P9666">
        <f t="shared" si="1981"/>
        <v>1.4847947238257158</v>
      </c>
      <c r="Q9666" s="21">
        <f t="shared" si="1987"/>
        <v>4.414059218582266</v>
      </c>
      <c r="R9666" s="22">
        <f t="shared" si="1988"/>
        <v>0.81529570334809498</v>
      </c>
      <c r="S9666" s="22">
        <f t="shared" si="1982"/>
        <v>0.81529570334809498</v>
      </c>
      <c r="T9666" s="22">
        <f t="shared" si="1989"/>
        <v>-0.20420440535279946</v>
      </c>
      <c r="U9666" s="23">
        <f t="shared" si="1990"/>
        <v>1</v>
      </c>
    </row>
    <row r="9667" spans="1:21" x14ac:dyDescent="0.35">
      <c r="A9667">
        <v>9666</v>
      </c>
      <c r="B9667">
        <v>287.98200000000003</v>
      </c>
      <c r="C9667">
        <v>0.2</v>
      </c>
      <c r="D9667">
        <v>6</v>
      </c>
      <c r="E9667" t="s">
        <v>12</v>
      </c>
      <c r="F9667">
        <v>53</v>
      </c>
      <c r="G9667">
        <v>1</v>
      </c>
      <c r="I9667">
        <f t="shared" si="1983"/>
        <v>0</v>
      </c>
      <c r="J9667">
        <f t="shared" si="1984"/>
        <v>0.2</v>
      </c>
      <c r="K9667">
        <f t="shared" si="1985"/>
        <v>1</v>
      </c>
      <c r="L9667">
        <f t="shared" si="1992"/>
        <v>1</v>
      </c>
      <c r="M9667">
        <f t="shared" si="1992"/>
        <v>0</v>
      </c>
      <c r="N9667">
        <f t="shared" si="1992"/>
        <v>0</v>
      </c>
      <c r="O9667">
        <f t="shared" si="1986"/>
        <v>42</v>
      </c>
      <c r="P9667">
        <f t="shared" si="1981"/>
        <v>1.4325320913807564</v>
      </c>
      <c r="Q9667" s="21">
        <f t="shared" si="1987"/>
        <v>4.189293447280817</v>
      </c>
      <c r="R9667" s="22">
        <f t="shared" si="1988"/>
        <v>0.80729553836967949</v>
      </c>
      <c r="S9667" s="22">
        <f t="shared" si="1982"/>
        <v>0.19270446163032051</v>
      </c>
      <c r="T9667" s="22">
        <f t="shared" si="1989"/>
        <v>-1.6465975505848018</v>
      </c>
      <c r="U9667" s="23">
        <f t="shared" si="1990"/>
        <v>1</v>
      </c>
    </row>
    <row r="9668" spans="1:21" x14ac:dyDescent="0.35">
      <c r="A9668">
        <v>9667</v>
      </c>
      <c r="B9668">
        <v>19.197600000000001</v>
      </c>
      <c r="C9668">
        <v>0.2</v>
      </c>
      <c r="D9668">
        <v>3</v>
      </c>
      <c r="E9668" t="s">
        <v>12</v>
      </c>
      <c r="F9668">
        <v>53</v>
      </c>
      <c r="G9668">
        <v>1</v>
      </c>
      <c r="I9668">
        <f t="shared" si="1983"/>
        <v>1</v>
      </c>
      <c r="J9668">
        <f t="shared" si="1984"/>
        <v>0.2</v>
      </c>
      <c r="K9668">
        <f t="shared" si="1985"/>
        <v>3</v>
      </c>
      <c r="L9668">
        <f t="shared" si="1992"/>
        <v>1</v>
      </c>
      <c r="M9668">
        <f t="shared" si="1992"/>
        <v>0</v>
      </c>
      <c r="N9668">
        <f t="shared" si="1992"/>
        <v>0</v>
      </c>
      <c r="O9668">
        <f t="shared" si="1986"/>
        <v>43</v>
      </c>
      <c r="P9668">
        <f t="shared" si="1981"/>
        <v>1.5233309118016747</v>
      </c>
      <c r="Q9668" s="21">
        <f t="shared" si="1987"/>
        <v>4.5874802665487158</v>
      </c>
      <c r="R9668" s="22">
        <f t="shared" si="1988"/>
        <v>0.8210284506977451</v>
      </c>
      <c r="S9668" s="22">
        <f t="shared" si="1982"/>
        <v>0.8210284506977451</v>
      </c>
      <c r="T9668" s="22">
        <f t="shared" si="1989"/>
        <v>-0.19719751641789965</v>
      </c>
      <c r="U9668" s="23">
        <f t="shared" si="1990"/>
        <v>1</v>
      </c>
    </row>
    <row r="9669" spans="1:21" x14ac:dyDescent="0.35">
      <c r="A9669">
        <v>9668</v>
      </c>
      <c r="B9669">
        <v>377.99459999999999</v>
      </c>
      <c r="C9669">
        <v>0.2</v>
      </c>
      <c r="D9669">
        <v>2</v>
      </c>
      <c r="E9669" t="s">
        <v>12</v>
      </c>
      <c r="F9669">
        <v>10</v>
      </c>
      <c r="G9669">
        <v>1</v>
      </c>
      <c r="I9669">
        <f t="shared" si="1983"/>
        <v>1</v>
      </c>
      <c r="J9669">
        <f t="shared" si="1984"/>
        <v>0.2</v>
      </c>
      <c r="K9669">
        <f t="shared" si="1985"/>
        <v>2</v>
      </c>
      <c r="L9669">
        <f t="shared" ref="L9669:N9688" si="1993">IF($E9662=L$8,1,0)</f>
        <v>1</v>
      </c>
      <c r="M9669">
        <f t="shared" si="1993"/>
        <v>0</v>
      </c>
      <c r="N9669">
        <f t="shared" si="1993"/>
        <v>0</v>
      </c>
      <c r="O9669">
        <f t="shared" si="1986"/>
        <v>45</v>
      </c>
      <c r="P9669">
        <f t="shared" si="1981"/>
        <v>1.4730291999951435</v>
      </c>
      <c r="Q9669" s="21">
        <f t="shared" si="1987"/>
        <v>4.3624298187000567</v>
      </c>
      <c r="R9669" s="22">
        <f t="shared" si="1988"/>
        <v>0.81351737294299609</v>
      </c>
      <c r="S9669" s="22">
        <f t="shared" si="1982"/>
        <v>0.81351737294299609</v>
      </c>
      <c r="T9669" s="22">
        <f t="shared" si="1989"/>
        <v>-0.20638799675145</v>
      </c>
      <c r="U9669" s="23">
        <f t="shared" si="1990"/>
        <v>1</v>
      </c>
    </row>
    <row r="9670" spans="1:21" x14ac:dyDescent="0.35">
      <c r="A9670">
        <v>9669</v>
      </c>
      <c r="B9670">
        <v>68.596500000000006</v>
      </c>
      <c r="C9670">
        <v>0.2</v>
      </c>
      <c r="D9670">
        <v>5</v>
      </c>
      <c r="E9670" t="s">
        <v>12</v>
      </c>
      <c r="F9670">
        <v>16</v>
      </c>
      <c r="G9670">
        <v>1</v>
      </c>
      <c r="I9670">
        <f t="shared" si="1983"/>
        <v>1</v>
      </c>
      <c r="J9670">
        <f t="shared" si="1984"/>
        <v>0.2</v>
      </c>
      <c r="K9670">
        <f t="shared" si="1985"/>
        <v>2</v>
      </c>
      <c r="L9670">
        <f t="shared" si="1993"/>
        <v>1</v>
      </c>
      <c r="M9670">
        <f t="shared" si="1993"/>
        <v>0</v>
      </c>
      <c r="N9670">
        <f t="shared" si="1993"/>
        <v>0</v>
      </c>
      <c r="O9670">
        <f t="shared" si="1986"/>
        <v>45</v>
      </c>
      <c r="P9670">
        <f t="shared" si="1981"/>
        <v>1.4730291999951435</v>
      </c>
      <c r="Q9670" s="21">
        <f t="shared" si="1987"/>
        <v>4.3624298187000567</v>
      </c>
      <c r="R9670" s="22">
        <f t="shared" si="1988"/>
        <v>0.81351737294299609</v>
      </c>
      <c r="S9670" s="22">
        <f t="shared" si="1982"/>
        <v>0.81351737294299609</v>
      </c>
      <c r="T9670" s="22">
        <f t="shared" si="1989"/>
        <v>-0.20638799675145</v>
      </c>
      <c r="U9670" s="23">
        <f t="shared" si="1990"/>
        <v>1</v>
      </c>
    </row>
    <row r="9671" spans="1:21" x14ac:dyDescent="0.35">
      <c r="A9671">
        <v>9670</v>
      </c>
      <c r="B9671">
        <v>1.7324999999999999</v>
      </c>
      <c r="C9671">
        <v>0.2</v>
      </c>
      <c r="D9671">
        <v>5</v>
      </c>
      <c r="E9671" t="s">
        <v>12</v>
      </c>
      <c r="F9671">
        <v>18</v>
      </c>
      <c r="G9671">
        <v>1</v>
      </c>
      <c r="I9671">
        <f t="shared" si="1983"/>
        <v>1</v>
      </c>
      <c r="J9671">
        <f t="shared" si="1984"/>
        <v>0.2</v>
      </c>
      <c r="K9671">
        <f t="shared" si="1985"/>
        <v>4</v>
      </c>
      <c r="L9671">
        <f t="shared" si="1993"/>
        <v>1</v>
      </c>
      <c r="M9671">
        <f t="shared" si="1993"/>
        <v>0</v>
      </c>
      <c r="N9671">
        <f t="shared" si="1993"/>
        <v>0</v>
      </c>
      <c r="O9671">
        <f t="shared" si="1986"/>
        <v>46</v>
      </c>
      <c r="P9671">
        <f t="shared" si="1981"/>
        <v>1.5638280204160626</v>
      </c>
      <c r="Q9671" s="21">
        <f t="shared" si="1987"/>
        <v>4.777073021819457</v>
      </c>
      <c r="R9671" s="22">
        <f t="shared" si="1988"/>
        <v>0.8269019629450598</v>
      </c>
      <c r="S9671" s="22">
        <f t="shared" si="1982"/>
        <v>0.8269019629450598</v>
      </c>
      <c r="T9671" s="22">
        <f t="shared" si="1989"/>
        <v>-0.19006913639656056</v>
      </c>
      <c r="U9671" s="23">
        <f t="shared" si="1990"/>
        <v>1</v>
      </c>
    </row>
    <row r="9672" spans="1:21" x14ac:dyDescent="0.35">
      <c r="A9672">
        <v>9671</v>
      </c>
      <c r="B9672">
        <v>47.241</v>
      </c>
      <c r="C9672">
        <v>0.2</v>
      </c>
      <c r="D9672">
        <v>3</v>
      </c>
      <c r="E9672" t="s">
        <v>12</v>
      </c>
      <c r="F9672">
        <v>25</v>
      </c>
      <c r="G9672">
        <v>1</v>
      </c>
      <c r="I9672">
        <f t="shared" si="1983"/>
        <v>1</v>
      </c>
      <c r="J9672">
        <f t="shared" si="1984"/>
        <v>0.2</v>
      </c>
      <c r="K9672">
        <f t="shared" si="1985"/>
        <v>2</v>
      </c>
      <c r="L9672">
        <f t="shared" si="1993"/>
        <v>1</v>
      </c>
      <c r="M9672">
        <f t="shared" si="1993"/>
        <v>0</v>
      </c>
      <c r="N9672">
        <f t="shared" si="1993"/>
        <v>0</v>
      </c>
      <c r="O9672">
        <f t="shared" si="1986"/>
        <v>49</v>
      </c>
      <c r="P9672">
        <f t="shared" si="1981"/>
        <v>1.4651855174414283</v>
      </c>
      <c r="Q9672" s="21">
        <f t="shared" si="1987"/>
        <v>4.328346149524914</v>
      </c>
      <c r="R9672" s="22">
        <f t="shared" si="1988"/>
        <v>0.81232450521459421</v>
      </c>
      <c r="S9672" s="22">
        <f t="shared" si="1982"/>
        <v>0.81232450521459421</v>
      </c>
      <c r="T9672" s="22">
        <f t="shared" si="1989"/>
        <v>-0.20785538169025561</v>
      </c>
      <c r="U9672" s="23">
        <f t="shared" si="1990"/>
        <v>1</v>
      </c>
    </row>
    <row r="9673" spans="1:21" x14ac:dyDescent="0.35">
      <c r="A9673">
        <v>9672</v>
      </c>
      <c r="B9673">
        <v>-219.1644</v>
      </c>
      <c r="C9673">
        <v>0.2</v>
      </c>
      <c r="D9673">
        <v>6</v>
      </c>
      <c r="E9673" t="s">
        <v>12</v>
      </c>
      <c r="F9673">
        <v>29</v>
      </c>
      <c r="G9673">
        <v>0</v>
      </c>
      <c r="I9673">
        <f t="shared" si="1983"/>
        <v>1</v>
      </c>
      <c r="J9673">
        <f t="shared" si="1984"/>
        <v>0.2</v>
      </c>
      <c r="K9673">
        <f t="shared" si="1985"/>
        <v>3</v>
      </c>
      <c r="L9673">
        <f t="shared" si="1993"/>
        <v>1</v>
      </c>
      <c r="M9673">
        <f t="shared" si="1993"/>
        <v>0</v>
      </c>
      <c r="N9673">
        <f t="shared" si="1993"/>
        <v>0</v>
      </c>
      <c r="O9673">
        <f t="shared" si="1986"/>
        <v>53</v>
      </c>
      <c r="P9673">
        <f t="shared" ref="P9673:P9736" si="1994">$I$3+SUMPRODUCT($J$3:$O$3,J9673:O9673)</f>
        <v>1.5037217054173881</v>
      </c>
      <c r="Q9673" s="21">
        <f t="shared" si="1987"/>
        <v>4.4983996735130374</v>
      </c>
      <c r="R9673" s="22">
        <f t="shared" si="1988"/>
        <v>0.81812889942918976</v>
      </c>
      <c r="S9673" s="22">
        <f t="shared" ref="S9673:S9736" si="1995">IF(I9673=1,R9673,1-R9673)</f>
        <v>0.81812889942918976</v>
      </c>
      <c r="T9673" s="22">
        <f t="shared" si="1989"/>
        <v>-0.2007353760293287</v>
      </c>
      <c r="U9673" s="23">
        <f t="shared" si="1990"/>
        <v>1</v>
      </c>
    </row>
    <row r="9674" spans="1:21" x14ac:dyDescent="0.35">
      <c r="A9674">
        <v>9673</v>
      </c>
      <c r="B9674">
        <v>78.767099999999999</v>
      </c>
      <c r="C9674">
        <v>0.2</v>
      </c>
      <c r="D9674">
        <v>3</v>
      </c>
      <c r="E9674" t="s">
        <v>12</v>
      </c>
      <c r="F9674">
        <v>29</v>
      </c>
      <c r="G9674">
        <v>1</v>
      </c>
      <c r="I9674">
        <f t="shared" ref="I9674:I9737" si="1996">G9667</f>
        <v>1</v>
      </c>
      <c r="J9674">
        <f t="shared" ref="J9674:J9737" si="1997">C9667</f>
        <v>0.2</v>
      </c>
      <c r="K9674">
        <f t="shared" ref="K9674:K9737" si="1998">D9667</f>
        <v>6</v>
      </c>
      <c r="L9674">
        <f t="shared" si="1993"/>
        <v>1</v>
      </c>
      <c r="M9674">
        <f t="shared" si="1993"/>
        <v>0</v>
      </c>
      <c r="N9674">
        <f t="shared" si="1993"/>
        <v>0</v>
      </c>
      <c r="O9674">
        <f t="shared" ref="O9674:O9737" si="1999">F9667</f>
        <v>53</v>
      </c>
      <c r="P9674">
        <f t="shared" si="1994"/>
        <v>1.6428613170064095</v>
      </c>
      <c r="Q9674" s="21">
        <f t="shared" ref="Q9674:Q9737" si="2000">EXP(P9674)</f>
        <v>5.1699412096072592</v>
      </c>
      <c r="R9674" s="22">
        <f t="shared" ref="R9674:R9737" si="2001">Q9674/(1+Q9674)</f>
        <v>0.83792390137479866</v>
      </c>
      <c r="S9674" s="22">
        <f t="shared" si="1995"/>
        <v>0.83792390137479866</v>
      </c>
      <c r="T9674" s="22">
        <f t="shared" ref="T9674:T9737" si="2002">LN(S9674)</f>
        <v>-0.17682799243879099</v>
      </c>
      <c r="U9674" s="23">
        <f t="shared" ref="U9674:U9737" si="2003">IF(R9674&lt;$R$2,0,1)</f>
        <v>1</v>
      </c>
    </row>
    <row r="9675" spans="1:21" x14ac:dyDescent="0.35">
      <c r="A9675">
        <v>9674</v>
      </c>
      <c r="B9675">
        <v>10.8588</v>
      </c>
      <c r="C9675">
        <v>0.2</v>
      </c>
      <c r="D9675">
        <v>1</v>
      </c>
      <c r="E9675" t="s">
        <v>12</v>
      </c>
      <c r="F9675">
        <v>32</v>
      </c>
      <c r="G9675">
        <v>1</v>
      </c>
      <c r="I9675">
        <f t="shared" si="1996"/>
        <v>1</v>
      </c>
      <c r="J9675">
        <f t="shared" si="1997"/>
        <v>0.2</v>
      </c>
      <c r="K9675">
        <f t="shared" si="1998"/>
        <v>3</v>
      </c>
      <c r="L9675">
        <f t="shared" si="1993"/>
        <v>1</v>
      </c>
      <c r="M9675">
        <f t="shared" si="1993"/>
        <v>0</v>
      </c>
      <c r="N9675">
        <f t="shared" si="1993"/>
        <v>0</v>
      </c>
      <c r="O9675">
        <f t="shared" si="1999"/>
        <v>53</v>
      </c>
      <c r="P9675">
        <f t="shared" si="1994"/>
        <v>1.5037217054173881</v>
      </c>
      <c r="Q9675" s="21">
        <f t="shared" si="2000"/>
        <v>4.4983996735130374</v>
      </c>
      <c r="R9675" s="22">
        <f t="shared" si="2001"/>
        <v>0.81812889942918976</v>
      </c>
      <c r="S9675" s="22">
        <f t="shared" si="1995"/>
        <v>0.81812889942918976</v>
      </c>
      <c r="T9675" s="22">
        <f t="shared" si="2002"/>
        <v>-0.2007353760293287</v>
      </c>
      <c r="U9675" s="23">
        <f t="shared" si="2003"/>
        <v>1</v>
      </c>
    </row>
    <row r="9676" spans="1:21" x14ac:dyDescent="0.35">
      <c r="A9676">
        <v>9675</v>
      </c>
      <c r="B9676">
        <v>40.800600000000003</v>
      </c>
      <c r="C9676">
        <v>0.2</v>
      </c>
      <c r="D9676">
        <v>3</v>
      </c>
      <c r="E9676" t="s">
        <v>12</v>
      </c>
      <c r="F9676">
        <v>34</v>
      </c>
      <c r="G9676">
        <v>1</v>
      </c>
      <c r="I9676">
        <f t="shared" si="1996"/>
        <v>1</v>
      </c>
      <c r="J9676">
        <f t="shared" si="1997"/>
        <v>0.2</v>
      </c>
      <c r="K9676">
        <f t="shared" si="1998"/>
        <v>2</v>
      </c>
      <c r="L9676">
        <f t="shared" si="1993"/>
        <v>1</v>
      </c>
      <c r="M9676">
        <f t="shared" si="1993"/>
        <v>0</v>
      </c>
      <c r="N9676">
        <f t="shared" si="1993"/>
        <v>0</v>
      </c>
      <c r="O9676">
        <f t="shared" si="1999"/>
        <v>10</v>
      </c>
      <c r="P9676">
        <f t="shared" si="1994"/>
        <v>1.5416614223401481</v>
      </c>
      <c r="Q9676" s="21">
        <f t="shared" si="2000"/>
        <v>4.6723465669295026</v>
      </c>
      <c r="R9676" s="22">
        <f t="shared" si="2001"/>
        <v>0.82370611735359645</v>
      </c>
      <c r="S9676" s="22">
        <f t="shared" si="1995"/>
        <v>0.82370611735359645</v>
      </c>
      <c r="T9676" s="22">
        <f t="shared" si="2002"/>
        <v>-0.19394146638581325</v>
      </c>
      <c r="U9676" s="23">
        <f t="shared" si="2003"/>
        <v>1</v>
      </c>
    </row>
    <row r="9677" spans="1:21" x14ac:dyDescent="0.35">
      <c r="A9677">
        <v>9676</v>
      </c>
      <c r="B9677">
        <v>80.991900000000001</v>
      </c>
      <c r="C9677">
        <v>0.2</v>
      </c>
      <c r="D9677">
        <v>3</v>
      </c>
      <c r="E9677" t="s">
        <v>12</v>
      </c>
      <c r="F9677">
        <v>35</v>
      </c>
      <c r="G9677">
        <v>1</v>
      </c>
      <c r="I9677">
        <f t="shared" si="1996"/>
        <v>1</v>
      </c>
      <c r="J9677">
        <f t="shared" si="1997"/>
        <v>0.2</v>
      </c>
      <c r="K9677">
        <f t="shared" si="1998"/>
        <v>5</v>
      </c>
      <c r="L9677">
        <f t="shared" si="1993"/>
        <v>1</v>
      </c>
      <c r="M9677">
        <f t="shared" si="1993"/>
        <v>0</v>
      </c>
      <c r="N9677">
        <f t="shared" si="1993"/>
        <v>0</v>
      </c>
      <c r="O9677">
        <f t="shared" si="1999"/>
        <v>16</v>
      </c>
      <c r="P9677">
        <f t="shared" si="1994"/>
        <v>1.6690355100985972</v>
      </c>
      <c r="Q9677" s="21">
        <f t="shared" si="2000"/>
        <v>5.3070467349895978</v>
      </c>
      <c r="R9677" s="22">
        <f t="shared" si="2001"/>
        <v>0.84144718724656009</v>
      </c>
      <c r="S9677" s="22">
        <f t="shared" si="1995"/>
        <v>0.84144718724656009</v>
      </c>
      <c r="T9677" s="22">
        <f t="shared" si="2002"/>
        <v>-0.17263202757442567</v>
      </c>
      <c r="U9677" s="23">
        <f t="shared" si="2003"/>
        <v>1</v>
      </c>
    </row>
    <row r="9678" spans="1:21" x14ac:dyDescent="0.35">
      <c r="A9678">
        <v>9677</v>
      </c>
      <c r="B9678">
        <v>-12.956799999999999</v>
      </c>
      <c r="C9678">
        <v>0.2</v>
      </c>
      <c r="D9678">
        <v>2</v>
      </c>
      <c r="E9678" t="s">
        <v>12</v>
      </c>
      <c r="F9678">
        <v>36</v>
      </c>
      <c r="G9678">
        <v>0</v>
      </c>
      <c r="I9678">
        <f t="shared" si="1996"/>
        <v>1</v>
      </c>
      <c r="J9678">
        <f t="shared" si="1997"/>
        <v>0.2</v>
      </c>
      <c r="K9678">
        <f t="shared" si="1998"/>
        <v>5</v>
      </c>
      <c r="L9678">
        <f t="shared" si="1993"/>
        <v>1</v>
      </c>
      <c r="M9678">
        <f t="shared" si="1993"/>
        <v>0</v>
      </c>
      <c r="N9678">
        <f t="shared" si="1993"/>
        <v>0</v>
      </c>
      <c r="O9678">
        <f t="shared" si="1999"/>
        <v>18</v>
      </c>
      <c r="P9678">
        <f t="shared" si="1994"/>
        <v>1.6651136688217392</v>
      </c>
      <c r="Q9678" s="21">
        <f t="shared" si="2000"/>
        <v>5.2862741001594928</v>
      </c>
      <c r="R9678" s="22">
        <f t="shared" si="2001"/>
        <v>0.84092325850464766</v>
      </c>
      <c r="S9678" s="22">
        <f t="shared" si="1995"/>
        <v>0.84092325850464766</v>
      </c>
      <c r="T9678" s="22">
        <f t="shared" si="2002"/>
        <v>-0.17325487346448895</v>
      </c>
      <c r="U9678" s="23">
        <f t="shared" si="2003"/>
        <v>1</v>
      </c>
    </row>
    <row r="9679" spans="1:21" x14ac:dyDescent="0.35">
      <c r="A9679">
        <v>9678</v>
      </c>
      <c r="B9679">
        <v>-31.646999999999998</v>
      </c>
      <c r="C9679">
        <v>0.2</v>
      </c>
      <c r="D9679">
        <v>3</v>
      </c>
      <c r="E9679" t="s">
        <v>12</v>
      </c>
      <c r="F9679">
        <v>43</v>
      </c>
      <c r="G9679">
        <v>0</v>
      </c>
      <c r="I9679">
        <f t="shared" si="1996"/>
        <v>1</v>
      </c>
      <c r="J9679">
        <f t="shared" si="1997"/>
        <v>0.2</v>
      </c>
      <c r="K9679">
        <f t="shared" si="1998"/>
        <v>3</v>
      </c>
      <c r="L9679">
        <f t="shared" si="1993"/>
        <v>1</v>
      </c>
      <c r="M9679">
        <f t="shared" si="1993"/>
        <v>0</v>
      </c>
      <c r="N9679">
        <f t="shared" si="1993"/>
        <v>0</v>
      </c>
      <c r="O9679">
        <f t="shared" si="1999"/>
        <v>25</v>
      </c>
      <c r="P9679">
        <f t="shared" si="1994"/>
        <v>1.5586274832933915</v>
      </c>
      <c r="Q9679" s="21">
        <f t="shared" si="2000"/>
        <v>4.7522941637638985</v>
      </c>
      <c r="R9679" s="22">
        <f t="shared" si="2001"/>
        <v>0.82615631754380414</v>
      </c>
      <c r="S9679" s="22">
        <f t="shared" si="1995"/>
        <v>0.82615631754380414</v>
      </c>
      <c r="T9679" s="22">
        <f t="shared" si="2002"/>
        <v>-0.19097127694493363</v>
      </c>
      <c r="U9679" s="23">
        <f t="shared" si="2003"/>
        <v>1</v>
      </c>
    </row>
    <row r="9680" spans="1:21" x14ac:dyDescent="0.35">
      <c r="A9680">
        <v>9679</v>
      </c>
      <c r="B9680">
        <v>75.168000000000006</v>
      </c>
      <c r="C9680">
        <v>0.2</v>
      </c>
      <c r="D9680">
        <v>9</v>
      </c>
      <c r="E9680" t="s">
        <v>12</v>
      </c>
      <c r="F9680">
        <v>52</v>
      </c>
      <c r="G9680">
        <v>1</v>
      </c>
      <c r="I9680">
        <f t="shared" si="1996"/>
        <v>0</v>
      </c>
      <c r="J9680">
        <f t="shared" si="1997"/>
        <v>0.2</v>
      </c>
      <c r="K9680">
        <f t="shared" si="1998"/>
        <v>6</v>
      </c>
      <c r="L9680">
        <f t="shared" si="1993"/>
        <v>1</v>
      </c>
      <c r="M9680">
        <f t="shared" si="1993"/>
        <v>0</v>
      </c>
      <c r="N9680">
        <f t="shared" si="1993"/>
        <v>0</v>
      </c>
      <c r="O9680">
        <f t="shared" si="1999"/>
        <v>29</v>
      </c>
      <c r="P9680">
        <f t="shared" si="1994"/>
        <v>1.6899234123286977</v>
      </c>
      <c r="Q9680" s="21">
        <f t="shared" si="2000"/>
        <v>5.4190656556183727</v>
      </c>
      <c r="R9680" s="22">
        <f t="shared" si="2001"/>
        <v>0.84421408758691596</v>
      </c>
      <c r="S9680" s="22">
        <f t="shared" si="1995"/>
        <v>0.15578591241308404</v>
      </c>
      <c r="T9680" s="22">
        <f t="shared" si="2002"/>
        <v>-1.8592725706023632</v>
      </c>
      <c r="U9680" s="23">
        <f t="shared" si="2003"/>
        <v>1</v>
      </c>
    </row>
    <row r="9681" spans="1:21" x14ac:dyDescent="0.35">
      <c r="A9681">
        <v>9680</v>
      </c>
      <c r="B9681">
        <v>77.035200000000003</v>
      </c>
      <c r="C9681">
        <v>0.2</v>
      </c>
      <c r="D9681">
        <v>3</v>
      </c>
      <c r="E9681" t="s">
        <v>12</v>
      </c>
      <c r="F9681">
        <v>11</v>
      </c>
      <c r="G9681">
        <v>1</v>
      </c>
      <c r="I9681">
        <f t="shared" si="1996"/>
        <v>1</v>
      </c>
      <c r="J9681">
        <f t="shared" si="1997"/>
        <v>0.2</v>
      </c>
      <c r="K9681">
        <f t="shared" si="1998"/>
        <v>3</v>
      </c>
      <c r="L9681">
        <f t="shared" si="1993"/>
        <v>1</v>
      </c>
      <c r="M9681">
        <f t="shared" si="1993"/>
        <v>0</v>
      </c>
      <c r="N9681">
        <f t="shared" si="1993"/>
        <v>0</v>
      </c>
      <c r="O9681">
        <f t="shared" si="1999"/>
        <v>29</v>
      </c>
      <c r="P9681">
        <f t="shared" si="1994"/>
        <v>1.5507838007396764</v>
      </c>
      <c r="Q9681" s="21">
        <f t="shared" si="2000"/>
        <v>4.7151644840137825</v>
      </c>
      <c r="R9681" s="22">
        <f t="shared" si="2001"/>
        <v>0.82502690818485491</v>
      </c>
      <c r="S9681" s="22">
        <f t="shared" si="1995"/>
        <v>0.82502690818485491</v>
      </c>
      <c r="T9681" s="22">
        <f t="shared" si="2002"/>
        <v>-0.1923392771977033</v>
      </c>
      <c r="U9681" s="23">
        <f t="shared" si="2003"/>
        <v>1</v>
      </c>
    </row>
    <row r="9682" spans="1:21" x14ac:dyDescent="0.35">
      <c r="A9682">
        <v>9681</v>
      </c>
      <c r="B9682">
        <v>84.501999999999995</v>
      </c>
      <c r="C9682">
        <v>0.2</v>
      </c>
      <c r="D9682">
        <v>4</v>
      </c>
      <c r="E9682" t="s">
        <v>12</v>
      </c>
      <c r="F9682">
        <v>11</v>
      </c>
      <c r="G9682">
        <v>1</v>
      </c>
      <c r="I9682">
        <f t="shared" si="1996"/>
        <v>1</v>
      </c>
      <c r="J9682">
        <f t="shared" si="1997"/>
        <v>0.2</v>
      </c>
      <c r="K9682">
        <f t="shared" si="1998"/>
        <v>1</v>
      </c>
      <c r="L9682">
        <f t="shared" si="1993"/>
        <v>1</v>
      </c>
      <c r="M9682">
        <f t="shared" si="1993"/>
        <v>0</v>
      </c>
      <c r="N9682">
        <f t="shared" si="1993"/>
        <v>0</v>
      </c>
      <c r="O9682">
        <f t="shared" si="1999"/>
        <v>32</v>
      </c>
      <c r="P9682">
        <f t="shared" si="1994"/>
        <v>1.452141297765043</v>
      </c>
      <c r="Q9682" s="21">
        <f t="shared" si="2000"/>
        <v>4.2722528932548158</v>
      </c>
      <c r="R9682" s="22">
        <f t="shared" si="2001"/>
        <v>0.8103277630556428</v>
      </c>
      <c r="S9682" s="22">
        <f t="shared" si="1995"/>
        <v>0.8103277630556428</v>
      </c>
      <c r="T9682" s="22">
        <f t="shared" si="2002"/>
        <v>-0.21031646741495738</v>
      </c>
      <c r="U9682" s="23">
        <f t="shared" si="2003"/>
        <v>1</v>
      </c>
    </row>
    <row r="9683" spans="1:21" x14ac:dyDescent="0.35">
      <c r="A9683">
        <v>9682</v>
      </c>
      <c r="B9683">
        <v>-20.136199999999999</v>
      </c>
      <c r="C9683">
        <v>0.2</v>
      </c>
      <c r="D9683">
        <v>2</v>
      </c>
      <c r="E9683" t="s">
        <v>12</v>
      </c>
      <c r="F9683">
        <v>12</v>
      </c>
      <c r="G9683">
        <v>0</v>
      </c>
      <c r="I9683">
        <f t="shared" si="1996"/>
        <v>1</v>
      </c>
      <c r="J9683">
        <f t="shared" si="1997"/>
        <v>0.2</v>
      </c>
      <c r="K9683">
        <f t="shared" si="1998"/>
        <v>3</v>
      </c>
      <c r="L9683">
        <f t="shared" si="1993"/>
        <v>1</v>
      </c>
      <c r="M9683">
        <f t="shared" si="1993"/>
        <v>0</v>
      </c>
      <c r="N9683">
        <f t="shared" si="1993"/>
        <v>0</v>
      </c>
      <c r="O9683">
        <f t="shared" si="1999"/>
        <v>34</v>
      </c>
      <c r="P9683">
        <f t="shared" si="1994"/>
        <v>1.5409791975475331</v>
      </c>
      <c r="Q9683" s="21">
        <f t="shared" si="2000"/>
        <v>4.6691600633413195</v>
      </c>
      <c r="R9683" s="22">
        <f t="shared" si="2001"/>
        <v>0.82360702664468166</v>
      </c>
      <c r="S9683" s="22">
        <f t="shared" si="1995"/>
        <v>0.82360702664468166</v>
      </c>
      <c r="T9683" s="22">
        <f t="shared" si="2002"/>
        <v>-0.19406177224192242</v>
      </c>
      <c r="U9683" s="23">
        <f t="shared" si="2003"/>
        <v>1</v>
      </c>
    </row>
    <row r="9684" spans="1:21" x14ac:dyDescent="0.35">
      <c r="A9684">
        <v>9683</v>
      </c>
      <c r="B9684">
        <v>374.99250000000001</v>
      </c>
      <c r="C9684">
        <v>0.2</v>
      </c>
      <c r="D9684">
        <v>3</v>
      </c>
      <c r="E9684" t="s">
        <v>12</v>
      </c>
      <c r="F9684">
        <v>15</v>
      </c>
      <c r="G9684">
        <v>1</v>
      </c>
      <c r="I9684">
        <f t="shared" si="1996"/>
        <v>1</v>
      </c>
      <c r="J9684">
        <f t="shared" si="1997"/>
        <v>0.2</v>
      </c>
      <c r="K9684">
        <f t="shared" si="1998"/>
        <v>3</v>
      </c>
      <c r="L9684">
        <f t="shared" si="1993"/>
        <v>1</v>
      </c>
      <c r="M9684">
        <f t="shared" si="1993"/>
        <v>0</v>
      </c>
      <c r="N9684">
        <f t="shared" si="1993"/>
        <v>0</v>
      </c>
      <c r="O9684">
        <f t="shared" si="1999"/>
        <v>35</v>
      </c>
      <c r="P9684">
        <f t="shared" si="1994"/>
        <v>1.5390182769091041</v>
      </c>
      <c r="Q9684" s="21">
        <f t="shared" si="2000"/>
        <v>4.6600131820940653</v>
      </c>
      <c r="R9684" s="22">
        <f t="shared" si="2001"/>
        <v>0.82332196625202481</v>
      </c>
      <c r="S9684" s="22">
        <f t="shared" si="1995"/>
        <v>0.82332196625202481</v>
      </c>
      <c r="T9684" s="22">
        <f t="shared" si="2002"/>
        <v>-0.19440794429515973</v>
      </c>
      <c r="U9684" s="23">
        <f t="shared" si="2003"/>
        <v>1</v>
      </c>
    </row>
    <row r="9685" spans="1:21" x14ac:dyDescent="0.35">
      <c r="A9685">
        <v>9684</v>
      </c>
      <c r="B9685">
        <v>0</v>
      </c>
      <c r="C9685">
        <v>0.2</v>
      </c>
      <c r="D9685">
        <v>2</v>
      </c>
      <c r="E9685" t="s">
        <v>12</v>
      </c>
      <c r="F9685">
        <v>16</v>
      </c>
      <c r="G9685">
        <v>0</v>
      </c>
      <c r="I9685">
        <f t="shared" si="1996"/>
        <v>0</v>
      </c>
      <c r="J9685">
        <f t="shared" si="1997"/>
        <v>0.2</v>
      </c>
      <c r="K9685">
        <f t="shared" si="1998"/>
        <v>2</v>
      </c>
      <c r="L9685">
        <f t="shared" si="1993"/>
        <v>1</v>
      </c>
      <c r="M9685">
        <f t="shared" si="1993"/>
        <v>0</v>
      </c>
      <c r="N9685">
        <f t="shared" si="1993"/>
        <v>0</v>
      </c>
      <c r="O9685">
        <f t="shared" si="1999"/>
        <v>36</v>
      </c>
      <c r="P9685">
        <f t="shared" si="1994"/>
        <v>1.4906774857410019</v>
      </c>
      <c r="Q9685" s="21">
        <f t="shared" si="2000"/>
        <v>4.4401026064636735</v>
      </c>
      <c r="R9685" s="22">
        <f t="shared" si="2001"/>
        <v>0.8161799377070853</v>
      </c>
      <c r="S9685" s="22">
        <f t="shared" si="1995"/>
        <v>0.1838200622929147</v>
      </c>
      <c r="T9685" s="22">
        <f t="shared" si="2002"/>
        <v>-1.6937979221722685</v>
      </c>
      <c r="U9685" s="23">
        <f t="shared" si="2003"/>
        <v>1</v>
      </c>
    </row>
    <row r="9686" spans="1:21" x14ac:dyDescent="0.35">
      <c r="A9686">
        <v>9685</v>
      </c>
      <c r="B9686">
        <v>-1.7771999999999999</v>
      </c>
      <c r="C9686">
        <v>0.2</v>
      </c>
      <c r="D9686">
        <v>2</v>
      </c>
      <c r="E9686" t="s">
        <v>12</v>
      </c>
      <c r="F9686">
        <v>19</v>
      </c>
      <c r="G9686">
        <v>0</v>
      </c>
      <c r="I9686">
        <f t="shared" si="1996"/>
        <v>0</v>
      </c>
      <c r="J9686">
        <f t="shared" si="1997"/>
        <v>0.2</v>
      </c>
      <c r="K9686">
        <f t="shared" si="1998"/>
        <v>3</v>
      </c>
      <c r="L9686">
        <f t="shared" si="1993"/>
        <v>1</v>
      </c>
      <c r="M9686">
        <f t="shared" si="1993"/>
        <v>0</v>
      </c>
      <c r="N9686">
        <f t="shared" si="1993"/>
        <v>0</v>
      </c>
      <c r="O9686">
        <f t="shared" si="1999"/>
        <v>43</v>
      </c>
      <c r="P9686">
        <f t="shared" si="1994"/>
        <v>1.5233309118016747</v>
      </c>
      <c r="Q9686" s="21">
        <f t="shared" si="2000"/>
        <v>4.5874802665487158</v>
      </c>
      <c r="R9686" s="22">
        <f t="shared" si="2001"/>
        <v>0.8210284506977451</v>
      </c>
      <c r="S9686" s="22">
        <f t="shared" si="1995"/>
        <v>0.1789715493022549</v>
      </c>
      <c r="T9686" s="22">
        <f t="shared" si="2002"/>
        <v>-1.7205284282195745</v>
      </c>
      <c r="U9686" s="23">
        <f t="shared" si="2003"/>
        <v>1</v>
      </c>
    </row>
    <row r="9687" spans="1:21" x14ac:dyDescent="0.35">
      <c r="A9687">
        <v>9686</v>
      </c>
      <c r="B9687">
        <v>13.7646</v>
      </c>
      <c r="C9687">
        <v>0.2</v>
      </c>
      <c r="D9687">
        <v>3</v>
      </c>
      <c r="E9687" t="s">
        <v>12</v>
      </c>
      <c r="F9687">
        <v>24</v>
      </c>
      <c r="G9687">
        <v>1</v>
      </c>
      <c r="I9687">
        <f t="shared" si="1996"/>
        <v>1</v>
      </c>
      <c r="J9687">
        <f t="shared" si="1997"/>
        <v>0.2</v>
      </c>
      <c r="K9687">
        <f t="shared" si="1998"/>
        <v>9</v>
      </c>
      <c r="L9687">
        <f t="shared" si="1993"/>
        <v>1</v>
      </c>
      <c r="M9687">
        <f t="shared" si="1993"/>
        <v>0</v>
      </c>
      <c r="N9687">
        <f t="shared" si="1993"/>
        <v>0</v>
      </c>
      <c r="O9687">
        <f t="shared" si="1999"/>
        <v>52</v>
      </c>
      <c r="P9687">
        <f t="shared" si="1994"/>
        <v>1.7839618492338589</v>
      </c>
      <c r="Q9687" s="21">
        <f t="shared" si="2000"/>
        <v>5.953396215472619</v>
      </c>
      <c r="R9687" s="22">
        <f t="shared" si="2001"/>
        <v>0.85618538495263485</v>
      </c>
      <c r="S9687" s="22">
        <f t="shared" si="1995"/>
        <v>0.85618538495263485</v>
      </c>
      <c r="T9687" s="22">
        <f t="shared" si="2002"/>
        <v>-0.15526835508220413</v>
      </c>
      <c r="U9687" s="23">
        <f t="shared" si="2003"/>
        <v>1</v>
      </c>
    </row>
    <row r="9688" spans="1:21" x14ac:dyDescent="0.35">
      <c r="A9688">
        <v>9687</v>
      </c>
      <c r="B9688">
        <v>97.0137</v>
      </c>
      <c r="C9688">
        <v>0.2</v>
      </c>
      <c r="D9688">
        <v>7</v>
      </c>
      <c r="E9688" t="s">
        <v>12</v>
      </c>
      <c r="F9688">
        <v>26</v>
      </c>
      <c r="G9688">
        <v>1</v>
      </c>
      <c r="I9688">
        <f t="shared" si="1996"/>
        <v>1</v>
      </c>
      <c r="J9688">
        <f t="shared" si="1997"/>
        <v>0.2</v>
      </c>
      <c r="K9688">
        <f t="shared" si="1998"/>
        <v>3</v>
      </c>
      <c r="L9688">
        <f t="shared" si="1993"/>
        <v>1</v>
      </c>
      <c r="M9688">
        <f t="shared" si="1993"/>
        <v>0</v>
      </c>
      <c r="N9688">
        <f t="shared" si="1993"/>
        <v>0</v>
      </c>
      <c r="O9688">
        <f t="shared" si="1999"/>
        <v>11</v>
      </c>
      <c r="P9688">
        <f t="shared" si="1994"/>
        <v>1.5860803722313932</v>
      </c>
      <c r="Q9688" s="21">
        <f t="shared" si="2000"/>
        <v>4.8845656780172995</v>
      </c>
      <c r="R9688" s="22">
        <f t="shared" si="2001"/>
        <v>0.83006392404869334</v>
      </c>
      <c r="S9688" s="22">
        <f t="shared" si="1995"/>
        <v>0.83006392404869334</v>
      </c>
      <c r="T9688" s="22">
        <f t="shared" si="2002"/>
        <v>-0.18625256423100808</v>
      </c>
      <c r="U9688" s="23">
        <f t="shared" si="2003"/>
        <v>1</v>
      </c>
    </row>
    <row r="9689" spans="1:21" x14ac:dyDescent="0.35">
      <c r="A9689">
        <v>9688</v>
      </c>
      <c r="B9689">
        <v>12.599</v>
      </c>
      <c r="C9689">
        <v>0.2</v>
      </c>
      <c r="D9689">
        <v>2</v>
      </c>
      <c r="E9689" t="s">
        <v>12</v>
      </c>
      <c r="F9689">
        <v>26</v>
      </c>
      <c r="G9689">
        <v>1</v>
      </c>
      <c r="I9689">
        <f t="shared" si="1996"/>
        <v>1</v>
      </c>
      <c r="J9689">
        <f t="shared" si="1997"/>
        <v>0.2</v>
      </c>
      <c r="K9689">
        <f t="shared" si="1998"/>
        <v>4</v>
      </c>
      <c r="L9689">
        <f t="shared" ref="L9689:N9708" si="2004">IF($E9682=L$8,1,0)</f>
        <v>1</v>
      </c>
      <c r="M9689">
        <f t="shared" si="2004"/>
        <v>0</v>
      </c>
      <c r="N9689">
        <f t="shared" si="2004"/>
        <v>0</v>
      </c>
      <c r="O9689">
        <f t="shared" si="1999"/>
        <v>11</v>
      </c>
      <c r="P9689">
        <f t="shared" si="1994"/>
        <v>1.6324602427610673</v>
      </c>
      <c r="Q9689" s="21">
        <f t="shared" si="2000"/>
        <v>5.1164469483937216</v>
      </c>
      <c r="R9689" s="22">
        <f t="shared" si="2001"/>
        <v>0.83650638868655336</v>
      </c>
      <c r="S9689" s="22">
        <f t="shared" si="1995"/>
        <v>0.83650638868655336</v>
      </c>
      <c r="T9689" s="22">
        <f t="shared" si="2002"/>
        <v>-0.17852112118268576</v>
      </c>
      <c r="U9689" s="23">
        <f t="shared" si="2003"/>
        <v>1</v>
      </c>
    </row>
    <row r="9690" spans="1:21" x14ac:dyDescent="0.35">
      <c r="A9690">
        <v>9689</v>
      </c>
      <c r="B9690">
        <v>12.417299999999999</v>
      </c>
      <c r="C9690">
        <v>0.2</v>
      </c>
      <c r="D9690">
        <v>3</v>
      </c>
      <c r="E9690" t="s">
        <v>12</v>
      </c>
      <c r="F9690">
        <v>29</v>
      </c>
      <c r="G9690">
        <v>1</v>
      </c>
      <c r="I9690">
        <f t="shared" si="1996"/>
        <v>0</v>
      </c>
      <c r="J9690">
        <f t="shared" si="1997"/>
        <v>0.2</v>
      </c>
      <c r="K9690">
        <f t="shared" si="1998"/>
        <v>2</v>
      </c>
      <c r="L9690">
        <f t="shared" si="2004"/>
        <v>1</v>
      </c>
      <c r="M9690">
        <f t="shared" si="2004"/>
        <v>0</v>
      </c>
      <c r="N9690">
        <f t="shared" si="2004"/>
        <v>0</v>
      </c>
      <c r="O9690">
        <f t="shared" si="1999"/>
        <v>12</v>
      </c>
      <c r="P9690">
        <f t="shared" si="1994"/>
        <v>1.5377395810632901</v>
      </c>
      <c r="Q9690" s="21">
        <f t="shared" si="2000"/>
        <v>4.6540582506811043</v>
      </c>
      <c r="R9690" s="22">
        <f t="shared" si="2001"/>
        <v>0.82313588653255609</v>
      </c>
      <c r="S9690" s="22">
        <f t="shared" si="1995"/>
        <v>0.17686411346744391</v>
      </c>
      <c r="T9690" s="22">
        <f t="shared" si="2002"/>
        <v>-1.7323735617795415</v>
      </c>
      <c r="U9690" s="23">
        <f t="shared" si="2003"/>
        <v>1</v>
      </c>
    </row>
    <row r="9691" spans="1:21" x14ac:dyDescent="0.35">
      <c r="A9691">
        <v>9690</v>
      </c>
      <c r="B9691">
        <v>4.4980000000000002</v>
      </c>
      <c r="C9691">
        <v>0.2</v>
      </c>
      <c r="D9691">
        <v>2</v>
      </c>
      <c r="E9691" t="s">
        <v>12</v>
      </c>
      <c r="F9691">
        <v>29</v>
      </c>
      <c r="G9691">
        <v>1</v>
      </c>
      <c r="I9691">
        <f t="shared" si="1996"/>
        <v>1</v>
      </c>
      <c r="J9691">
        <f t="shared" si="1997"/>
        <v>0.2</v>
      </c>
      <c r="K9691">
        <f t="shared" si="1998"/>
        <v>3</v>
      </c>
      <c r="L9691">
        <f t="shared" si="2004"/>
        <v>1</v>
      </c>
      <c r="M9691">
        <f t="shared" si="2004"/>
        <v>0</v>
      </c>
      <c r="N9691">
        <f t="shared" si="2004"/>
        <v>0</v>
      </c>
      <c r="O9691">
        <f t="shared" si="1999"/>
        <v>15</v>
      </c>
      <c r="P9691">
        <f t="shared" si="1994"/>
        <v>1.5782366896776781</v>
      </c>
      <c r="Q9691" s="21">
        <f t="shared" si="2000"/>
        <v>4.8464025607746688</v>
      </c>
      <c r="R9691" s="22">
        <f t="shared" si="2001"/>
        <v>0.82895464525325191</v>
      </c>
      <c r="S9691" s="22">
        <f t="shared" si="1995"/>
        <v>0.82895464525325191</v>
      </c>
      <c r="T9691" s="22">
        <f t="shared" si="2002"/>
        <v>-0.18758983553257999</v>
      </c>
      <c r="U9691" s="23">
        <f t="shared" si="2003"/>
        <v>1</v>
      </c>
    </row>
    <row r="9692" spans="1:21" x14ac:dyDescent="0.35">
      <c r="A9692">
        <v>9691</v>
      </c>
      <c r="B9692">
        <v>-32.3673</v>
      </c>
      <c r="C9692">
        <v>0.2</v>
      </c>
      <c r="D9692">
        <v>7</v>
      </c>
      <c r="E9692" t="s">
        <v>12</v>
      </c>
      <c r="F9692">
        <v>31</v>
      </c>
      <c r="G9692">
        <v>0</v>
      </c>
      <c r="I9692">
        <f t="shared" si="1996"/>
        <v>0</v>
      </c>
      <c r="J9692">
        <f t="shared" si="1997"/>
        <v>0.2</v>
      </c>
      <c r="K9692">
        <f t="shared" si="1998"/>
        <v>2</v>
      </c>
      <c r="L9692">
        <f t="shared" si="2004"/>
        <v>1</v>
      </c>
      <c r="M9692">
        <f t="shared" si="2004"/>
        <v>0</v>
      </c>
      <c r="N9692">
        <f t="shared" si="2004"/>
        <v>0</v>
      </c>
      <c r="O9692">
        <f t="shared" si="1999"/>
        <v>16</v>
      </c>
      <c r="P9692">
        <f t="shared" si="1994"/>
        <v>1.5298958985095759</v>
      </c>
      <c r="Q9692" s="21">
        <f t="shared" si="2000"/>
        <v>4.6176960882325382</v>
      </c>
      <c r="R9692" s="22">
        <f t="shared" si="2001"/>
        <v>0.82199108241282171</v>
      </c>
      <c r="S9692" s="22">
        <f t="shared" si="1995"/>
        <v>0.17800891758717829</v>
      </c>
      <c r="T9692" s="22">
        <f t="shared" si="2002"/>
        <v>-1.7259216311405827</v>
      </c>
      <c r="U9692" s="23">
        <f t="shared" si="2003"/>
        <v>1</v>
      </c>
    </row>
    <row r="9693" spans="1:21" x14ac:dyDescent="0.35">
      <c r="A9693">
        <v>9692</v>
      </c>
      <c r="B9693">
        <v>944.98649999999998</v>
      </c>
      <c r="C9693">
        <v>0.2</v>
      </c>
      <c r="D9693">
        <v>5</v>
      </c>
      <c r="E9693" t="s">
        <v>12</v>
      </c>
      <c r="F9693">
        <v>36</v>
      </c>
      <c r="G9693">
        <v>1</v>
      </c>
      <c r="I9693">
        <f t="shared" si="1996"/>
        <v>0</v>
      </c>
      <c r="J9693">
        <f t="shared" si="1997"/>
        <v>0.2</v>
      </c>
      <c r="K9693">
        <f t="shared" si="1998"/>
        <v>2</v>
      </c>
      <c r="L9693">
        <f t="shared" si="2004"/>
        <v>1</v>
      </c>
      <c r="M9693">
        <f t="shared" si="2004"/>
        <v>0</v>
      </c>
      <c r="N9693">
        <f t="shared" si="2004"/>
        <v>0</v>
      </c>
      <c r="O9693">
        <f t="shared" si="1999"/>
        <v>19</v>
      </c>
      <c r="P9693">
        <f t="shared" si="1994"/>
        <v>1.5240131365942897</v>
      </c>
      <c r="Q9693" s="21">
        <f t="shared" si="2000"/>
        <v>4.5906110271420069</v>
      </c>
      <c r="R9693" s="22">
        <f t="shared" si="2001"/>
        <v>0.82112867535497047</v>
      </c>
      <c r="S9693" s="22">
        <f t="shared" si="1995"/>
        <v>0.17887132464502953</v>
      </c>
      <c r="T9693" s="22">
        <f t="shared" si="2002"/>
        <v>-1.721088588374452</v>
      </c>
      <c r="U9693" s="23">
        <f t="shared" si="2003"/>
        <v>1</v>
      </c>
    </row>
    <row r="9694" spans="1:21" x14ac:dyDescent="0.35">
      <c r="A9694">
        <v>9693</v>
      </c>
      <c r="B9694">
        <v>12.178000000000001</v>
      </c>
      <c r="C9694">
        <v>0.2</v>
      </c>
      <c r="D9694">
        <v>4</v>
      </c>
      <c r="E9694" t="s">
        <v>12</v>
      </c>
      <c r="F9694">
        <v>40</v>
      </c>
      <c r="G9694">
        <v>1</v>
      </c>
      <c r="I9694">
        <f t="shared" si="1996"/>
        <v>1</v>
      </c>
      <c r="J9694">
        <f t="shared" si="1997"/>
        <v>0.2</v>
      </c>
      <c r="K9694">
        <f t="shared" si="1998"/>
        <v>3</v>
      </c>
      <c r="L9694">
        <f t="shared" si="2004"/>
        <v>1</v>
      </c>
      <c r="M9694">
        <f t="shared" si="2004"/>
        <v>0</v>
      </c>
      <c r="N9694">
        <f t="shared" si="2004"/>
        <v>0</v>
      </c>
      <c r="O9694">
        <f t="shared" si="1999"/>
        <v>24</v>
      </c>
      <c r="P9694">
        <f t="shared" si="1994"/>
        <v>1.5605884039318196</v>
      </c>
      <c r="Q9694" s="21">
        <f t="shared" si="2000"/>
        <v>4.7616221782285306</v>
      </c>
      <c r="R9694" s="22">
        <f t="shared" si="2001"/>
        <v>0.82643776890149012</v>
      </c>
      <c r="S9694" s="22">
        <f t="shared" si="1995"/>
        <v>0.82643776890149012</v>
      </c>
      <c r="T9694" s="22">
        <f t="shared" si="2002"/>
        <v>-0.19063065929088821</v>
      </c>
      <c r="U9694" s="23">
        <f t="shared" si="2003"/>
        <v>1</v>
      </c>
    </row>
    <row r="9695" spans="1:21" x14ac:dyDescent="0.35">
      <c r="A9695">
        <v>9694</v>
      </c>
      <c r="B9695">
        <v>70.195999999999998</v>
      </c>
      <c r="C9695">
        <v>0.2</v>
      </c>
      <c r="D9695">
        <v>5</v>
      </c>
      <c r="E9695" t="s">
        <v>12</v>
      </c>
      <c r="F9695">
        <v>44</v>
      </c>
      <c r="G9695">
        <v>1</v>
      </c>
      <c r="I9695">
        <f t="shared" si="1996"/>
        <v>1</v>
      </c>
      <c r="J9695">
        <f t="shared" si="1997"/>
        <v>0.2</v>
      </c>
      <c r="K9695">
        <f t="shared" si="1998"/>
        <v>7</v>
      </c>
      <c r="L9695">
        <f t="shared" si="2004"/>
        <v>1</v>
      </c>
      <c r="M9695">
        <f t="shared" si="2004"/>
        <v>0</v>
      </c>
      <c r="N9695">
        <f t="shared" si="2004"/>
        <v>0</v>
      </c>
      <c r="O9695">
        <f t="shared" si="1999"/>
        <v>26</v>
      </c>
      <c r="P9695">
        <f t="shared" si="1994"/>
        <v>1.742186044773657</v>
      </c>
      <c r="Q9695" s="21">
        <f t="shared" si="2000"/>
        <v>5.7098116936188505</v>
      </c>
      <c r="R9695" s="22">
        <f t="shared" si="2001"/>
        <v>0.85096452096397612</v>
      </c>
      <c r="S9695" s="22">
        <f t="shared" si="1995"/>
        <v>0.85096452096397612</v>
      </c>
      <c r="T9695" s="22">
        <f t="shared" si="2002"/>
        <v>-0.16138484227200919</v>
      </c>
      <c r="U9695" s="23">
        <f t="shared" si="2003"/>
        <v>1</v>
      </c>
    </row>
    <row r="9696" spans="1:21" x14ac:dyDescent="0.35">
      <c r="A9696">
        <v>9695</v>
      </c>
      <c r="B9696">
        <v>0</v>
      </c>
      <c r="C9696">
        <v>0.2</v>
      </c>
      <c r="D9696">
        <v>3</v>
      </c>
      <c r="E9696" t="s">
        <v>12</v>
      </c>
      <c r="F9696">
        <v>46</v>
      </c>
      <c r="G9696">
        <v>0</v>
      </c>
      <c r="I9696">
        <f t="shared" si="1996"/>
        <v>1</v>
      </c>
      <c r="J9696">
        <f t="shared" si="1997"/>
        <v>0.2</v>
      </c>
      <c r="K9696">
        <f t="shared" si="1998"/>
        <v>2</v>
      </c>
      <c r="L9696">
        <f t="shared" si="2004"/>
        <v>1</v>
      </c>
      <c r="M9696">
        <f t="shared" si="2004"/>
        <v>0</v>
      </c>
      <c r="N9696">
        <f t="shared" si="2004"/>
        <v>0</v>
      </c>
      <c r="O9696">
        <f t="shared" si="1999"/>
        <v>26</v>
      </c>
      <c r="P9696">
        <f t="shared" si="1994"/>
        <v>1.5102866921252884</v>
      </c>
      <c r="Q9696" s="21">
        <f t="shared" si="2000"/>
        <v>4.5280287584354388</v>
      </c>
      <c r="R9696" s="22">
        <f t="shared" si="2001"/>
        <v>0.8191036907190361</v>
      </c>
      <c r="S9696" s="22">
        <f t="shared" si="1995"/>
        <v>0.8191036907190361</v>
      </c>
      <c r="T9696" s="22">
        <f t="shared" si="2002"/>
        <v>-0.19954459664844387</v>
      </c>
      <c r="U9696" s="23">
        <f t="shared" si="2003"/>
        <v>1</v>
      </c>
    </row>
    <row r="9697" spans="1:21" x14ac:dyDescent="0.35">
      <c r="A9697">
        <v>9696</v>
      </c>
      <c r="B9697">
        <v>-195.47880000000001</v>
      </c>
      <c r="C9697">
        <v>0.2</v>
      </c>
      <c r="D9697">
        <v>6</v>
      </c>
      <c r="E9697" t="s">
        <v>12</v>
      </c>
      <c r="F9697">
        <v>50</v>
      </c>
      <c r="G9697">
        <v>0</v>
      </c>
      <c r="I9697">
        <f t="shared" si="1996"/>
        <v>1</v>
      </c>
      <c r="J9697">
        <f t="shared" si="1997"/>
        <v>0.2</v>
      </c>
      <c r="K9697">
        <f t="shared" si="1998"/>
        <v>3</v>
      </c>
      <c r="L9697">
        <f t="shared" si="2004"/>
        <v>1</v>
      </c>
      <c r="M9697">
        <f t="shared" si="2004"/>
        <v>0</v>
      </c>
      <c r="N9697">
        <f t="shared" si="2004"/>
        <v>0</v>
      </c>
      <c r="O9697">
        <f t="shared" si="1999"/>
        <v>29</v>
      </c>
      <c r="P9697">
        <f t="shared" si="1994"/>
        <v>1.5507838007396764</v>
      </c>
      <c r="Q9697" s="21">
        <f t="shared" si="2000"/>
        <v>4.7151644840137825</v>
      </c>
      <c r="R9697" s="22">
        <f t="shared" si="2001"/>
        <v>0.82502690818485491</v>
      </c>
      <c r="S9697" s="22">
        <f t="shared" si="1995"/>
        <v>0.82502690818485491</v>
      </c>
      <c r="T9697" s="22">
        <f t="shared" si="2002"/>
        <v>-0.1923392771977033</v>
      </c>
      <c r="U9697" s="23">
        <f t="shared" si="2003"/>
        <v>1</v>
      </c>
    </row>
    <row r="9698" spans="1:21" x14ac:dyDescent="0.35">
      <c r="A9698">
        <v>9697</v>
      </c>
      <c r="B9698">
        <v>28.1372</v>
      </c>
      <c r="C9698">
        <v>0.2</v>
      </c>
      <c r="D9698">
        <v>2</v>
      </c>
      <c r="E9698" t="s">
        <v>12</v>
      </c>
      <c r="F9698">
        <v>50</v>
      </c>
      <c r="G9698">
        <v>1</v>
      </c>
      <c r="I9698">
        <f t="shared" si="1996"/>
        <v>1</v>
      </c>
      <c r="J9698">
        <f t="shared" si="1997"/>
        <v>0.2</v>
      </c>
      <c r="K9698">
        <f t="shared" si="1998"/>
        <v>2</v>
      </c>
      <c r="L9698">
        <f t="shared" si="2004"/>
        <v>1</v>
      </c>
      <c r="M9698">
        <f t="shared" si="2004"/>
        <v>0</v>
      </c>
      <c r="N9698">
        <f t="shared" si="2004"/>
        <v>0</v>
      </c>
      <c r="O9698">
        <f t="shared" si="1999"/>
        <v>29</v>
      </c>
      <c r="P9698">
        <f t="shared" si="1994"/>
        <v>1.5044039302100023</v>
      </c>
      <c r="Q9698" s="21">
        <f t="shared" si="2000"/>
        <v>4.5014696403820791</v>
      </c>
      <c r="R9698" s="22">
        <f t="shared" si="2001"/>
        <v>0.81823038835663742</v>
      </c>
      <c r="S9698" s="22">
        <f t="shared" si="1995"/>
        <v>0.81823038835663742</v>
      </c>
      <c r="T9698" s="22">
        <f t="shared" si="2002"/>
        <v>-0.20061133367709549</v>
      </c>
      <c r="U9698" s="23">
        <f t="shared" si="2003"/>
        <v>1</v>
      </c>
    </row>
    <row r="9699" spans="1:21" x14ac:dyDescent="0.35">
      <c r="A9699">
        <v>9698</v>
      </c>
      <c r="B9699">
        <v>-325.572</v>
      </c>
      <c r="C9699">
        <v>0.2</v>
      </c>
      <c r="D9699">
        <v>6</v>
      </c>
      <c r="E9699" t="s">
        <v>12</v>
      </c>
      <c r="F9699">
        <v>51</v>
      </c>
      <c r="G9699">
        <v>0</v>
      </c>
      <c r="I9699">
        <f t="shared" si="1996"/>
        <v>0</v>
      </c>
      <c r="J9699">
        <f t="shared" si="1997"/>
        <v>0.2</v>
      </c>
      <c r="K9699">
        <f t="shared" si="1998"/>
        <v>7</v>
      </c>
      <c r="L9699">
        <f t="shared" si="2004"/>
        <v>1</v>
      </c>
      <c r="M9699">
        <f t="shared" si="2004"/>
        <v>0</v>
      </c>
      <c r="N9699">
        <f t="shared" si="2004"/>
        <v>0</v>
      </c>
      <c r="O9699">
        <f t="shared" si="1999"/>
        <v>31</v>
      </c>
      <c r="P9699">
        <f t="shared" si="1994"/>
        <v>1.7323814415815137</v>
      </c>
      <c r="Q9699" s="21">
        <f t="shared" si="2000"/>
        <v>5.6541028037159924</v>
      </c>
      <c r="R9699" s="22">
        <f t="shared" si="2001"/>
        <v>0.84971677933176071</v>
      </c>
      <c r="S9699" s="22">
        <f t="shared" si="1995"/>
        <v>0.15028322066823929</v>
      </c>
      <c r="T9699" s="22">
        <f t="shared" si="2002"/>
        <v>-1.8952336273891681</v>
      </c>
      <c r="U9699" s="23">
        <f t="shared" si="2003"/>
        <v>1</v>
      </c>
    </row>
    <row r="9700" spans="1:21" x14ac:dyDescent="0.35">
      <c r="A9700">
        <v>9699</v>
      </c>
      <c r="B9700">
        <v>6.6976000000000004</v>
      </c>
      <c r="C9700">
        <v>0.2</v>
      </c>
      <c r="D9700">
        <v>7</v>
      </c>
      <c r="E9700" t="s">
        <v>12</v>
      </c>
      <c r="F9700">
        <v>51</v>
      </c>
      <c r="G9700">
        <v>1</v>
      </c>
      <c r="I9700">
        <f t="shared" si="1996"/>
        <v>1</v>
      </c>
      <c r="J9700">
        <f t="shared" si="1997"/>
        <v>0.2</v>
      </c>
      <c r="K9700">
        <f t="shared" si="1998"/>
        <v>5</v>
      </c>
      <c r="L9700">
        <f t="shared" si="2004"/>
        <v>1</v>
      </c>
      <c r="M9700">
        <f t="shared" si="2004"/>
        <v>0</v>
      </c>
      <c r="N9700">
        <f t="shared" si="2004"/>
        <v>0</v>
      </c>
      <c r="O9700">
        <f t="shared" si="1999"/>
        <v>36</v>
      </c>
      <c r="P9700">
        <f t="shared" si="1994"/>
        <v>1.6298170973300232</v>
      </c>
      <c r="Q9700" s="21">
        <f t="shared" si="2000"/>
        <v>5.1029412915892207</v>
      </c>
      <c r="R9700" s="22">
        <f t="shared" si="2001"/>
        <v>0.83614458140402703</v>
      </c>
      <c r="S9700" s="22">
        <f t="shared" si="1995"/>
        <v>0.83614458140402703</v>
      </c>
      <c r="T9700" s="22">
        <f t="shared" si="2002"/>
        <v>-0.17895373658738026</v>
      </c>
      <c r="U9700" s="23">
        <f t="shared" si="2003"/>
        <v>1</v>
      </c>
    </row>
    <row r="9701" spans="1:21" x14ac:dyDescent="0.35">
      <c r="A9701">
        <v>9700</v>
      </c>
      <c r="B9701">
        <v>130.4913</v>
      </c>
      <c r="C9701">
        <v>0.2</v>
      </c>
      <c r="D9701">
        <v>3</v>
      </c>
      <c r="E9701" t="s">
        <v>12</v>
      </c>
      <c r="F9701">
        <v>4</v>
      </c>
      <c r="G9701">
        <v>1</v>
      </c>
      <c r="I9701">
        <f t="shared" si="1996"/>
        <v>1</v>
      </c>
      <c r="J9701">
        <f t="shared" si="1997"/>
        <v>0.2</v>
      </c>
      <c r="K9701">
        <f t="shared" si="1998"/>
        <v>4</v>
      </c>
      <c r="L9701">
        <f t="shared" si="2004"/>
        <v>1</v>
      </c>
      <c r="M9701">
        <f t="shared" si="2004"/>
        <v>0</v>
      </c>
      <c r="N9701">
        <f t="shared" si="2004"/>
        <v>0</v>
      </c>
      <c r="O9701">
        <f t="shared" si="1999"/>
        <v>40</v>
      </c>
      <c r="P9701">
        <f t="shared" si="1994"/>
        <v>1.5755935442466349</v>
      </c>
      <c r="Q9701" s="21">
        <f t="shared" si="2000"/>
        <v>4.8336097280955768</v>
      </c>
      <c r="R9701" s="22">
        <f t="shared" si="2001"/>
        <v>0.82857955080816537</v>
      </c>
      <c r="S9701" s="22">
        <f t="shared" si="1995"/>
        <v>0.82857955080816537</v>
      </c>
      <c r="T9701" s="22">
        <f t="shared" si="2002"/>
        <v>-0.18804242885147587</v>
      </c>
      <c r="U9701" s="23">
        <f t="shared" si="2003"/>
        <v>1</v>
      </c>
    </row>
    <row r="9702" spans="1:21" x14ac:dyDescent="0.35">
      <c r="A9702">
        <v>9701</v>
      </c>
      <c r="B9702">
        <v>-13.588200000000001</v>
      </c>
      <c r="C9702">
        <v>0.2</v>
      </c>
      <c r="D9702">
        <v>1</v>
      </c>
      <c r="E9702" t="s">
        <v>12</v>
      </c>
      <c r="F9702">
        <v>5</v>
      </c>
      <c r="G9702">
        <v>0</v>
      </c>
      <c r="I9702">
        <f t="shared" si="1996"/>
        <v>1</v>
      </c>
      <c r="J9702">
        <f t="shared" si="1997"/>
        <v>0.2</v>
      </c>
      <c r="K9702">
        <f t="shared" si="1998"/>
        <v>5</v>
      </c>
      <c r="L9702">
        <f t="shared" si="2004"/>
        <v>1</v>
      </c>
      <c r="M9702">
        <f t="shared" si="2004"/>
        <v>0</v>
      </c>
      <c r="N9702">
        <f t="shared" si="2004"/>
        <v>0</v>
      </c>
      <c r="O9702">
        <f t="shared" si="1999"/>
        <v>44</v>
      </c>
      <c r="P9702">
        <f t="shared" si="1994"/>
        <v>1.6141297322225938</v>
      </c>
      <c r="Q9702" s="21">
        <f t="shared" si="2000"/>
        <v>5.0235142180440358</v>
      </c>
      <c r="R9702" s="22">
        <f t="shared" si="2001"/>
        <v>0.83398395624195576</v>
      </c>
      <c r="S9702" s="22">
        <f t="shared" si="1995"/>
        <v>0.83398395624195576</v>
      </c>
      <c r="T9702" s="22">
        <f t="shared" si="2002"/>
        <v>-0.18154111392838318</v>
      </c>
      <c r="U9702" s="23">
        <f t="shared" si="2003"/>
        <v>1</v>
      </c>
    </row>
    <row r="9703" spans="1:21" x14ac:dyDescent="0.35">
      <c r="A9703">
        <v>9702</v>
      </c>
      <c r="B9703">
        <v>23.2182</v>
      </c>
      <c r="C9703">
        <v>0.2</v>
      </c>
      <c r="D9703">
        <v>2</v>
      </c>
      <c r="E9703" t="s">
        <v>12</v>
      </c>
      <c r="F9703">
        <v>10</v>
      </c>
      <c r="G9703">
        <v>1</v>
      </c>
      <c r="I9703">
        <f t="shared" si="1996"/>
        <v>0</v>
      </c>
      <c r="J9703">
        <f t="shared" si="1997"/>
        <v>0.2</v>
      </c>
      <c r="K9703">
        <f t="shared" si="1998"/>
        <v>3</v>
      </c>
      <c r="L9703">
        <f t="shared" si="2004"/>
        <v>1</v>
      </c>
      <c r="M9703">
        <f t="shared" si="2004"/>
        <v>0</v>
      </c>
      <c r="N9703">
        <f t="shared" si="2004"/>
        <v>0</v>
      </c>
      <c r="O9703">
        <f t="shared" si="1999"/>
        <v>46</v>
      </c>
      <c r="P9703">
        <f t="shared" si="1994"/>
        <v>1.5174481498863885</v>
      </c>
      <c r="Q9703" s="21">
        <f t="shared" si="2000"/>
        <v>4.5605724361291884</v>
      </c>
      <c r="R9703" s="22">
        <f t="shared" si="2001"/>
        <v>0.8201624002768827</v>
      </c>
      <c r="S9703" s="22">
        <f t="shared" si="1995"/>
        <v>0.1798375997231173</v>
      </c>
      <c r="T9703" s="22">
        <f t="shared" si="2002"/>
        <v>-1.7157010591012145</v>
      </c>
      <c r="U9703" s="23">
        <f t="shared" si="2003"/>
        <v>1</v>
      </c>
    </row>
    <row r="9704" spans="1:21" x14ac:dyDescent="0.35">
      <c r="A9704">
        <v>9703</v>
      </c>
      <c r="B9704">
        <v>-131.5008</v>
      </c>
      <c r="C9704">
        <v>0.2</v>
      </c>
      <c r="D9704">
        <v>6</v>
      </c>
      <c r="E9704" t="s">
        <v>12</v>
      </c>
      <c r="F9704">
        <v>12</v>
      </c>
      <c r="G9704">
        <v>0</v>
      </c>
      <c r="I9704">
        <f t="shared" si="1996"/>
        <v>0</v>
      </c>
      <c r="J9704">
        <f t="shared" si="1997"/>
        <v>0.2</v>
      </c>
      <c r="K9704">
        <f t="shared" si="1998"/>
        <v>6</v>
      </c>
      <c r="L9704">
        <f t="shared" si="2004"/>
        <v>1</v>
      </c>
      <c r="M9704">
        <f t="shared" si="2004"/>
        <v>0</v>
      </c>
      <c r="N9704">
        <f t="shared" si="2004"/>
        <v>0</v>
      </c>
      <c r="O9704">
        <f t="shared" si="1999"/>
        <v>50</v>
      </c>
      <c r="P9704">
        <f t="shared" si="1994"/>
        <v>1.6487440789216956</v>
      </c>
      <c r="Q9704" s="21">
        <f t="shared" si="2000"/>
        <v>5.2004443763248815</v>
      </c>
      <c r="R9704" s="22">
        <f t="shared" si="2001"/>
        <v>0.83872123684904043</v>
      </c>
      <c r="S9704" s="22">
        <f t="shared" si="1995"/>
        <v>0.16127876315095957</v>
      </c>
      <c r="T9704" s="22">
        <f t="shared" si="2002"/>
        <v>-1.8246209630834036</v>
      </c>
      <c r="U9704" s="23">
        <f t="shared" si="2003"/>
        <v>1</v>
      </c>
    </row>
    <row r="9705" spans="1:21" x14ac:dyDescent="0.35">
      <c r="A9705">
        <v>9704</v>
      </c>
      <c r="B9705">
        <v>359.99880000000002</v>
      </c>
      <c r="C9705">
        <v>0.2</v>
      </c>
      <c r="D9705">
        <v>2</v>
      </c>
      <c r="E9705" t="s">
        <v>12</v>
      </c>
      <c r="F9705">
        <v>14</v>
      </c>
      <c r="G9705">
        <v>1</v>
      </c>
      <c r="I9705">
        <f t="shared" si="1996"/>
        <v>1</v>
      </c>
      <c r="J9705">
        <f t="shared" si="1997"/>
        <v>0.2</v>
      </c>
      <c r="K9705">
        <f t="shared" si="1998"/>
        <v>2</v>
      </c>
      <c r="L9705">
        <f t="shared" si="2004"/>
        <v>1</v>
      </c>
      <c r="M9705">
        <f t="shared" si="2004"/>
        <v>0</v>
      </c>
      <c r="N9705">
        <f t="shared" si="2004"/>
        <v>0</v>
      </c>
      <c r="O9705">
        <f t="shared" si="1999"/>
        <v>50</v>
      </c>
      <c r="P9705">
        <f t="shared" si="1994"/>
        <v>1.4632245968030002</v>
      </c>
      <c r="Q9705" s="21">
        <f t="shared" si="2000"/>
        <v>4.319866922492726</v>
      </c>
      <c r="R9705" s="22">
        <f t="shared" si="2001"/>
        <v>0.81202537308368783</v>
      </c>
      <c r="S9705" s="22">
        <f t="shared" si="1995"/>
        <v>0.81202537308368783</v>
      </c>
      <c r="T9705" s="22">
        <f t="shared" si="2002"/>
        <v>-0.20822369166864679</v>
      </c>
      <c r="U9705" s="23">
        <f t="shared" si="2003"/>
        <v>1</v>
      </c>
    </row>
    <row r="9706" spans="1:21" x14ac:dyDescent="0.35">
      <c r="A9706">
        <v>9705</v>
      </c>
      <c r="B9706">
        <v>11.283899999999999</v>
      </c>
      <c r="C9706">
        <v>0.2</v>
      </c>
      <c r="D9706">
        <v>1</v>
      </c>
      <c r="E9706" t="s">
        <v>12</v>
      </c>
      <c r="F9706">
        <v>19</v>
      </c>
      <c r="G9706">
        <v>1</v>
      </c>
      <c r="I9706">
        <f t="shared" si="1996"/>
        <v>0</v>
      </c>
      <c r="J9706">
        <f t="shared" si="1997"/>
        <v>0.2</v>
      </c>
      <c r="K9706">
        <f t="shared" si="1998"/>
        <v>6</v>
      </c>
      <c r="L9706">
        <f t="shared" si="2004"/>
        <v>1</v>
      </c>
      <c r="M9706">
        <f t="shared" si="2004"/>
        <v>0</v>
      </c>
      <c r="N9706">
        <f t="shared" si="2004"/>
        <v>0</v>
      </c>
      <c r="O9706">
        <f t="shared" si="1999"/>
        <v>51</v>
      </c>
      <c r="P9706">
        <f t="shared" si="1994"/>
        <v>1.6467831582832666</v>
      </c>
      <c r="Q9706" s="21">
        <f t="shared" si="2000"/>
        <v>5.1902567094859009</v>
      </c>
      <c r="R9706" s="22">
        <f t="shared" si="2001"/>
        <v>0.83845581097345967</v>
      </c>
      <c r="S9706" s="22">
        <f t="shared" si="1995"/>
        <v>0.16154418902654033</v>
      </c>
      <c r="T9706" s="22">
        <f t="shared" si="2002"/>
        <v>-1.8229765574821213</v>
      </c>
      <c r="U9706" s="23">
        <f t="shared" si="2003"/>
        <v>1</v>
      </c>
    </row>
    <row r="9707" spans="1:21" x14ac:dyDescent="0.35">
      <c r="A9707">
        <v>9706</v>
      </c>
      <c r="B9707">
        <v>20.695499999999999</v>
      </c>
      <c r="C9707">
        <v>0.2</v>
      </c>
      <c r="D9707">
        <v>5</v>
      </c>
      <c r="E9707" t="s">
        <v>12</v>
      </c>
      <c r="F9707">
        <v>19</v>
      </c>
      <c r="G9707">
        <v>1</v>
      </c>
      <c r="I9707">
        <f t="shared" si="1996"/>
        <v>1</v>
      </c>
      <c r="J9707">
        <f t="shared" si="1997"/>
        <v>0.2</v>
      </c>
      <c r="K9707">
        <f t="shared" si="1998"/>
        <v>7</v>
      </c>
      <c r="L9707">
        <f t="shared" si="2004"/>
        <v>1</v>
      </c>
      <c r="M9707">
        <f t="shared" si="2004"/>
        <v>0</v>
      </c>
      <c r="N9707">
        <f t="shared" si="2004"/>
        <v>0</v>
      </c>
      <c r="O9707">
        <f t="shared" si="1999"/>
        <v>51</v>
      </c>
      <c r="P9707">
        <f t="shared" si="1994"/>
        <v>1.6931630288129398</v>
      </c>
      <c r="Q9707" s="21">
        <f t="shared" si="2000"/>
        <v>5.4366498176370923</v>
      </c>
      <c r="R9707" s="22">
        <f t="shared" si="2001"/>
        <v>0.84463967617752089</v>
      </c>
      <c r="S9707" s="22">
        <f t="shared" si="1995"/>
        <v>0.84463967617752089</v>
      </c>
      <c r="T9707" s="22">
        <f t="shared" si="2002"/>
        <v>-0.16884516129210891</v>
      </c>
      <c r="U9707" s="23">
        <f t="shared" si="2003"/>
        <v>1</v>
      </c>
    </row>
    <row r="9708" spans="1:21" x14ac:dyDescent="0.35">
      <c r="A9708">
        <v>9707</v>
      </c>
      <c r="B9708">
        <v>-10.705500000000001</v>
      </c>
      <c r="C9708">
        <v>0.2</v>
      </c>
      <c r="D9708">
        <v>5</v>
      </c>
      <c r="E9708" t="s">
        <v>12</v>
      </c>
      <c r="F9708">
        <v>20</v>
      </c>
      <c r="G9708">
        <v>0</v>
      </c>
      <c r="I9708">
        <f t="shared" si="1996"/>
        <v>1</v>
      </c>
      <c r="J9708">
        <f t="shared" si="1997"/>
        <v>0.2</v>
      </c>
      <c r="K9708">
        <f t="shared" si="1998"/>
        <v>3</v>
      </c>
      <c r="L9708">
        <f t="shared" si="2004"/>
        <v>1</v>
      </c>
      <c r="M9708">
        <f t="shared" si="2004"/>
        <v>0</v>
      </c>
      <c r="N9708">
        <f t="shared" si="2004"/>
        <v>0</v>
      </c>
      <c r="O9708">
        <f t="shared" si="1999"/>
        <v>4</v>
      </c>
      <c r="P9708">
        <f t="shared" si="1994"/>
        <v>1.5998068167003936</v>
      </c>
      <c r="Q9708" s="21">
        <f t="shared" si="2000"/>
        <v>4.9520756736654192</v>
      </c>
      <c r="R9708" s="22">
        <f t="shared" si="2001"/>
        <v>0.83199138337161327</v>
      </c>
      <c r="S9708" s="22">
        <f t="shared" si="1995"/>
        <v>0.83199138337161327</v>
      </c>
      <c r="T9708" s="22">
        <f t="shared" si="2002"/>
        <v>-0.18393319473906092</v>
      </c>
      <c r="U9708" s="23">
        <f t="shared" si="2003"/>
        <v>1</v>
      </c>
    </row>
    <row r="9709" spans="1:21" x14ac:dyDescent="0.35">
      <c r="A9709">
        <v>9708</v>
      </c>
      <c r="B9709">
        <v>42.588000000000001</v>
      </c>
      <c r="C9709">
        <v>0.2</v>
      </c>
      <c r="D9709">
        <v>12</v>
      </c>
      <c r="E9709" t="s">
        <v>12</v>
      </c>
      <c r="F9709">
        <v>21</v>
      </c>
      <c r="G9709">
        <v>1</v>
      </c>
      <c r="I9709">
        <f t="shared" si="1996"/>
        <v>0</v>
      </c>
      <c r="J9709">
        <f t="shared" si="1997"/>
        <v>0.2</v>
      </c>
      <c r="K9709">
        <f t="shared" si="1998"/>
        <v>1</v>
      </c>
      <c r="L9709">
        <f t="shared" ref="L9709:N9728" si="2005">IF($E9702=L$8,1,0)</f>
        <v>1</v>
      </c>
      <c r="M9709">
        <f t="shared" si="2005"/>
        <v>0</v>
      </c>
      <c r="N9709">
        <f t="shared" si="2005"/>
        <v>0</v>
      </c>
      <c r="O9709">
        <f t="shared" si="1999"/>
        <v>5</v>
      </c>
      <c r="P9709">
        <f t="shared" si="1994"/>
        <v>1.5050861550026182</v>
      </c>
      <c r="Q9709" s="21">
        <f t="shared" si="2000"/>
        <v>4.5045417023732304</v>
      </c>
      <c r="R9709" s="22">
        <f t="shared" si="2001"/>
        <v>0.81833183322621394</v>
      </c>
      <c r="S9709" s="22">
        <f t="shared" si="1995"/>
        <v>0.18166816677378606</v>
      </c>
      <c r="T9709" s="22">
        <f t="shared" si="2002"/>
        <v>-1.7055735155507135</v>
      </c>
      <c r="U9709" s="23">
        <f t="shared" si="2003"/>
        <v>1</v>
      </c>
    </row>
    <row r="9710" spans="1:21" x14ac:dyDescent="0.35">
      <c r="A9710">
        <v>9709</v>
      </c>
      <c r="B9710">
        <v>4.7976000000000001</v>
      </c>
      <c r="C9710">
        <v>0.2</v>
      </c>
      <c r="D9710">
        <v>3</v>
      </c>
      <c r="E9710" t="s">
        <v>12</v>
      </c>
      <c r="F9710">
        <v>25</v>
      </c>
      <c r="G9710">
        <v>1</v>
      </c>
      <c r="I9710">
        <f t="shared" si="1996"/>
        <v>1</v>
      </c>
      <c r="J9710">
        <f t="shared" si="1997"/>
        <v>0.2</v>
      </c>
      <c r="K9710">
        <f t="shared" si="1998"/>
        <v>2</v>
      </c>
      <c r="L9710">
        <f t="shared" si="2005"/>
        <v>1</v>
      </c>
      <c r="M9710">
        <f t="shared" si="2005"/>
        <v>0</v>
      </c>
      <c r="N9710">
        <f t="shared" si="2005"/>
        <v>0</v>
      </c>
      <c r="O9710">
        <f t="shared" si="1999"/>
        <v>10</v>
      </c>
      <c r="P9710">
        <f t="shared" si="1994"/>
        <v>1.5416614223401481</v>
      </c>
      <c r="Q9710" s="21">
        <f t="shared" si="2000"/>
        <v>4.6723465669295026</v>
      </c>
      <c r="R9710" s="22">
        <f t="shared" si="2001"/>
        <v>0.82370611735359645</v>
      </c>
      <c r="S9710" s="22">
        <f t="shared" si="1995"/>
        <v>0.82370611735359645</v>
      </c>
      <c r="T9710" s="22">
        <f t="shared" si="2002"/>
        <v>-0.19394146638581325</v>
      </c>
      <c r="U9710" s="23">
        <f t="shared" si="2003"/>
        <v>1</v>
      </c>
    </row>
    <row r="9711" spans="1:21" x14ac:dyDescent="0.35">
      <c r="A9711">
        <v>9710</v>
      </c>
      <c r="B9711">
        <v>90.971999999999994</v>
      </c>
      <c r="C9711">
        <v>0.2</v>
      </c>
      <c r="D9711">
        <v>7</v>
      </c>
      <c r="E9711" t="s">
        <v>12</v>
      </c>
      <c r="F9711">
        <v>25</v>
      </c>
      <c r="G9711">
        <v>1</v>
      </c>
      <c r="I9711">
        <f t="shared" si="1996"/>
        <v>0</v>
      </c>
      <c r="J9711">
        <f t="shared" si="1997"/>
        <v>0.2</v>
      </c>
      <c r="K9711">
        <f t="shared" si="1998"/>
        <v>6</v>
      </c>
      <c r="L9711">
        <f t="shared" si="2005"/>
        <v>1</v>
      </c>
      <c r="M9711">
        <f t="shared" si="2005"/>
        <v>0</v>
      </c>
      <c r="N9711">
        <f t="shared" si="2005"/>
        <v>0</v>
      </c>
      <c r="O9711">
        <f t="shared" si="1999"/>
        <v>12</v>
      </c>
      <c r="P9711">
        <f t="shared" si="1994"/>
        <v>1.7232590631819855</v>
      </c>
      <c r="Q9711" s="21">
        <f t="shared" si="2000"/>
        <v>5.6027584856426138</v>
      </c>
      <c r="R9711" s="22">
        <f t="shared" si="2001"/>
        <v>0.84854814814528612</v>
      </c>
      <c r="S9711" s="22">
        <f t="shared" si="1995"/>
        <v>0.15145185185471388</v>
      </c>
      <c r="T9711" s="22">
        <f t="shared" si="2002"/>
        <v>-1.8874875140847098</v>
      </c>
      <c r="U9711" s="23">
        <f t="shared" si="2003"/>
        <v>1</v>
      </c>
    </row>
    <row r="9712" spans="1:21" x14ac:dyDescent="0.35">
      <c r="A9712">
        <v>9711</v>
      </c>
      <c r="B9712">
        <v>100.24</v>
      </c>
      <c r="C9712">
        <v>0.2</v>
      </c>
      <c r="D9712">
        <v>4</v>
      </c>
      <c r="E9712" t="s">
        <v>12</v>
      </c>
      <c r="F9712">
        <v>31</v>
      </c>
      <c r="G9712">
        <v>1</v>
      </c>
      <c r="I9712">
        <f t="shared" si="1996"/>
        <v>1</v>
      </c>
      <c r="J9712">
        <f t="shared" si="1997"/>
        <v>0.2</v>
      </c>
      <c r="K9712">
        <f t="shared" si="1998"/>
        <v>2</v>
      </c>
      <c r="L9712">
        <f t="shared" si="2005"/>
        <v>1</v>
      </c>
      <c r="M9712">
        <f t="shared" si="2005"/>
        <v>0</v>
      </c>
      <c r="N9712">
        <f t="shared" si="2005"/>
        <v>0</v>
      </c>
      <c r="O9712">
        <f t="shared" si="1999"/>
        <v>14</v>
      </c>
      <c r="P9712">
        <f t="shared" si="1994"/>
        <v>1.533817739786433</v>
      </c>
      <c r="Q9712" s="21">
        <f t="shared" si="2000"/>
        <v>4.6358415178451153</v>
      </c>
      <c r="R9712" s="22">
        <f t="shared" si="2001"/>
        <v>0.82256420858648382</v>
      </c>
      <c r="S9712" s="22">
        <f t="shared" si="1995"/>
        <v>0.82256420858648382</v>
      </c>
      <c r="T9712" s="22">
        <f t="shared" si="2002"/>
        <v>-0.19532873423879518</v>
      </c>
      <c r="U9712" s="23">
        <f t="shared" si="2003"/>
        <v>1</v>
      </c>
    </row>
    <row r="9713" spans="1:21" x14ac:dyDescent="0.35">
      <c r="A9713">
        <v>9712</v>
      </c>
      <c r="B9713">
        <v>10.788</v>
      </c>
      <c r="C9713">
        <v>0.2</v>
      </c>
      <c r="D9713">
        <v>3</v>
      </c>
      <c r="E9713" t="s">
        <v>12</v>
      </c>
      <c r="F9713">
        <v>34</v>
      </c>
      <c r="G9713">
        <v>1</v>
      </c>
      <c r="I9713">
        <f t="shared" si="1996"/>
        <v>1</v>
      </c>
      <c r="J9713">
        <f t="shared" si="1997"/>
        <v>0.2</v>
      </c>
      <c r="K9713">
        <f t="shared" si="1998"/>
        <v>1</v>
      </c>
      <c r="L9713">
        <f t="shared" si="2005"/>
        <v>1</v>
      </c>
      <c r="M9713">
        <f t="shared" si="2005"/>
        <v>0</v>
      </c>
      <c r="N9713">
        <f t="shared" si="2005"/>
        <v>0</v>
      </c>
      <c r="O9713">
        <f t="shared" si="1999"/>
        <v>19</v>
      </c>
      <c r="P9713">
        <f t="shared" si="1994"/>
        <v>1.4776332660646165</v>
      </c>
      <c r="Q9713" s="21">
        <f t="shared" si="2000"/>
        <v>4.3825610409866993</v>
      </c>
      <c r="R9713" s="22">
        <f t="shared" si="2001"/>
        <v>0.81421483335065237</v>
      </c>
      <c r="S9713" s="22">
        <f t="shared" si="1995"/>
        <v>0.81421483335065237</v>
      </c>
      <c r="T9713" s="22">
        <f t="shared" si="2002"/>
        <v>-0.20553102476595486</v>
      </c>
      <c r="U9713" s="23">
        <f t="shared" si="2003"/>
        <v>1</v>
      </c>
    </row>
    <row r="9714" spans="1:21" x14ac:dyDescent="0.35">
      <c r="A9714">
        <v>9713</v>
      </c>
      <c r="B9714">
        <v>2.6251000000000002</v>
      </c>
      <c r="C9714">
        <v>0.2</v>
      </c>
      <c r="D9714">
        <v>1</v>
      </c>
      <c r="E9714" t="s">
        <v>12</v>
      </c>
      <c r="F9714">
        <v>34</v>
      </c>
      <c r="G9714">
        <v>1</v>
      </c>
      <c r="I9714">
        <f t="shared" si="1996"/>
        <v>1</v>
      </c>
      <c r="J9714">
        <f t="shared" si="1997"/>
        <v>0.2</v>
      </c>
      <c r="K9714">
        <f t="shared" si="1998"/>
        <v>5</v>
      </c>
      <c r="L9714">
        <f t="shared" si="2005"/>
        <v>1</v>
      </c>
      <c r="M9714">
        <f t="shared" si="2005"/>
        <v>0</v>
      </c>
      <c r="N9714">
        <f t="shared" si="2005"/>
        <v>0</v>
      </c>
      <c r="O9714">
        <f t="shared" si="1999"/>
        <v>19</v>
      </c>
      <c r="P9714">
        <f t="shared" si="1994"/>
        <v>1.663152748183311</v>
      </c>
      <c r="Q9714" s="21">
        <f t="shared" si="2000"/>
        <v>5.2759182929524959</v>
      </c>
      <c r="R9714" s="22">
        <f t="shared" si="2001"/>
        <v>0.84066076814241764</v>
      </c>
      <c r="S9714" s="22">
        <f t="shared" si="1995"/>
        <v>0.84066076814241764</v>
      </c>
      <c r="T9714" s="22">
        <f t="shared" si="2002"/>
        <v>-0.17356706763403681</v>
      </c>
      <c r="U9714" s="23">
        <f t="shared" si="2003"/>
        <v>1</v>
      </c>
    </row>
    <row r="9715" spans="1:21" x14ac:dyDescent="0.35">
      <c r="A9715">
        <v>9714</v>
      </c>
      <c r="B9715">
        <v>77.558400000000006</v>
      </c>
      <c r="C9715">
        <v>0.2</v>
      </c>
      <c r="D9715">
        <v>4</v>
      </c>
      <c r="E9715" t="s">
        <v>12</v>
      </c>
      <c r="F9715">
        <v>36</v>
      </c>
      <c r="G9715">
        <v>1</v>
      </c>
      <c r="I9715">
        <f t="shared" si="1996"/>
        <v>0</v>
      </c>
      <c r="J9715">
        <f t="shared" si="1997"/>
        <v>0.2</v>
      </c>
      <c r="K9715">
        <f t="shared" si="1998"/>
        <v>5</v>
      </c>
      <c r="L9715">
        <f t="shared" si="2005"/>
        <v>1</v>
      </c>
      <c r="M9715">
        <f t="shared" si="2005"/>
        <v>0</v>
      </c>
      <c r="N9715">
        <f t="shared" si="2005"/>
        <v>0</v>
      </c>
      <c r="O9715">
        <f t="shared" si="1999"/>
        <v>20</v>
      </c>
      <c r="P9715">
        <f t="shared" si="1994"/>
        <v>1.661191827544882</v>
      </c>
      <c r="Q9715" s="21">
        <f t="shared" si="2000"/>
        <v>5.2655827727644571</v>
      </c>
      <c r="R9715" s="22">
        <f t="shared" si="2001"/>
        <v>0.84039792685417081</v>
      </c>
      <c r="S9715" s="22">
        <f t="shared" si="1995"/>
        <v>0.15960207314582919</v>
      </c>
      <c r="T9715" s="22">
        <f t="shared" si="2002"/>
        <v>-1.835071604415272</v>
      </c>
      <c r="U9715" s="23">
        <f t="shared" si="2003"/>
        <v>1</v>
      </c>
    </row>
    <row r="9716" spans="1:21" x14ac:dyDescent="0.35">
      <c r="A9716">
        <v>9715</v>
      </c>
      <c r="B9716">
        <v>92.391999999999996</v>
      </c>
      <c r="C9716">
        <v>0.2</v>
      </c>
      <c r="D9716">
        <v>8</v>
      </c>
      <c r="E9716" t="s">
        <v>12</v>
      </c>
      <c r="F9716">
        <v>36</v>
      </c>
      <c r="G9716">
        <v>1</v>
      </c>
      <c r="I9716">
        <f t="shared" si="1996"/>
        <v>1</v>
      </c>
      <c r="J9716">
        <f t="shared" si="1997"/>
        <v>0.2</v>
      </c>
      <c r="K9716">
        <f t="shared" si="1998"/>
        <v>12</v>
      </c>
      <c r="L9716">
        <f t="shared" si="2005"/>
        <v>1</v>
      </c>
      <c r="M9716">
        <f t="shared" si="2005"/>
        <v>0</v>
      </c>
      <c r="N9716">
        <f t="shared" si="2005"/>
        <v>0</v>
      </c>
      <c r="O9716">
        <f t="shared" si="1999"/>
        <v>21</v>
      </c>
      <c r="P9716">
        <f t="shared" si="1994"/>
        <v>1.9838900006141706</v>
      </c>
      <c r="Q9716" s="21">
        <f t="shared" si="2000"/>
        <v>7.2709721299196035</v>
      </c>
      <c r="R9716" s="22">
        <f t="shared" si="2001"/>
        <v>0.87909522794997985</v>
      </c>
      <c r="S9716" s="22">
        <f t="shared" si="1995"/>
        <v>0.87909522794997985</v>
      </c>
      <c r="T9716" s="22">
        <f t="shared" si="2002"/>
        <v>-0.12886205047555851</v>
      </c>
      <c r="U9716" s="23">
        <f t="shared" si="2003"/>
        <v>1</v>
      </c>
    </row>
    <row r="9717" spans="1:21" x14ac:dyDescent="0.35">
      <c r="A9717">
        <v>9716</v>
      </c>
      <c r="B9717">
        <v>11.283899999999999</v>
      </c>
      <c r="C9717">
        <v>0.2</v>
      </c>
      <c r="D9717">
        <v>1</v>
      </c>
      <c r="E9717" t="s">
        <v>12</v>
      </c>
      <c r="F9717">
        <v>38</v>
      </c>
      <c r="G9717">
        <v>1</v>
      </c>
      <c r="I9717">
        <f t="shared" si="1996"/>
        <v>1</v>
      </c>
      <c r="J9717">
        <f t="shared" si="1997"/>
        <v>0.2</v>
      </c>
      <c r="K9717">
        <f t="shared" si="1998"/>
        <v>3</v>
      </c>
      <c r="L9717">
        <f t="shared" si="2005"/>
        <v>1</v>
      </c>
      <c r="M9717">
        <f t="shared" si="2005"/>
        <v>0</v>
      </c>
      <c r="N9717">
        <f t="shared" si="2005"/>
        <v>0</v>
      </c>
      <c r="O9717">
        <f t="shared" si="1999"/>
        <v>25</v>
      </c>
      <c r="P9717">
        <f t="shared" si="1994"/>
        <v>1.5586274832933915</v>
      </c>
      <c r="Q9717" s="21">
        <f t="shared" si="2000"/>
        <v>4.7522941637638985</v>
      </c>
      <c r="R9717" s="22">
        <f t="shared" si="2001"/>
        <v>0.82615631754380414</v>
      </c>
      <c r="S9717" s="22">
        <f t="shared" si="1995"/>
        <v>0.82615631754380414</v>
      </c>
      <c r="T9717" s="22">
        <f t="shared" si="2002"/>
        <v>-0.19097127694493363</v>
      </c>
      <c r="U9717" s="23">
        <f t="shared" si="2003"/>
        <v>1</v>
      </c>
    </row>
    <row r="9718" spans="1:21" x14ac:dyDescent="0.35">
      <c r="A9718">
        <v>9717</v>
      </c>
      <c r="B9718">
        <v>0</v>
      </c>
      <c r="C9718">
        <v>0.2</v>
      </c>
      <c r="D9718">
        <v>3</v>
      </c>
      <c r="E9718" t="s">
        <v>12</v>
      </c>
      <c r="F9718">
        <v>38</v>
      </c>
      <c r="G9718">
        <v>0</v>
      </c>
      <c r="I9718">
        <f t="shared" si="1996"/>
        <v>1</v>
      </c>
      <c r="J9718">
        <f t="shared" si="1997"/>
        <v>0.2</v>
      </c>
      <c r="K9718">
        <f t="shared" si="1998"/>
        <v>7</v>
      </c>
      <c r="L9718">
        <f t="shared" si="2005"/>
        <v>1</v>
      </c>
      <c r="M9718">
        <f t="shared" si="2005"/>
        <v>0</v>
      </c>
      <c r="N9718">
        <f t="shared" si="2005"/>
        <v>0</v>
      </c>
      <c r="O9718">
        <f t="shared" si="1999"/>
        <v>25</v>
      </c>
      <c r="P9718">
        <f t="shared" si="1994"/>
        <v>1.744146965412086</v>
      </c>
      <c r="Q9718" s="21">
        <f t="shared" si="2000"/>
        <v>5.7210191661012013</v>
      </c>
      <c r="R9718" s="22">
        <f t="shared" si="2001"/>
        <v>0.85121304146197063</v>
      </c>
      <c r="S9718" s="22">
        <f t="shared" si="1995"/>
        <v>0.85121304146197063</v>
      </c>
      <c r="T9718" s="22">
        <f t="shared" si="2002"/>
        <v>-0.16109283924571366</v>
      </c>
      <c r="U9718" s="23">
        <f t="shared" si="2003"/>
        <v>1</v>
      </c>
    </row>
    <row r="9719" spans="1:21" x14ac:dyDescent="0.35">
      <c r="A9719">
        <v>9718</v>
      </c>
      <c r="B9719">
        <v>32.301499999999997</v>
      </c>
      <c r="C9719">
        <v>0.2</v>
      </c>
      <c r="D9719">
        <v>11</v>
      </c>
      <c r="E9719" t="s">
        <v>12</v>
      </c>
      <c r="F9719">
        <v>40</v>
      </c>
      <c r="G9719">
        <v>1</v>
      </c>
      <c r="I9719">
        <f t="shared" si="1996"/>
        <v>1</v>
      </c>
      <c r="J9719">
        <f t="shared" si="1997"/>
        <v>0.2</v>
      </c>
      <c r="K9719">
        <f t="shared" si="1998"/>
        <v>4</v>
      </c>
      <c r="L9719">
        <f t="shared" si="2005"/>
        <v>1</v>
      </c>
      <c r="M9719">
        <f t="shared" si="2005"/>
        <v>0</v>
      </c>
      <c r="N9719">
        <f t="shared" si="2005"/>
        <v>0</v>
      </c>
      <c r="O9719">
        <f t="shared" si="1999"/>
        <v>31</v>
      </c>
      <c r="P9719">
        <f t="shared" si="1994"/>
        <v>1.5932418299924933</v>
      </c>
      <c r="Q9719" s="21">
        <f t="shared" si="2000"/>
        <v>4.9196718444265146</v>
      </c>
      <c r="R9719" s="22">
        <f t="shared" si="2001"/>
        <v>0.83107171710176475</v>
      </c>
      <c r="S9719" s="22">
        <f t="shared" si="1995"/>
        <v>0.83107171710176475</v>
      </c>
      <c r="T9719" s="22">
        <f t="shared" si="2002"/>
        <v>-0.18503918568231811</v>
      </c>
      <c r="U9719" s="23">
        <f t="shared" si="2003"/>
        <v>1</v>
      </c>
    </row>
    <row r="9720" spans="1:21" x14ac:dyDescent="0.35">
      <c r="A9720">
        <v>9719</v>
      </c>
      <c r="B9720">
        <v>-3.3506</v>
      </c>
      <c r="C9720">
        <v>0.2</v>
      </c>
      <c r="D9720">
        <v>2</v>
      </c>
      <c r="E9720" t="s">
        <v>12</v>
      </c>
      <c r="F9720">
        <v>43</v>
      </c>
      <c r="G9720">
        <v>0</v>
      </c>
      <c r="I9720">
        <f t="shared" si="1996"/>
        <v>1</v>
      </c>
      <c r="J9720">
        <f t="shared" si="1997"/>
        <v>0.2</v>
      </c>
      <c r="K9720">
        <f t="shared" si="1998"/>
        <v>3</v>
      </c>
      <c r="L9720">
        <f t="shared" si="2005"/>
        <v>1</v>
      </c>
      <c r="M9720">
        <f t="shared" si="2005"/>
        <v>0</v>
      </c>
      <c r="N9720">
        <f t="shared" si="2005"/>
        <v>0</v>
      </c>
      <c r="O9720">
        <f t="shared" si="1999"/>
        <v>34</v>
      </c>
      <c r="P9720">
        <f t="shared" si="1994"/>
        <v>1.5409791975475331</v>
      </c>
      <c r="Q9720" s="21">
        <f t="shared" si="2000"/>
        <v>4.6691600633413195</v>
      </c>
      <c r="R9720" s="22">
        <f t="shared" si="2001"/>
        <v>0.82360702664468166</v>
      </c>
      <c r="S9720" s="22">
        <f t="shared" si="1995"/>
        <v>0.82360702664468166</v>
      </c>
      <c r="T9720" s="22">
        <f t="shared" si="2002"/>
        <v>-0.19406177224192242</v>
      </c>
      <c r="U9720" s="23">
        <f t="shared" si="2003"/>
        <v>1</v>
      </c>
    </row>
    <row r="9721" spans="1:21" x14ac:dyDescent="0.35">
      <c r="A9721">
        <v>9720</v>
      </c>
      <c r="B9721">
        <v>34.741999999999997</v>
      </c>
      <c r="C9721">
        <v>0.2</v>
      </c>
      <c r="D9721">
        <v>4</v>
      </c>
      <c r="E9721" t="s">
        <v>12</v>
      </c>
      <c r="F9721">
        <v>44</v>
      </c>
      <c r="G9721">
        <v>1</v>
      </c>
      <c r="I9721">
        <f t="shared" si="1996"/>
        <v>1</v>
      </c>
      <c r="J9721">
        <f t="shared" si="1997"/>
        <v>0.2</v>
      </c>
      <c r="K9721">
        <f t="shared" si="1998"/>
        <v>1</v>
      </c>
      <c r="L9721">
        <f t="shared" si="2005"/>
        <v>1</v>
      </c>
      <c r="M9721">
        <f t="shared" si="2005"/>
        <v>0</v>
      </c>
      <c r="N9721">
        <f t="shared" si="2005"/>
        <v>0</v>
      </c>
      <c r="O9721">
        <f t="shared" si="1999"/>
        <v>34</v>
      </c>
      <c r="P9721">
        <f t="shared" si="1994"/>
        <v>1.4482194564881858</v>
      </c>
      <c r="Q9721" s="21">
        <f t="shared" si="2000"/>
        <v>4.2555306080206732</v>
      </c>
      <c r="R9721" s="22">
        <f t="shared" si="2001"/>
        <v>0.80972425534467241</v>
      </c>
      <c r="S9721" s="22">
        <f t="shared" si="1995"/>
        <v>0.80972425534467241</v>
      </c>
      <c r="T9721" s="22">
        <f t="shared" si="2002"/>
        <v>-0.21106151477397164</v>
      </c>
      <c r="U9721" s="23">
        <f t="shared" si="2003"/>
        <v>1</v>
      </c>
    </row>
    <row r="9722" spans="1:21" x14ac:dyDescent="0.35">
      <c r="A9722">
        <v>9721</v>
      </c>
      <c r="B9722">
        <v>-0.89990000000000003</v>
      </c>
      <c r="C9722">
        <v>0.2</v>
      </c>
      <c r="D9722">
        <v>1</v>
      </c>
      <c r="E9722" t="s">
        <v>12</v>
      </c>
      <c r="F9722">
        <v>44</v>
      </c>
      <c r="G9722">
        <v>0</v>
      </c>
      <c r="I9722">
        <f t="shared" si="1996"/>
        <v>1</v>
      </c>
      <c r="J9722">
        <f t="shared" si="1997"/>
        <v>0.2</v>
      </c>
      <c r="K9722">
        <f t="shared" si="1998"/>
        <v>4</v>
      </c>
      <c r="L9722">
        <f t="shared" si="2005"/>
        <v>1</v>
      </c>
      <c r="M9722">
        <f t="shared" si="2005"/>
        <v>0</v>
      </c>
      <c r="N9722">
        <f t="shared" si="2005"/>
        <v>0</v>
      </c>
      <c r="O9722">
        <f t="shared" si="1999"/>
        <v>36</v>
      </c>
      <c r="P9722">
        <f t="shared" si="1994"/>
        <v>1.58343722680035</v>
      </c>
      <c r="Q9722" s="21">
        <f t="shared" si="2000"/>
        <v>4.8716721078597836</v>
      </c>
      <c r="R9722" s="22">
        <f t="shared" si="2001"/>
        <v>0.82969076242159256</v>
      </c>
      <c r="S9722" s="22">
        <f t="shared" si="1995"/>
        <v>0.82969076242159256</v>
      </c>
      <c r="T9722" s="22">
        <f t="shared" si="2002"/>
        <v>-0.18670222301062198</v>
      </c>
      <c r="U9722" s="23">
        <f t="shared" si="2003"/>
        <v>1</v>
      </c>
    </row>
    <row r="9723" spans="1:21" x14ac:dyDescent="0.35">
      <c r="A9723">
        <v>9722</v>
      </c>
      <c r="B9723">
        <v>16.704000000000001</v>
      </c>
      <c r="C9723">
        <v>0.2</v>
      </c>
      <c r="D9723">
        <v>2</v>
      </c>
      <c r="E9723" t="s">
        <v>12</v>
      </c>
      <c r="F9723">
        <v>44</v>
      </c>
      <c r="G9723">
        <v>1</v>
      </c>
      <c r="I9723">
        <f t="shared" si="1996"/>
        <v>1</v>
      </c>
      <c r="J9723">
        <f t="shared" si="1997"/>
        <v>0.2</v>
      </c>
      <c r="K9723">
        <f t="shared" si="1998"/>
        <v>8</v>
      </c>
      <c r="L9723">
        <f t="shared" si="2005"/>
        <v>1</v>
      </c>
      <c r="M9723">
        <f t="shared" si="2005"/>
        <v>0</v>
      </c>
      <c r="N9723">
        <f t="shared" si="2005"/>
        <v>0</v>
      </c>
      <c r="O9723">
        <f t="shared" si="1999"/>
        <v>36</v>
      </c>
      <c r="P9723">
        <f t="shared" si="1994"/>
        <v>1.7689567089190446</v>
      </c>
      <c r="Q9723" s="21">
        <f t="shared" si="2000"/>
        <v>5.8647315464058325</v>
      </c>
      <c r="R9723" s="22">
        <f t="shared" si="2001"/>
        <v>0.85432787964977741</v>
      </c>
      <c r="S9723" s="22">
        <f t="shared" si="1995"/>
        <v>0.85432787964977741</v>
      </c>
      <c r="T9723" s="22">
        <f t="shared" si="2002"/>
        <v>-0.15744022486123954</v>
      </c>
      <c r="U9723" s="23">
        <f t="shared" si="2003"/>
        <v>1</v>
      </c>
    </row>
    <row r="9724" spans="1:21" x14ac:dyDescent="0.35">
      <c r="A9724">
        <v>9723</v>
      </c>
      <c r="B9724">
        <v>28.1372</v>
      </c>
      <c r="C9724">
        <v>0.2</v>
      </c>
      <c r="D9724">
        <v>2</v>
      </c>
      <c r="E9724" t="s">
        <v>12</v>
      </c>
      <c r="F9724">
        <v>46</v>
      </c>
      <c r="G9724">
        <v>1</v>
      </c>
      <c r="I9724">
        <f t="shared" si="1996"/>
        <v>1</v>
      </c>
      <c r="J9724">
        <f t="shared" si="1997"/>
        <v>0.2</v>
      </c>
      <c r="K9724">
        <f t="shared" si="1998"/>
        <v>1</v>
      </c>
      <c r="L9724">
        <f t="shared" si="2005"/>
        <v>1</v>
      </c>
      <c r="M9724">
        <f t="shared" si="2005"/>
        <v>0</v>
      </c>
      <c r="N9724">
        <f t="shared" si="2005"/>
        <v>0</v>
      </c>
      <c r="O9724">
        <f t="shared" si="1999"/>
        <v>38</v>
      </c>
      <c r="P9724">
        <f t="shared" si="1994"/>
        <v>1.4403757739344707</v>
      </c>
      <c r="Q9724" s="21">
        <f t="shared" si="2000"/>
        <v>4.2222821425011308</v>
      </c>
      <c r="R9724" s="22">
        <f t="shared" si="2001"/>
        <v>0.80851283543997388</v>
      </c>
      <c r="S9724" s="22">
        <f t="shared" si="1995"/>
        <v>0.80851283543997388</v>
      </c>
      <c r="T9724" s="22">
        <f t="shared" si="2002"/>
        <v>-0.21255872446950283</v>
      </c>
      <c r="U9724" s="23">
        <f t="shared" si="2003"/>
        <v>1</v>
      </c>
    </row>
    <row r="9725" spans="1:21" x14ac:dyDescent="0.35">
      <c r="A9725">
        <v>9724</v>
      </c>
      <c r="B9725">
        <v>215.9973</v>
      </c>
      <c r="C9725">
        <v>0.2</v>
      </c>
      <c r="D9725">
        <v>3</v>
      </c>
      <c r="E9725" t="s">
        <v>12</v>
      </c>
      <c r="F9725">
        <v>47</v>
      </c>
      <c r="G9725">
        <v>1</v>
      </c>
      <c r="I9725">
        <f t="shared" si="1996"/>
        <v>0</v>
      </c>
      <c r="J9725">
        <f t="shared" si="1997"/>
        <v>0.2</v>
      </c>
      <c r="K9725">
        <f t="shared" si="1998"/>
        <v>3</v>
      </c>
      <c r="L9725">
        <f t="shared" si="2005"/>
        <v>1</v>
      </c>
      <c r="M9725">
        <f t="shared" si="2005"/>
        <v>0</v>
      </c>
      <c r="N9725">
        <f t="shared" si="2005"/>
        <v>0</v>
      </c>
      <c r="O9725">
        <f t="shared" si="1999"/>
        <v>38</v>
      </c>
      <c r="P9725">
        <f t="shared" si="1994"/>
        <v>1.5331355149938179</v>
      </c>
      <c r="Q9725" s="21">
        <f t="shared" si="2000"/>
        <v>4.6326799104131204</v>
      </c>
      <c r="R9725" s="22">
        <f t="shared" si="2001"/>
        <v>0.82246461437453555</v>
      </c>
      <c r="S9725" s="22">
        <f t="shared" si="1995"/>
        <v>0.17753538562546445</v>
      </c>
      <c r="T9725" s="22">
        <f t="shared" si="2002"/>
        <v>-1.7285853342989415</v>
      </c>
      <c r="U9725" s="23">
        <f t="shared" si="2003"/>
        <v>1</v>
      </c>
    </row>
    <row r="9726" spans="1:21" x14ac:dyDescent="0.35">
      <c r="A9726">
        <v>9725</v>
      </c>
      <c r="B9726">
        <v>-18.454799999999999</v>
      </c>
      <c r="C9726">
        <v>0.2</v>
      </c>
      <c r="D9726">
        <v>2</v>
      </c>
      <c r="E9726" t="s">
        <v>12</v>
      </c>
      <c r="F9726">
        <v>50</v>
      </c>
      <c r="G9726">
        <v>0</v>
      </c>
      <c r="I9726">
        <f t="shared" si="1996"/>
        <v>1</v>
      </c>
      <c r="J9726">
        <f t="shared" si="1997"/>
        <v>0.2</v>
      </c>
      <c r="K9726">
        <f t="shared" si="1998"/>
        <v>11</v>
      </c>
      <c r="L9726">
        <f t="shared" si="2005"/>
        <v>1</v>
      </c>
      <c r="M9726">
        <f t="shared" si="2005"/>
        <v>0</v>
      </c>
      <c r="N9726">
        <f t="shared" si="2005"/>
        <v>0</v>
      </c>
      <c r="O9726">
        <f t="shared" si="1999"/>
        <v>40</v>
      </c>
      <c r="P9726">
        <f t="shared" si="1994"/>
        <v>1.9002526379543507</v>
      </c>
      <c r="Q9726" s="21">
        <f t="shared" si="2000"/>
        <v>6.687583766358876</v>
      </c>
      <c r="R9726" s="22">
        <f t="shared" si="2001"/>
        <v>0.86992011659423685</v>
      </c>
      <c r="S9726" s="22">
        <f t="shared" si="1995"/>
        <v>0.86992011659423685</v>
      </c>
      <c r="T9726" s="22">
        <f t="shared" si="2002"/>
        <v>-0.13935389155584682</v>
      </c>
      <c r="U9726" s="23">
        <f t="shared" si="2003"/>
        <v>1</v>
      </c>
    </row>
    <row r="9727" spans="1:21" x14ac:dyDescent="0.35">
      <c r="A9727">
        <v>9726</v>
      </c>
      <c r="B9727">
        <v>-112.95269999999999</v>
      </c>
      <c r="C9727">
        <v>0.2</v>
      </c>
      <c r="D9727">
        <v>7</v>
      </c>
      <c r="E9727" t="s">
        <v>12</v>
      </c>
      <c r="F9727">
        <v>50</v>
      </c>
      <c r="G9727">
        <v>0</v>
      </c>
      <c r="I9727">
        <f t="shared" si="1996"/>
        <v>0</v>
      </c>
      <c r="J9727">
        <f t="shared" si="1997"/>
        <v>0.2</v>
      </c>
      <c r="K9727">
        <f t="shared" si="1998"/>
        <v>2</v>
      </c>
      <c r="L9727">
        <f t="shared" si="2005"/>
        <v>1</v>
      </c>
      <c r="M9727">
        <f t="shared" si="2005"/>
        <v>0</v>
      </c>
      <c r="N9727">
        <f t="shared" si="2005"/>
        <v>0</v>
      </c>
      <c r="O9727">
        <f t="shared" si="1999"/>
        <v>43</v>
      </c>
      <c r="P9727">
        <f t="shared" si="1994"/>
        <v>1.4769510412720006</v>
      </c>
      <c r="Q9727" s="21">
        <f t="shared" si="2000"/>
        <v>4.3795721688466491</v>
      </c>
      <c r="R9727" s="22">
        <f t="shared" si="2001"/>
        <v>0.81411161173911817</v>
      </c>
      <c r="S9727" s="22">
        <f t="shared" si="1995"/>
        <v>0.18588838826088183</v>
      </c>
      <c r="T9727" s="22">
        <f t="shared" si="2002"/>
        <v>-1.6826088484923996</v>
      </c>
      <c r="U9727" s="23">
        <f t="shared" si="2003"/>
        <v>1</v>
      </c>
    </row>
    <row r="9728" spans="1:21" x14ac:dyDescent="0.35">
      <c r="A9728">
        <v>9727</v>
      </c>
      <c r="B9728">
        <v>434.99130000000002</v>
      </c>
      <c r="C9728">
        <v>0.2</v>
      </c>
      <c r="D9728">
        <v>3</v>
      </c>
      <c r="E9728" t="s">
        <v>12</v>
      </c>
      <c r="F9728">
        <v>50</v>
      </c>
      <c r="G9728">
        <v>1</v>
      </c>
      <c r="I9728">
        <f t="shared" si="1996"/>
        <v>1</v>
      </c>
      <c r="J9728">
        <f t="shared" si="1997"/>
        <v>0.2</v>
      </c>
      <c r="K9728">
        <f t="shared" si="1998"/>
        <v>4</v>
      </c>
      <c r="L9728">
        <f t="shared" si="2005"/>
        <v>1</v>
      </c>
      <c r="M9728">
        <f t="shared" si="2005"/>
        <v>0</v>
      </c>
      <c r="N9728">
        <f t="shared" si="2005"/>
        <v>0</v>
      </c>
      <c r="O9728">
        <f t="shared" si="1999"/>
        <v>44</v>
      </c>
      <c r="P9728">
        <f t="shared" si="1994"/>
        <v>1.5677498616929206</v>
      </c>
      <c r="Q9728" s="21">
        <f t="shared" si="2000"/>
        <v>4.7958447297481106</v>
      </c>
      <c r="R9728" s="22">
        <f t="shared" si="2001"/>
        <v>0.82746259663111088</v>
      </c>
      <c r="S9728" s="22">
        <f t="shared" si="1995"/>
        <v>0.82746259663111088</v>
      </c>
      <c r="T9728" s="22">
        <f t="shared" si="2002"/>
        <v>-0.18939137319827748</v>
      </c>
      <c r="U9728" s="23">
        <f t="shared" si="2003"/>
        <v>1</v>
      </c>
    </row>
    <row r="9729" spans="1:21" x14ac:dyDescent="0.35">
      <c r="A9729">
        <v>9728</v>
      </c>
      <c r="B9729">
        <v>97.1892</v>
      </c>
      <c r="C9729">
        <v>0.2</v>
      </c>
      <c r="D9729">
        <v>4</v>
      </c>
      <c r="E9729" t="s">
        <v>12</v>
      </c>
      <c r="F9729">
        <v>17</v>
      </c>
      <c r="G9729">
        <v>1</v>
      </c>
      <c r="I9729">
        <f t="shared" si="1996"/>
        <v>0</v>
      </c>
      <c r="J9729">
        <f t="shared" si="1997"/>
        <v>0.2</v>
      </c>
      <c r="K9729">
        <f t="shared" si="1998"/>
        <v>1</v>
      </c>
      <c r="L9729">
        <f t="shared" ref="L9729:N9748" si="2006">IF($E9722=L$8,1,0)</f>
        <v>1</v>
      </c>
      <c r="M9729">
        <f t="shared" si="2006"/>
        <v>0</v>
      </c>
      <c r="N9729">
        <f t="shared" si="2006"/>
        <v>0</v>
      </c>
      <c r="O9729">
        <f t="shared" si="1999"/>
        <v>44</v>
      </c>
      <c r="P9729">
        <f t="shared" si="1994"/>
        <v>1.4286102501038993</v>
      </c>
      <c r="Q9729" s="21">
        <f t="shared" si="2000"/>
        <v>4.1728958786664778</v>
      </c>
      <c r="R9729" s="22">
        <f t="shared" si="2001"/>
        <v>0.80668468427441264</v>
      </c>
      <c r="S9729" s="22">
        <f t="shared" si="1995"/>
        <v>0.19331531572558736</v>
      </c>
      <c r="T9729" s="22">
        <f t="shared" si="2002"/>
        <v>-1.6434326629754852</v>
      </c>
      <c r="U9729" s="23">
        <f t="shared" si="2003"/>
        <v>1</v>
      </c>
    </row>
    <row r="9730" spans="1:21" x14ac:dyDescent="0.35">
      <c r="A9730">
        <v>9729</v>
      </c>
      <c r="B9730">
        <v>23.027999999999999</v>
      </c>
      <c r="C9730">
        <v>0.2</v>
      </c>
      <c r="D9730">
        <v>3</v>
      </c>
      <c r="E9730" t="s">
        <v>12</v>
      </c>
      <c r="F9730">
        <v>18</v>
      </c>
      <c r="G9730">
        <v>1</v>
      </c>
      <c r="I9730">
        <f t="shared" si="1996"/>
        <v>1</v>
      </c>
      <c r="J9730">
        <f t="shared" si="1997"/>
        <v>0.2</v>
      </c>
      <c r="K9730">
        <f t="shared" si="1998"/>
        <v>2</v>
      </c>
      <c r="L9730">
        <f t="shared" si="2006"/>
        <v>1</v>
      </c>
      <c r="M9730">
        <f t="shared" si="2006"/>
        <v>0</v>
      </c>
      <c r="N9730">
        <f t="shared" si="2006"/>
        <v>0</v>
      </c>
      <c r="O9730">
        <f t="shared" si="1999"/>
        <v>44</v>
      </c>
      <c r="P9730">
        <f t="shared" si="1994"/>
        <v>1.4749901206335725</v>
      </c>
      <c r="Q9730" s="21">
        <f t="shared" si="2000"/>
        <v>4.3709925900789992</v>
      </c>
      <c r="R9730" s="22">
        <f t="shared" si="2001"/>
        <v>0.81381467517807704</v>
      </c>
      <c r="S9730" s="22">
        <f t="shared" si="1995"/>
        <v>0.81381467517807704</v>
      </c>
      <c r="T9730" s="22">
        <f t="shared" si="2002"/>
        <v>-0.20602261067215305</v>
      </c>
      <c r="U9730" s="23">
        <f t="shared" si="2003"/>
        <v>1</v>
      </c>
    </row>
    <row r="9731" spans="1:21" x14ac:dyDescent="0.35">
      <c r="A9731">
        <v>9730</v>
      </c>
      <c r="B9731">
        <v>20.959199999999999</v>
      </c>
      <c r="C9731">
        <v>0.2</v>
      </c>
      <c r="D9731">
        <v>6</v>
      </c>
      <c r="E9731" t="s">
        <v>12</v>
      </c>
      <c r="F9731">
        <v>20</v>
      </c>
      <c r="G9731">
        <v>1</v>
      </c>
      <c r="I9731">
        <f t="shared" si="1996"/>
        <v>1</v>
      </c>
      <c r="J9731">
        <f t="shared" si="1997"/>
        <v>0.2</v>
      </c>
      <c r="K9731">
        <f t="shared" si="1998"/>
        <v>2</v>
      </c>
      <c r="L9731">
        <f t="shared" si="2006"/>
        <v>1</v>
      </c>
      <c r="M9731">
        <f t="shared" si="2006"/>
        <v>0</v>
      </c>
      <c r="N9731">
        <f t="shared" si="2006"/>
        <v>0</v>
      </c>
      <c r="O9731">
        <f t="shared" si="1999"/>
        <v>46</v>
      </c>
      <c r="P9731">
        <f t="shared" si="1994"/>
        <v>1.4710682793567145</v>
      </c>
      <c r="Q9731" s="21">
        <f t="shared" si="2000"/>
        <v>4.3538838217841631</v>
      </c>
      <c r="R9731" s="22">
        <f t="shared" si="2001"/>
        <v>0.81321970493062479</v>
      </c>
      <c r="S9731" s="22">
        <f t="shared" si="1995"/>
        <v>0.81321970493062479</v>
      </c>
      <c r="T9731" s="22">
        <f t="shared" si="2002"/>
        <v>-0.206753966175449</v>
      </c>
      <c r="U9731" s="23">
        <f t="shared" si="2003"/>
        <v>1</v>
      </c>
    </row>
    <row r="9732" spans="1:21" x14ac:dyDescent="0.35">
      <c r="A9732">
        <v>9731</v>
      </c>
      <c r="B9732">
        <v>17.466000000000001</v>
      </c>
      <c r="C9732">
        <v>0.2</v>
      </c>
      <c r="D9732">
        <v>5</v>
      </c>
      <c r="E9732" t="s">
        <v>12</v>
      </c>
      <c r="F9732">
        <v>21</v>
      </c>
      <c r="G9732">
        <v>1</v>
      </c>
      <c r="I9732">
        <f t="shared" si="1996"/>
        <v>1</v>
      </c>
      <c r="J9732">
        <f t="shared" si="1997"/>
        <v>0.2</v>
      </c>
      <c r="K9732">
        <f t="shared" si="1998"/>
        <v>3</v>
      </c>
      <c r="L9732">
        <f t="shared" si="2006"/>
        <v>1</v>
      </c>
      <c r="M9732">
        <f t="shared" si="2006"/>
        <v>0</v>
      </c>
      <c r="N9732">
        <f t="shared" si="2006"/>
        <v>0</v>
      </c>
      <c r="O9732">
        <f t="shared" si="1999"/>
        <v>47</v>
      </c>
      <c r="P9732">
        <f t="shared" si="1994"/>
        <v>1.5154872292479604</v>
      </c>
      <c r="Q9732" s="21">
        <f t="shared" si="2000"/>
        <v>4.551638277966509</v>
      </c>
      <c r="R9732" s="22">
        <f t="shared" si="2001"/>
        <v>0.81987299065055685</v>
      </c>
      <c r="S9732" s="22">
        <f t="shared" si="1995"/>
        <v>0.81987299065055685</v>
      </c>
      <c r="T9732" s="22">
        <f t="shared" si="2002"/>
        <v>-0.1986058401709884</v>
      </c>
      <c r="U9732" s="23">
        <f t="shared" si="2003"/>
        <v>1</v>
      </c>
    </row>
    <row r="9733" spans="1:21" x14ac:dyDescent="0.35">
      <c r="A9733">
        <v>9732</v>
      </c>
      <c r="B9733">
        <v>22.529599999999999</v>
      </c>
      <c r="C9733">
        <v>0.2</v>
      </c>
      <c r="D9733">
        <v>2</v>
      </c>
      <c r="E9733" t="s">
        <v>12</v>
      </c>
      <c r="F9733">
        <v>22</v>
      </c>
      <c r="G9733">
        <v>1</v>
      </c>
      <c r="I9733">
        <f t="shared" si="1996"/>
        <v>0</v>
      </c>
      <c r="J9733">
        <f t="shared" si="1997"/>
        <v>0.2</v>
      </c>
      <c r="K9733">
        <f t="shared" si="1998"/>
        <v>2</v>
      </c>
      <c r="L9733">
        <f t="shared" si="2006"/>
        <v>1</v>
      </c>
      <c r="M9733">
        <f t="shared" si="2006"/>
        <v>0</v>
      </c>
      <c r="N9733">
        <f t="shared" si="2006"/>
        <v>0</v>
      </c>
      <c r="O9733">
        <f t="shared" si="1999"/>
        <v>50</v>
      </c>
      <c r="P9733">
        <f t="shared" si="1994"/>
        <v>1.4632245968030002</v>
      </c>
      <c r="Q9733" s="21">
        <f t="shared" si="2000"/>
        <v>4.319866922492726</v>
      </c>
      <c r="R9733" s="22">
        <f t="shared" si="2001"/>
        <v>0.81202537308368783</v>
      </c>
      <c r="S9733" s="22">
        <f t="shared" si="1995"/>
        <v>0.18797462691631217</v>
      </c>
      <c r="T9733" s="22">
        <f t="shared" si="2002"/>
        <v>-1.6714482884716471</v>
      </c>
      <c r="U9733" s="23">
        <f t="shared" si="2003"/>
        <v>1</v>
      </c>
    </row>
    <row r="9734" spans="1:21" x14ac:dyDescent="0.35">
      <c r="A9734">
        <v>9733</v>
      </c>
      <c r="B9734">
        <v>85.309200000000004</v>
      </c>
      <c r="C9734">
        <v>0.2</v>
      </c>
      <c r="D9734">
        <v>9</v>
      </c>
      <c r="E9734" t="s">
        <v>12</v>
      </c>
      <c r="F9734">
        <v>24</v>
      </c>
      <c r="G9734">
        <v>1</v>
      </c>
      <c r="I9734">
        <f t="shared" si="1996"/>
        <v>0</v>
      </c>
      <c r="J9734">
        <f t="shared" si="1997"/>
        <v>0.2</v>
      </c>
      <c r="K9734">
        <f t="shared" si="1998"/>
        <v>7</v>
      </c>
      <c r="L9734">
        <f t="shared" si="2006"/>
        <v>1</v>
      </c>
      <c r="M9734">
        <f t="shared" si="2006"/>
        <v>0</v>
      </c>
      <c r="N9734">
        <f t="shared" si="2006"/>
        <v>0</v>
      </c>
      <c r="O9734">
        <f t="shared" si="1999"/>
        <v>50</v>
      </c>
      <c r="P9734">
        <f t="shared" si="1994"/>
        <v>1.6951239494513688</v>
      </c>
      <c r="Q9734" s="21">
        <f t="shared" si="2000"/>
        <v>5.4473211158333958</v>
      </c>
      <c r="R9734" s="22">
        <f t="shared" si="2001"/>
        <v>0.84489682117054943</v>
      </c>
      <c r="S9734" s="22">
        <f t="shared" si="1995"/>
        <v>0.15510317882945057</v>
      </c>
      <c r="T9734" s="22">
        <f t="shared" si="2002"/>
        <v>-1.8636647136553797</v>
      </c>
      <c r="U9734" s="23">
        <f t="shared" si="2003"/>
        <v>1</v>
      </c>
    </row>
    <row r="9735" spans="1:21" x14ac:dyDescent="0.35">
      <c r="A9735">
        <v>9734</v>
      </c>
      <c r="B9735">
        <v>11.196</v>
      </c>
      <c r="C9735">
        <v>0.2</v>
      </c>
      <c r="D9735">
        <v>5</v>
      </c>
      <c r="E9735" t="s">
        <v>12</v>
      </c>
      <c r="F9735">
        <v>26</v>
      </c>
      <c r="G9735">
        <v>1</v>
      </c>
      <c r="I9735">
        <f t="shared" si="1996"/>
        <v>1</v>
      </c>
      <c r="J9735">
        <f t="shared" si="1997"/>
        <v>0.2</v>
      </c>
      <c r="K9735">
        <f t="shared" si="1998"/>
        <v>3</v>
      </c>
      <c r="L9735">
        <f t="shared" si="2006"/>
        <v>1</v>
      </c>
      <c r="M9735">
        <f t="shared" si="2006"/>
        <v>0</v>
      </c>
      <c r="N9735">
        <f t="shared" si="2006"/>
        <v>0</v>
      </c>
      <c r="O9735">
        <f t="shared" si="1999"/>
        <v>50</v>
      </c>
      <c r="P9735">
        <f t="shared" si="1994"/>
        <v>1.5096044673326743</v>
      </c>
      <c r="Q9735" s="21">
        <f t="shared" si="2000"/>
        <v>4.5249406784568995</v>
      </c>
      <c r="R9735" s="22">
        <f t="shared" si="2001"/>
        <v>0.81900258153010663</v>
      </c>
      <c r="S9735" s="22">
        <f t="shared" si="1995"/>
        <v>0.81900258153010663</v>
      </c>
      <c r="T9735" s="22">
        <f t="shared" si="2002"/>
        <v>-0.19966804308262309</v>
      </c>
      <c r="U9735" s="23">
        <f t="shared" si="2003"/>
        <v>1</v>
      </c>
    </row>
    <row r="9736" spans="1:21" x14ac:dyDescent="0.35">
      <c r="A9736">
        <v>9735</v>
      </c>
      <c r="B9736">
        <v>4.3902000000000001</v>
      </c>
      <c r="C9736">
        <v>0.2</v>
      </c>
      <c r="D9736">
        <v>3</v>
      </c>
      <c r="E9736" t="s">
        <v>12</v>
      </c>
      <c r="F9736">
        <v>29</v>
      </c>
      <c r="G9736">
        <v>1</v>
      </c>
      <c r="I9736">
        <f t="shared" si="1996"/>
        <v>1</v>
      </c>
      <c r="J9736">
        <f t="shared" si="1997"/>
        <v>0.2</v>
      </c>
      <c r="K9736">
        <f t="shared" si="1998"/>
        <v>4</v>
      </c>
      <c r="L9736">
        <f t="shared" si="2006"/>
        <v>1</v>
      </c>
      <c r="M9736">
        <f t="shared" si="2006"/>
        <v>0</v>
      </c>
      <c r="N9736">
        <f t="shared" si="2006"/>
        <v>0</v>
      </c>
      <c r="O9736">
        <f t="shared" si="1999"/>
        <v>17</v>
      </c>
      <c r="P9736">
        <f t="shared" si="1994"/>
        <v>1.620694718930495</v>
      </c>
      <c r="Q9736" s="21">
        <f t="shared" si="2000"/>
        <v>5.0566020137443006</v>
      </c>
      <c r="R9736" s="22">
        <f t="shared" si="2001"/>
        <v>0.83489091775707047</v>
      </c>
      <c r="S9736" s="22">
        <f t="shared" si="1995"/>
        <v>0.83489091775707047</v>
      </c>
      <c r="T9736" s="22">
        <f t="shared" si="2002"/>
        <v>-0.18045420008177418</v>
      </c>
      <c r="U9736" s="23">
        <f t="shared" si="2003"/>
        <v>1</v>
      </c>
    </row>
    <row r="9737" spans="1:21" x14ac:dyDescent="0.35">
      <c r="A9737">
        <v>9736</v>
      </c>
      <c r="B9737">
        <v>21.259</v>
      </c>
      <c r="C9737">
        <v>0.2</v>
      </c>
      <c r="D9737">
        <v>7</v>
      </c>
      <c r="E9737" t="s">
        <v>12</v>
      </c>
      <c r="F9737">
        <v>32</v>
      </c>
      <c r="G9737">
        <v>1</v>
      </c>
      <c r="I9737">
        <f t="shared" si="1996"/>
        <v>1</v>
      </c>
      <c r="J9737">
        <f t="shared" si="1997"/>
        <v>0.2</v>
      </c>
      <c r="K9737">
        <f t="shared" si="1998"/>
        <v>3</v>
      </c>
      <c r="L9737">
        <f t="shared" si="2006"/>
        <v>1</v>
      </c>
      <c r="M9737">
        <f t="shared" si="2006"/>
        <v>0</v>
      </c>
      <c r="N9737">
        <f t="shared" si="2006"/>
        <v>0</v>
      </c>
      <c r="O9737">
        <f t="shared" si="1999"/>
        <v>18</v>
      </c>
      <c r="P9737">
        <f t="shared" ref="P9737:P9800" si="2007">$I$3+SUMPRODUCT($J$3:$O$3,J9737:O9737)</f>
        <v>1.5723539277623919</v>
      </c>
      <c r="Q9737" s="21">
        <f t="shared" si="2000"/>
        <v>4.8179760236185318</v>
      </c>
      <c r="R9737" s="22">
        <f t="shared" si="2001"/>
        <v>0.82811892040454937</v>
      </c>
      <c r="S9737" s="22">
        <f t="shared" ref="S9737:S9800" si="2008">IF(I9737=1,R9737,1-R9737)</f>
        <v>0.82811892040454937</v>
      </c>
      <c r="T9737" s="22">
        <f t="shared" si="2002"/>
        <v>-0.18859851123277821</v>
      </c>
      <c r="U9737" s="23">
        <f t="shared" si="2003"/>
        <v>1</v>
      </c>
    </row>
    <row r="9738" spans="1:21" x14ac:dyDescent="0.35">
      <c r="A9738">
        <v>9737</v>
      </c>
      <c r="B9738">
        <v>0</v>
      </c>
      <c r="C9738">
        <v>0.2</v>
      </c>
      <c r="D9738">
        <v>2</v>
      </c>
      <c r="E9738" t="s">
        <v>12</v>
      </c>
      <c r="F9738">
        <v>40</v>
      </c>
      <c r="G9738">
        <v>0</v>
      </c>
      <c r="I9738">
        <f t="shared" ref="I9738:I9801" si="2009">G9731</f>
        <v>1</v>
      </c>
      <c r="J9738">
        <f t="shared" ref="J9738:J9801" si="2010">C9731</f>
        <v>0.2</v>
      </c>
      <c r="K9738">
        <f t="shared" ref="K9738:K9801" si="2011">D9731</f>
        <v>6</v>
      </c>
      <c r="L9738">
        <f t="shared" si="2006"/>
        <v>1</v>
      </c>
      <c r="M9738">
        <f t="shared" si="2006"/>
        <v>0</v>
      </c>
      <c r="N9738">
        <f t="shared" si="2006"/>
        <v>0</v>
      </c>
      <c r="O9738">
        <f t="shared" ref="O9738:O9801" si="2012">F9731</f>
        <v>20</v>
      </c>
      <c r="P9738">
        <f t="shared" si="2007"/>
        <v>1.7075716980745561</v>
      </c>
      <c r="Q9738" s="21">
        <f t="shared" ref="Q9738:Q9801" si="2013">EXP(P9738)</f>
        <v>5.5155517778114804</v>
      </c>
      <c r="R9738" s="22">
        <f t="shared" ref="R9738:R9801" si="2014">Q9738/(1+Q9738)</f>
        <v>0.84652105698776414</v>
      </c>
      <c r="S9738" s="22">
        <f t="shared" si="2008"/>
        <v>0.84652105698776414</v>
      </c>
      <c r="T9738" s="22">
        <f t="shared" ref="T9738:T9801" si="2015">LN(S9738)</f>
        <v>-0.16662020236362104</v>
      </c>
      <c r="U9738" s="23">
        <f t="shared" ref="U9738:U9801" si="2016">IF(R9738&lt;$R$2,0,1)</f>
        <v>1</v>
      </c>
    </row>
    <row r="9739" spans="1:21" x14ac:dyDescent="0.35">
      <c r="A9739">
        <v>9738</v>
      </c>
      <c r="B9739">
        <v>223.054</v>
      </c>
      <c r="C9739">
        <v>0.2</v>
      </c>
      <c r="D9739">
        <v>2</v>
      </c>
      <c r="E9739" t="s">
        <v>12</v>
      </c>
      <c r="F9739">
        <v>40</v>
      </c>
      <c r="G9739">
        <v>1</v>
      </c>
      <c r="I9739">
        <f t="shared" si="2009"/>
        <v>1</v>
      </c>
      <c r="J9739">
        <f t="shared" si="2010"/>
        <v>0.2</v>
      </c>
      <c r="K9739">
        <f t="shared" si="2011"/>
        <v>5</v>
      </c>
      <c r="L9739">
        <f t="shared" si="2006"/>
        <v>1</v>
      </c>
      <c r="M9739">
        <f t="shared" si="2006"/>
        <v>0</v>
      </c>
      <c r="N9739">
        <f t="shared" si="2006"/>
        <v>0</v>
      </c>
      <c r="O9739">
        <f t="shared" si="2012"/>
        <v>21</v>
      </c>
      <c r="P9739">
        <f t="shared" si="2007"/>
        <v>1.659230906906453</v>
      </c>
      <c r="Q9739" s="21">
        <f t="shared" si="2013"/>
        <v>5.2552674998531232</v>
      </c>
      <c r="R9739" s="22">
        <f t="shared" si="2014"/>
        <v>0.84013473444205533</v>
      </c>
      <c r="S9739" s="22">
        <f t="shared" si="2008"/>
        <v>0.84013473444205533</v>
      </c>
      <c r="T9739" s="22">
        <f t="shared" si="2015"/>
        <v>-0.17419300186188091</v>
      </c>
      <c r="U9739" s="23">
        <f t="shared" si="2016"/>
        <v>1</v>
      </c>
    </row>
    <row r="9740" spans="1:21" x14ac:dyDescent="0.35">
      <c r="A9740">
        <v>9739</v>
      </c>
      <c r="B9740">
        <v>13.7646</v>
      </c>
      <c r="C9740">
        <v>0.2</v>
      </c>
      <c r="D9740">
        <v>3</v>
      </c>
      <c r="E9740" t="s">
        <v>12</v>
      </c>
      <c r="F9740">
        <v>41</v>
      </c>
      <c r="G9740">
        <v>1</v>
      </c>
      <c r="I9740">
        <f t="shared" si="2009"/>
        <v>1</v>
      </c>
      <c r="J9740">
        <f t="shared" si="2010"/>
        <v>0.2</v>
      </c>
      <c r="K9740">
        <f t="shared" si="2011"/>
        <v>2</v>
      </c>
      <c r="L9740">
        <f t="shared" si="2006"/>
        <v>1</v>
      </c>
      <c r="M9740">
        <f t="shared" si="2006"/>
        <v>0</v>
      </c>
      <c r="N9740">
        <f t="shared" si="2006"/>
        <v>0</v>
      </c>
      <c r="O9740">
        <f t="shared" si="2012"/>
        <v>22</v>
      </c>
      <c r="P9740">
        <f t="shared" si="2007"/>
        <v>1.5181303746790036</v>
      </c>
      <c r="Q9740" s="21">
        <f t="shared" si="2013"/>
        <v>4.5636848332701625</v>
      </c>
      <c r="R9740" s="22">
        <f t="shared" si="2014"/>
        <v>0.82026300375245542</v>
      </c>
      <c r="S9740" s="22">
        <f t="shared" si="2008"/>
        <v>0.82026300375245542</v>
      </c>
      <c r="T9740" s="22">
        <f t="shared" si="2015"/>
        <v>-0.19813025386524222</v>
      </c>
      <c r="U9740" s="23">
        <f t="shared" si="2016"/>
        <v>1</v>
      </c>
    </row>
    <row r="9741" spans="1:21" x14ac:dyDescent="0.35">
      <c r="A9741">
        <v>9740</v>
      </c>
      <c r="B9741">
        <v>3.5857999999999999</v>
      </c>
      <c r="C9741">
        <v>0.2</v>
      </c>
      <c r="D9741">
        <v>1</v>
      </c>
      <c r="E9741" t="s">
        <v>12</v>
      </c>
      <c r="F9741">
        <v>41</v>
      </c>
      <c r="G9741">
        <v>1</v>
      </c>
      <c r="I9741">
        <f t="shared" si="2009"/>
        <v>1</v>
      </c>
      <c r="J9741">
        <f t="shared" si="2010"/>
        <v>0.2</v>
      </c>
      <c r="K9741">
        <f t="shared" si="2011"/>
        <v>9</v>
      </c>
      <c r="L9741">
        <f t="shared" si="2006"/>
        <v>1</v>
      </c>
      <c r="M9741">
        <f t="shared" si="2006"/>
        <v>0</v>
      </c>
      <c r="N9741">
        <f t="shared" si="2006"/>
        <v>0</v>
      </c>
      <c r="O9741">
        <f t="shared" si="2012"/>
        <v>24</v>
      </c>
      <c r="P9741">
        <f t="shared" si="2007"/>
        <v>1.8388676271098623</v>
      </c>
      <c r="Q9741" s="21">
        <f t="shared" si="2013"/>
        <v>6.2894122672007207</v>
      </c>
      <c r="R9741" s="22">
        <f t="shared" si="2014"/>
        <v>0.86281472863051278</v>
      </c>
      <c r="S9741" s="22">
        <f t="shared" si="2008"/>
        <v>0.86281472863051278</v>
      </c>
      <c r="T9741" s="22">
        <f t="shared" si="2015"/>
        <v>-0.14755529387742788</v>
      </c>
      <c r="U9741" s="23">
        <f t="shared" si="2016"/>
        <v>1</v>
      </c>
    </row>
    <row r="9742" spans="1:21" x14ac:dyDescent="0.35">
      <c r="A9742">
        <v>9741</v>
      </c>
      <c r="B9742">
        <v>-9.1470000000000002</v>
      </c>
      <c r="C9742">
        <v>0.2</v>
      </c>
      <c r="D9742">
        <v>3</v>
      </c>
      <c r="E9742" t="s">
        <v>12</v>
      </c>
      <c r="F9742">
        <v>45</v>
      </c>
      <c r="G9742">
        <v>0</v>
      </c>
      <c r="I9742">
        <f t="shared" si="2009"/>
        <v>1</v>
      </c>
      <c r="J9742">
        <f t="shared" si="2010"/>
        <v>0.2</v>
      </c>
      <c r="K9742">
        <f t="shared" si="2011"/>
        <v>5</v>
      </c>
      <c r="L9742">
        <f t="shared" si="2006"/>
        <v>1</v>
      </c>
      <c r="M9742">
        <f t="shared" si="2006"/>
        <v>0</v>
      </c>
      <c r="N9742">
        <f t="shared" si="2006"/>
        <v>0</v>
      </c>
      <c r="O9742">
        <f t="shared" si="2012"/>
        <v>26</v>
      </c>
      <c r="P9742">
        <f t="shared" si="2007"/>
        <v>1.6494263037143098</v>
      </c>
      <c r="Q9742" s="21">
        <f t="shared" si="2013"/>
        <v>5.2039934589094319</v>
      </c>
      <c r="R9742" s="22">
        <f t="shared" si="2014"/>
        <v>0.83881349865643073</v>
      </c>
      <c r="S9742" s="22">
        <f t="shared" si="2008"/>
        <v>0.83881349865643073</v>
      </c>
      <c r="T9742" s="22">
        <f t="shared" si="2015"/>
        <v>-0.17576688726503481</v>
      </c>
      <c r="U9742" s="23">
        <f t="shared" si="2016"/>
        <v>1</v>
      </c>
    </row>
    <row r="9743" spans="1:21" x14ac:dyDescent="0.35">
      <c r="A9743">
        <v>9742</v>
      </c>
      <c r="B9743">
        <v>-64.544399999999996</v>
      </c>
      <c r="C9743">
        <v>0.2</v>
      </c>
      <c r="D9743">
        <v>4</v>
      </c>
      <c r="E9743" t="s">
        <v>12</v>
      </c>
      <c r="F9743">
        <v>45</v>
      </c>
      <c r="G9743">
        <v>0</v>
      </c>
      <c r="I9743">
        <f t="shared" si="2009"/>
        <v>1</v>
      </c>
      <c r="J9743">
        <f t="shared" si="2010"/>
        <v>0.2</v>
      </c>
      <c r="K9743">
        <f t="shared" si="2011"/>
        <v>3</v>
      </c>
      <c r="L9743">
        <f t="shared" si="2006"/>
        <v>1</v>
      </c>
      <c r="M9743">
        <f t="shared" si="2006"/>
        <v>0</v>
      </c>
      <c r="N9743">
        <f t="shared" si="2006"/>
        <v>0</v>
      </c>
      <c r="O9743">
        <f t="shared" si="2012"/>
        <v>29</v>
      </c>
      <c r="P9743">
        <f t="shared" si="2007"/>
        <v>1.5507838007396764</v>
      </c>
      <c r="Q9743" s="21">
        <f t="shared" si="2013"/>
        <v>4.7151644840137825</v>
      </c>
      <c r="R9743" s="22">
        <f t="shared" si="2014"/>
        <v>0.82502690818485491</v>
      </c>
      <c r="S9743" s="22">
        <f t="shared" si="2008"/>
        <v>0.82502690818485491</v>
      </c>
      <c r="T9743" s="22">
        <f t="shared" si="2015"/>
        <v>-0.1923392771977033</v>
      </c>
      <c r="U9743" s="23">
        <f t="shared" si="2016"/>
        <v>1</v>
      </c>
    </row>
    <row r="9744" spans="1:21" x14ac:dyDescent="0.35">
      <c r="A9744">
        <v>9743</v>
      </c>
      <c r="B9744">
        <v>139.99</v>
      </c>
      <c r="C9744">
        <v>0.2</v>
      </c>
      <c r="D9744">
        <v>4</v>
      </c>
      <c r="E9744" t="s">
        <v>12</v>
      </c>
      <c r="F9744">
        <v>45</v>
      </c>
      <c r="G9744">
        <v>1</v>
      </c>
      <c r="I9744">
        <f t="shared" si="2009"/>
        <v>1</v>
      </c>
      <c r="J9744">
        <f t="shared" si="2010"/>
        <v>0.2</v>
      </c>
      <c r="K9744">
        <f t="shared" si="2011"/>
        <v>7</v>
      </c>
      <c r="L9744">
        <f t="shared" si="2006"/>
        <v>1</v>
      </c>
      <c r="M9744">
        <f t="shared" si="2006"/>
        <v>0</v>
      </c>
      <c r="N9744">
        <f t="shared" si="2006"/>
        <v>0</v>
      </c>
      <c r="O9744">
        <f t="shared" si="2012"/>
        <v>32</v>
      </c>
      <c r="P9744">
        <f t="shared" si="2007"/>
        <v>1.7304205209430847</v>
      </c>
      <c r="Q9744" s="21">
        <f t="shared" si="2013"/>
        <v>5.6430264203400187</v>
      </c>
      <c r="R9744" s="22">
        <f t="shared" si="2014"/>
        <v>0.84946620158876085</v>
      </c>
      <c r="S9744" s="22">
        <f t="shared" si="2008"/>
        <v>0.84946620158876085</v>
      </c>
      <c r="T9744" s="22">
        <f t="shared" si="2015"/>
        <v>-0.16314712490206656</v>
      </c>
      <c r="U9744" s="23">
        <f t="shared" si="2016"/>
        <v>1</v>
      </c>
    </row>
    <row r="9745" spans="1:21" x14ac:dyDescent="0.35">
      <c r="A9745">
        <v>9744</v>
      </c>
      <c r="B9745">
        <v>11.264799999999999</v>
      </c>
      <c r="C9745">
        <v>0.2</v>
      </c>
      <c r="D9745">
        <v>1</v>
      </c>
      <c r="E9745" t="s">
        <v>12</v>
      </c>
      <c r="F9745">
        <v>46</v>
      </c>
      <c r="G9745">
        <v>1</v>
      </c>
      <c r="I9745">
        <f t="shared" si="2009"/>
        <v>0</v>
      </c>
      <c r="J9745">
        <f t="shared" si="2010"/>
        <v>0.2</v>
      </c>
      <c r="K9745">
        <f t="shared" si="2011"/>
        <v>2</v>
      </c>
      <c r="L9745">
        <f t="shared" si="2006"/>
        <v>1</v>
      </c>
      <c r="M9745">
        <f t="shared" si="2006"/>
        <v>0</v>
      </c>
      <c r="N9745">
        <f t="shared" si="2006"/>
        <v>0</v>
      </c>
      <c r="O9745">
        <f t="shared" si="2012"/>
        <v>40</v>
      </c>
      <c r="P9745">
        <f t="shared" si="2007"/>
        <v>1.4828338031872867</v>
      </c>
      <c r="Q9745" s="21">
        <f t="shared" si="2013"/>
        <v>4.4054120797086789</v>
      </c>
      <c r="R9745" s="22">
        <f t="shared" si="2014"/>
        <v>0.81500022842774744</v>
      </c>
      <c r="S9745" s="22">
        <f t="shared" si="2008"/>
        <v>0.18499977157225256</v>
      </c>
      <c r="T9745" s="22">
        <f t="shared" si="2015"/>
        <v>-1.6874006886491553</v>
      </c>
      <c r="U9745" s="23">
        <f t="shared" si="2016"/>
        <v>1</v>
      </c>
    </row>
    <row r="9746" spans="1:21" x14ac:dyDescent="0.35">
      <c r="A9746">
        <v>9745</v>
      </c>
      <c r="B9746">
        <v>31.453199999999999</v>
      </c>
      <c r="C9746">
        <v>0.2</v>
      </c>
      <c r="D9746">
        <v>3</v>
      </c>
      <c r="E9746" t="s">
        <v>12</v>
      </c>
      <c r="F9746">
        <v>46</v>
      </c>
      <c r="G9746">
        <v>1</v>
      </c>
      <c r="I9746">
        <f t="shared" si="2009"/>
        <v>1</v>
      </c>
      <c r="J9746">
        <f t="shared" si="2010"/>
        <v>0.2</v>
      </c>
      <c r="K9746">
        <f t="shared" si="2011"/>
        <v>2</v>
      </c>
      <c r="L9746">
        <f t="shared" si="2006"/>
        <v>1</v>
      </c>
      <c r="M9746">
        <f t="shared" si="2006"/>
        <v>0</v>
      </c>
      <c r="N9746">
        <f t="shared" si="2006"/>
        <v>0</v>
      </c>
      <c r="O9746">
        <f t="shared" si="2012"/>
        <v>40</v>
      </c>
      <c r="P9746">
        <f t="shared" si="2007"/>
        <v>1.4828338031872867</v>
      </c>
      <c r="Q9746" s="21">
        <f t="shared" si="2013"/>
        <v>4.4054120797086789</v>
      </c>
      <c r="R9746" s="22">
        <f t="shared" si="2014"/>
        <v>0.81500022842774744</v>
      </c>
      <c r="S9746" s="22">
        <f t="shared" si="2008"/>
        <v>0.81500022842774744</v>
      </c>
      <c r="T9746" s="22">
        <f t="shared" si="2015"/>
        <v>-0.20456688546186891</v>
      </c>
      <c r="U9746" s="23">
        <f t="shared" si="2016"/>
        <v>1</v>
      </c>
    </row>
    <row r="9747" spans="1:21" x14ac:dyDescent="0.35">
      <c r="A9747">
        <v>9746</v>
      </c>
      <c r="B9747">
        <v>-67.941000000000003</v>
      </c>
      <c r="C9747">
        <v>0.2</v>
      </c>
      <c r="D9747">
        <v>5</v>
      </c>
      <c r="E9747" t="s">
        <v>12</v>
      </c>
      <c r="F9747">
        <v>48</v>
      </c>
      <c r="G9747">
        <v>0</v>
      </c>
      <c r="I9747">
        <f t="shared" si="2009"/>
        <v>1</v>
      </c>
      <c r="J9747">
        <f t="shared" si="2010"/>
        <v>0.2</v>
      </c>
      <c r="K9747">
        <f t="shared" si="2011"/>
        <v>3</v>
      </c>
      <c r="L9747">
        <f t="shared" si="2006"/>
        <v>1</v>
      </c>
      <c r="M9747">
        <f t="shared" si="2006"/>
        <v>0</v>
      </c>
      <c r="N9747">
        <f t="shared" si="2006"/>
        <v>0</v>
      </c>
      <c r="O9747">
        <f t="shared" si="2012"/>
        <v>41</v>
      </c>
      <c r="P9747">
        <f t="shared" si="2007"/>
        <v>1.5272527530785318</v>
      </c>
      <c r="Q9747" s="21">
        <f t="shared" si="2013"/>
        <v>4.6055069618281816</v>
      </c>
      <c r="R9747" s="22">
        <f t="shared" si="2014"/>
        <v>0.82160400356119445</v>
      </c>
      <c r="S9747" s="22">
        <f t="shared" si="2008"/>
        <v>0.82160400356119445</v>
      </c>
      <c r="T9747" s="22">
        <f t="shared" si="2015"/>
        <v>-0.19649674749602611</v>
      </c>
      <c r="U9747" s="23">
        <f t="shared" si="2016"/>
        <v>1</v>
      </c>
    </row>
    <row r="9748" spans="1:21" x14ac:dyDescent="0.35">
      <c r="A9748">
        <v>9747</v>
      </c>
      <c r="B9748">
        <v>23.84</v>
      </c>
      <c r="C9748">
        <v>0.2</v>
      </c>
      <c r="D9748">
        <v>2</v>
      </c>
      <c r="E9748" t="s">
        <v>12</v>
      </c>
      <c r="F9748">
        <v>48</v>
      </c>
      <c r="G9748">
        <v>1</v>
      </c>
      <c r="I9748">
        <f t="shared" si="2009"/>
        <v>1</v>
      </c>
      <c r="J9748">
        <f t="shared" si="2010"/>
        <v>0.2</v>
      </c>
      <c r="K9748">
        <f t="shared" si="2011"/>
        <v>1</v>
      </c>
      <c r="L9748">
        <f t="shared" si="2006"/>
        <v>1</v>
      </c>
      <c r="M9748">
        <f t="shared" si="2006"/>
        <v>0</v>
      </c>
      <c r="N9748">
        <f t="shared" si="2006"/>
        <v>0</v>
      </c>
      <c r="O9748">
        <f t="shared" si="2012"/>
        <v>41</v>
      </c>
      <c r="P9748">
        <f t="shared" si="2007"/>
        <v>1.4344930120191846</v>
      </c>
      <c r="Q9748" s="21">
        <f t="shared" si="2013"/>
        <v>4.1975163788852594</v>
      </c>
      <c r="R9748" s="22">
        <f t="shared" si="2014"/>
        <v>0.80760041390875315</v>
      </c>
      <c r="S9748" s="22">
        <f t="shared" si="2008"/>
        <v>0.80760041390875315</v>
      </c>
      <c r="T9748" s="22">
        <f t="shared" si="2015"/>
        <v>-0.21368788002655631</v>
      </c>
      <c r="U9748" s="23">
        <f t="shared" si="2016"/>
        <v>1</v>
      </c>
    </row>
    <row r="9749" spans="1:21" x14ac:dyDescent="0.35">
      <c r="A9749">
        <v>9748</v>
      </c>
      <c r="B9749">
        <v>54.400799999999997</v>
      </c>
      <c r="C9749">
        <v>0.2</v>
      </c>
      <c r="D9749">
        <v>4</v>
      </c>
      <c r="E9749" t="s">
        <v>12</v>
      </c>
      <c r="F9749">
        <v>48</v>
      </c>
      <c r="G9749">
        <v>1</v>
      </c>
      <c r="I9749">
        <f t="shared" si="2009"/>
        <v>0</v>
      </c>
      <c r="J9749">
        <f t="shared" si="2010"/>
        <v>0.2</v>
      </c>
      <c r="K9749">
        <f t="shared" si="2011"/>
        <v>3</v>
      </c>
      <c r="L9749">
        <f t="shared" ref="L9749:N9768" si="2017">IF($E9742=L$8,1,0)</f>
        <v>1</v>
      </c>
      <c r="M9749">
        <f t="shared" si="2017"/>
        <v>0</v>
      </c>
      <c r="N9749">
        <f t="shared" si="2017"/>
        <v>0</v>
      </c>
      <c r="O9749">
        <f t="shared" si="2012"/>
        <v>45</v>
      </c>
      <c r="P9749">
        <f t="shared" si="2007"/>
        <v>1.5194090705248176</v>
      </c>
      <c r="Q9749" s="21">
        <f t="shared" si="2013"/>
        <v>4.569524130655088</v>
      </c>
      <c r="R9749" s="22">
        <f t="shared" si="2014"/>
        <v>0.82045144674103787</v>
      </c>
      <c r="S9749" s="22">
        <f t="shared" si="2008"/>
        <v>0.17954855325896213</v>
      </c>
      <c r="T9749" s="22">
        <f t="shared" si="2015"/>
        <v>-1.7173096159367036</v>
      </c>
      <c r="U9749" s="23">
        <f t="shared" si="2016"/>
        <v>1</v>
      </c>
    </row>
    <row r="9750" spans="1:21" x14ac:dyDescent="0.35">
      <c r="A9750">
        <v>9749</v>
      </c>
      <c r="B9750">
        <v>18.117599999999999</v>
      </c>
      <c r="C9750">
        <v>0.2</v>
      </c>
      <c r="D9750">
        <v>2</v>
      </c>
      <c r="E9750" t="s">
        <v>12</v>
      </c>
      <c r="F9750">
        <v>51</v>
      </c>
      <c r="G9750">
        <v>1</v>
      </c>
      <c r="I9750">
        <f t="shared" si="2009"/>
        <v>0</v>
      </c>
      <c r="J9750">
        <f t="shared" si="2010"/>
        <v>0.2</v>
      </c>
      <c r="K9750">
        <f t="shared" si="2011"/>
        <v>4</v>
      </c>
      <c r="L9750">
        <f t="shared" si="2017"/>
        <v>1</v>
      </c>
      <c r="M9750">
        <f t="shared" si="2017"/>
        <v>0</v>
      </c>
      <c r="N9750">
        <f t="shared" si="2017"/>
        <v>0</v>
      </c>
      <c r="O9750">
        <f t="shared" si="2012"/>
        <v>45</v>
      </c>
      <c r="P9750">
        <f t="shared" si="2007"/>
        <v>1.5657889410544916</v>
      </c>
      <c r="Q9750" s="21">
        <f t="shared" si="2013"/>
        <v>4.7864496733293587</v>
      </c>
      <c r="R9750" s="22">
        <f t="shared" si="2014"/>
        <v>0.82718245963338199</v>
      </c>
      <c r="S9750" s="22">
        <f t="shared" si="2008"/>
        <v>0.17281754036661801</v>
      </c>
      <c r="T9750" s="22">
        <f t="shared" si="2015"/>
        <v>-1.7555189210123818</v>
      </c>
      <c r="U9750" s="23">
        <f t="shared" si="2016"/>
        <v>1</v>
      </c>
    </row>
    <row r="9751" spans="1:21" x14ac:dyDescent="0.35">
      <c r="A9751">
        <v>9750</v>
      </c>
      <c r="B9751">
        <v>18.266999999999999</v>
      </c>
      <c r="C9751">
        <v>0.2</v>
      </c>
      <c r="D9751">
        <v>6</v>
      </c>
      <c r="E9751" t="s">
        <v>12</v>
      </c>
      <c r="F9751">
        <v>52</v>
      </c>
      <c r="G9751">
        <v>1</v>
      </c>
      <c r="I9751">
        <f t="shared" si="2009"/>
        <v>1</v>
      </c>
      <c r="J9751">
        <f t="shared" si="2010"/>
        <v>0.2</v>
      </c>
      <c r="K9751">
        <f t="shared" si="2011"/>
        <v>4</v>
      </c>
      <c r="L9751">
        <f t="shared" si="2017"/>
        <v>1</v>
      </c>
      <c r="M9751">
        <f t="shared" si="2017"/>
        <v>0</v>
      </c>
      <c r="N9751">
        <f t="shared" si="2017"/>
        <v>0</v>
      </c>
      <c r="O9751">
        <f t="shared" si="2012"/>
        <v>45</v>
      </c>
      <c r="P9751">
        <f t="shared" si="2007"/>
        <v>1.5657889410544916</v>
      </c>
      <c r="Q9751" s="21">
        <f t="shared" si="2013"/>
        <v>4.7864496733293587</v>
      </c>
      <c r="R9751" s="22">
        <f t="shared" si="2014"/>
        <v>0.82718245963338199</v>
      </c>
      <c r="S9751" s="22">
        <f t="shared" si="2008"/>
        <v>0.82718245963338199</v>
      </c>
      <c r="T9751" s="22">
        <f t="shared" si="2015"/>
        <v>-0.1897299799578902</v>
      </c>
      <c r="U9751" s="23">
        <f t="shared" si="2016"/>
        <v>1</v>
      </c>
    </row>
    <row r="9752" spans="1:21" x14ac:dyDescent="0.35">
      <c r="A9752">
        <v>9751</v>
      </c>
      <c r="B9752">
        <v>0</v>
      </c>
      <c r="C9752">
        <v>0.2</v>
      </c>
      <c r="D9752">
        <v>5</v>
      </c>
      <c r="E9752" t="s">
        <v>12</v>
      </c>
      <c r="F9752">
        <v>4</v>
      </c>
      <c r="G9752">
        <v>0</v>
      </c>
      <c r="I9752">
        <f t="shared" si="2009"/>
        <v>1</v>
      </c>
      <c r="J9752">
        <f t="shared" si="2010"/>
        <v>0.2</v>
      </c>
      <c r="K9752">
        <f t="shared" si="2011"/>
        <v>1</v>
      </c>
      <c r="L9752">
        <f t="shared" si="2017"/>
        <v>1</v>
      </c>
      <c r="M9752">
        <f t="shared" si="2017"/>
        <v>0</v>
      </c>
      <c r="N9752">
        <f t="shared" si="2017"/>
        <v>0</v>
      </c>
      <c r="O9752">
        <f t="shared" si="2012"/>
        <v>46</v>
      </c>
      <c r="P9752">
        <f t="shared" si="2007"/>
        <v>1.4246884088270413</v>
      </c>
      <c r="Q9752" s="21">
        <f t="shared" si="2013"/>
        <v>4.1565624927740776</v>
      </c>
      <c r="R9752" s="22">
        <f t="shared" si="2014"/>
        <v>0.80607235897920249</v>
      </c>
      <c r="S9752" s="22">
        <f t="shared" si="2008"/>
        <v>0.80607235897920249</v>
      </c>
      <c r="T9752" s="22">
        <f t="shared" si="2015"/>
        <v>-0.21558176509663976</v>
      </c>
      <c r="U9752" s="23">
        <f t="shared" si="2016"/>
        <v>1</v>
      </c>
    </row>
    <row r="9753" spans="1:21" x14ac:dyDescent="0.35">
      <c r="A9753">
        <v>9752</v>
      </c>
      <c r="B9753">
        <v>215.9973</v>
      </c>
      <c r="C9753">
        <v>0.2</v>
      </c>
      <c r="D9753">
        <v>3</v>
      </c>
      <c r="E9753" t="s">
        <v>12</v>
      </c>
      <c r="F9753">
        <v>5</v>
      </c>
      <c r="G9753">
        <v>1</v>
      </c>
      <c r="I9753">
        <f t="shared" si="2009"/>
        <v>1</v>
      </c>
      <c r="J9753">
        <f t="shared" si="2010"/>
        <v>0.2</v>
      </c>
      <c r="K9753">
        <f t="shared" si="2011"/>
        <v>3</v>
      </c>
      <c r="L9753">
        <f t="shared" si="2017"/>
        <v>1</v>
      </c>
      <c r="M9753">
        <f t="shared" si="2017"/>
        <v>0</v>
      </c>
      <c r="N9753">
        <f t="shared" si="2017"/>
        <v>0</v>
      </c>
      <c r="O9753">
        <f t="shared" si="2012"/>
        <v>46</v>
      </c>
      <c r="P9753">
        <f t="shared" si="2007"/>
        <v>1.5174481498863885</v>
      </c>
      <c r="Q9753" s="21">
        <f t="shared" si="2013"/>
        <v>4.5605724361291884</v>
      </c>
      <c r="R9753" s="22">
        <f t="shared" si="2014"/>
        <v>0.8201624002768827</v>
      </c>
      <c r="S9753" s="22">
        <f t="shared" si="2008"/>
        <v>0.8201624002768827</v>
      </c>
      <c r="T9753" s="22">
        <f t="shared" si="2015"/>
        <v>-0.19825290921482622</v>
      </c>
      <c r="U9753" s="23">
        <f t="shared" si="2016"/>
        <v>1</v>
      </c>
    </row>
    <row r="9754" spans="1:21" x14ac:dyDescent="0.35">
      <c r="A9754">
        <v>9753</v>
      </c>
      <c r="B9754">
        <v>22.940999999999999</v>
      </c>
      <c r="C9754">
        <v>0.2</v>
      </c>
      <c r="D9754">
        <v>5</v>
      </c>
      <c r="E9754" t="s">
        <v>12</v>
      </c>
      <c r="F9754">
        <v>6</v>
      </c>
      <c r="G9754">
        <v>1</v>
      </c>
      <c r="I9754">
        <f t="shared" si="2009"/>
        <v>0</v>
      </c>
      <c r="J9754">
        <f t="shared" si="2010"/>
        <v>0.2</v>
      </c>
      <c r="K9754">
        <f t="shared" si="2011"/>
        <v>5</v>
      </c>
      <c r="L9754">
        <f t="shared" si="2017"/>
        <v>1</v>
      </c>
      <c r="M9754">
        <f t="shared" si="2017"/>
        <v>0</v>
      </c>
      <c r="N9754">
        <f t="shared" si="2017"/>
        <v>0</v>
      </c>
      <c r="O9754">
        <f t="shared" si="2012"/>
        <v>48</v>
      </c>
      <c r="P9754">
        <f t="shared" si="2007"/>
        <v>1.6062860496688787</v>
      </c>
      <c r="Q9754" s="21">
        <f t="shared" si="2013"/>
        <v>4.9842654956988675</v>
      </c>
      <c r="R9754" s="22">
        <f t="shared" si="2014"/>
        <v>0.83289511457692844</v>
      </c>
      <c r="S9754" s="22">
        <f t="shared" si="2008"/>
        <v>0.16710488542307156</v>
      </c>
      <c r="T9754" s="22">
        <f t="shared" si="2015"/>
        <v>-1.7891336072846995</v>
      </c>
      <c r="U9754" s="23">
        <f t="shared" si="2016"/>
        <v>1</v>
      </c>
    </row>
    <row r="9755" spans="1:21" x14ac:dyDescent="0.35">
      <c r="A9755">
        <v>9754</v>
      </c>
      <c r="B9755">
        <v>-20.784600000000001</v>
      </c>
      <c r="C9755">
        <v>0.2</v>
      </c>
      <c r="D9755">
        <v>3</v>
      </c>
      <c r="E9755" t="s">
        <v>12</v>
      </c>
      <c r="F9755">
        <v>9</v>
      </c>
      <c r="G9755">
        <v>0</v>
      </c>
      <c r="I9755">
        <f t="shared" si="2009"/>
        <v>1</v>
      </c>
      <c r="J9755">
        <f t="shared" si="2010"/>
        <v>0.2</v>
      </c>
      <c r="K9755">
        <f t="shared" si="2011"/>
        <v>2</v>
      </c>
      <c r="L9755">
        <f t="shared" si="2017"/>
        <v>1</v>
      </c>
      <c r="M9755">
        <f t="shared" si="2017"/>
        <v>0</v>
      </c>
      <c r="N9755">
        <f t="shared" si="2017"/>
        <v>0</v>
      </c>
      <c r="O9755">
        <f t="shared" si="2012"/>
        <v>48</v>
      </c>
      <c r="P9755">
        <f t="shared" si="2007"/>
        <v>1.4671464380798573</v>
      </c>
      <c r="Q9755" s="21">
        <f t="shared" si="2013"/>
        <v>4.3368420199612556</v>
      </c>
      <c r="R9755" s="22">
        <f t="shared" si="2014"/>
        <v>0.81262327116678268</v>
      </c>
      <c r="S9755" s="22">
        <f t="shared" si="2008"/>
        <v>0.81262327116678268</v>
      </c>
      <c r="T9755" s="22">
        <f t="shared" si="2015"/>
        <v>-0.20748765792719362</v>
      </c>
      <c r="U9755" s="23">
        <f t="shared" si="2016"/>
        <v>1</v>
      </c>
    </row>
    <row r="9756" spans="1:21" x14ac:dyDescent="0.35">
      <c r="A9756">
        <v>9755</v>
      </c>
      <c r="B9756">
        <v>24.291899999999998</v>
      </c>
      <c r="C9756">
        <v>0.2</v>
      </c>
      <c r="D9756">
        <v>3</v>
      </c>
      <c r="E9756" t="s">
        <v>12</v>
      </c>
      <c r="F9756">
        <v>14</v>
      </c>
      <c r="G9756">
        <v>1</v>
      </c>
      <c r="I9756">
        <f t="shared" si="2009"/>
        <v>1</v>
      </c>
      <c r="J9756">
        <f t="shared" si="2010"/>
        <v>0.2</v>
      </c>
      <c r="K9756">
        <f t="shared" si="2011"/>
        <v>4</v>
      </c>
      <c r="L9756">
        <f t="shared" si="2017"/>
        <v>1</v>
      </c>
      <c r="M9756">
        <f t="shared" si="2017"/>
        <v>0</v>
      </c>
      <c r="N9756">
        <f t="shared" si="2017"/>
        <v>0</v>
      </c>
      <c r="O9756">
        <f t="shared" si="2012"/>
        <v>48</v>
      </c>
      <c r="P9756">
        <f t="shared" si="2007"/>
        <v>1.5599061791392055</v>
      </c>
      <c r="Q9756" s="21">
        <f t="shared" si="2013"/>
        <v>4.7583747893760275</v>
      </c>
      <c r="R9756" s="22">
        <f t="shared" si="2014"/>
        <v>0.8263398898861255</v>
      </c>
      <c r="S9756" s="22">
        <f t="shared" si="2008"/>
        <v>0.8263398898861255</v>
      </c>
      <c r="T9756" s="22">
        <f t="shared" si="2015"/>
        <v>-0.19074910113327231</v>
      </c>
      <c r="U9756" s="23">
        <f t="shared" si="2016"/>
        <v>1</v>
      </c>
    </row>
    <row r="9757" spans="1:21" x14ac:dyDescent="0.35">
      <c r="A9757">
        <v>9756</v>
      </c>
      <c r="B9757">
        <v>89.222399999999993</v>
      </c>
      <c r="C9757">
        <v>0.2</v>
      </c>
      <c r="D9757">
        <v>3</v>
      </c>
      <c r="E9757" t="s">
        <v>12</v>
      </c>
      <c r="F9757">
        <v>14</v>
      </c>
      <c r="G9757">
        <v>1</v>
      </c>
      <c r="I9757">
        <f t="shared" si="2009"/>
        <v>1</v>
      </c>
      <c r="J9757">
        <f t="shared" si="2010"/>
        <v>0.2</v>
      </c>
      <c r="K9757">
        <f t="shared" si="2011"/>
        <v>2</v>
      </c>
      <c r="L9757">
        <f t="shared" si="2017"/>
        <v>1</v>
      </c>
      <c r="M9757">
        <f t="shared" si="2017"/>
        <v>0</v>
      </c>
      <c r="N9757">
        <f t="shared" si="2017"/>
        <v>0</v>
      </c>
      <c r="O9757">
        <f t="shared" si="2012"/>
        <v>51</v>
      </c>
      <c r="P9757">
        <f t="shared" si="2007"/>
        <v>1.4612636761645712</v>
      </c>
      <c r="Q9757" s="21">
        <f t="shared" si="2013"/>
        <v>4.3114043062602674</v>
      </c>
      <c r="R9757" s="22">
        <f t="shared" si="2014"/>
        <v>0.81172587467661728</v>
      </c>
      <c r="S9757" s="22">
        <f t="shared" si="2008"/>
        <v>0.81172587467661728</v>
      </c>
      <c r="T9757" s="22">
        <f t="shared" si="2015"/>
        <v>-0.20859258858051072</v>
      </c>
      <c r="U9757" s="23">
        <f t="shared" si="2016"/>
        <v>1</v>
      </c>
    </row>
    <row r="9758" spans="1:21" x14ac:dyDescent="0.35">
      <c r="A9758">
        <v>9757</v>
      </c>
      <c r="B9758">
        <v>215.98920000000001</v>
      </c>
      <c r="C9758">
        <v>0.2</v>
      </c>
      <c r="D9758">
        <v>4</v>
      </c>
      <c r="E9758" t="s">
        <v>12</v>
      </c>
      <c r="F9758">
        <v>15</v>
      </c>
      <c r="G9758">
        <v>1</v>
      </c>
      <c r="I9758">
        <f t="shared" si="2009"/>
        <v>1</v>
      </c>
      <c r="J9758">
        <f t="shared" si="2010"/>
        <v>0.2</v>
      </c>
      <c r="K9758">
        <f t="shared" si="2011"/>
        <v>6</v>
      </c>
      <c r="L9758">
        <f t="shared" si="2017"/>
        <v>1</v>
      </c>
      <c r="M9758">
        <f t="shared" si="2017"/>
        <v>0</v>
      </c>
      <c r="N9758">
        <f t="shared" si="2017"/>
        <v>0</v>
      </c>
      <c r="O9758">
        <f t="shared" si="2012"/>
        <v>52</v>
      </c>
      <c r="P9758">
        <f t="shared" si="2007"/>
        <v>1.6448222376448376</v>
      </c>
      <c r="Q9758" s="21">
        <f t="shared" si="2013"/>
        <v>5.180089000279021</v>
      </c>
      <c r="R9758" s="22">
        <f t="shared" si="2014"/>
        <v>0.83819003254567181</v>
      </c>
      <c r="S9758" s="22">
        <f t="shared" si="2008"/>
        <v>0.83819003254567181</v>
      </c>
      <c r="T9758" s="22">
        <f t="shared" si="2015"/>
        <v>-0.17651043506071096</v>
      </c>
      <c r="U9758" s="23">
        <f t="shared" si="2016"/>
        <v>1</v>
      </c>
    </row>
    <row r="9759" spans="1:21" x14ac:dyDescent="0.35">
      <c r="A9759">
        <v>9758</v>
      </c>
      <c r="B9759">
        <v>-15.098000000000001</v>
      </c>
      <c r="C9759">
        <v>0.2</v>
      </c>
      <c r="D9759">
        <v>2</v>
      </c>
      <c r="E9759" t="s">
        <v>12</v>
      </c>
      <c r="F9759">
        <v>15</v>
      </c>
      <c r="G9759">
        <v>0</v>
      </c>
      <c r="I9759">
        <f t="shared" si="2009"/>
        <v>0</v>
      </c>
      <c r="J9759">
        <f t="shared" si="2010"/>
        <v>0.2</v>
      </c>
      <c r="K9759">
        <f t="shared" si="2011"/>
        <v>5</v>
      </c>
      <c r="L9759">
        <f t="shared" si="2017"/>
        <v>1</v>
      </c>
      <c r="M9759">
        <f t="shared" si="2017"/>
        <v>0</v>
      </c>
      <c r="N9759">
        <f t="shared" si="2017"/>
        <v>0</v>
      </c>
      <c r="O9759">
        <f t="shared" si="2012"/>
        <v>4</v>
      </c>
      <c r="P9759">
        <f t="shared" si="2007"/>
        <v>1.6925665577597409</v>
      </c>
      <c r="Q9759" s="21">
        <f t="shared" si="2013"/>
        <v>5.4334079803216664</v>
      </c>
      <c r="R9759" s="22">
        <f t="shared" si="2014"/>
        <v>0.84456138907111555</v>
      </c>
      <c r="S9759" s="22">
        <f t="shared" si="2008"/>
        <v>0.15543861092888445</v>
      </c>
      <c r="T9759" s="22">
        <f t="shared" si="2015"/>
        <v>-1.8615044103342224</v>
      </c>
      <c r="U9759" s="23">
        <f t="shared" si="2016"/>
        <v>1</v>
      </c>
    </row>
    <row r="9760" spans="1:21" x14ac:dyDescent="0.35">
      <c r="A9760">
        <v>9759</v>
      </c>
      <c r="B9760">
        <v>334.49849999999998</v>
      </c>
      <c r="C9760">
        <v>0.2</v>
      </c>
      <c r="D9760">
        <v>7</v>
      </c>
      <c r="E9760" t="s">
        <v>12</v>
      </c>
      <c r="F9760">
        <v>21</v>
      </c>
      <c r="G9760">
        <v>1</v>
      </c>
      <c r="I9760">
        <f t="shared" si="2009"/>
        <v>1</v>
      </c>
      <c r="J9760">
        <f t="shared" si="2010"/>
        <v>0.2</v>
      </c>
      <c r="K9760">
        <f t="shared" si="2011"/>
        <v>3</v>
      </c>
      <c r="L9760">
        <f t="shared" si="2017"/>
        <v>1</v>
      </c>
      <c r="M9760">
        <f t="shared" si="2017"/>
        <v>0</v>
      </c>
      <c r="N9760">
        <f t="shared" si="2017"/>
        <v>0</v>
      </c>
      <c r="O9760">
        <f t="shared" si="2012"/>
        <v>5</v>
      </c>
      <c r="P9760">
        <f t="shared" si="2007"/>
        <v>1.5978458960619655</v>
      </c>
      <c r="Q9760" s="21">
        <f t="shared" si="2013"/>
        <v>4.9423745609385197</v>
      </c>
      <c r="R9760" s="22">
        <f t="shared" si="2014"/>
        <v>0.83171710403895116</v>
      </c>
      <c r="S9760" s="22">
        <f t="shared" si="2008"/>
        <v>0.83171710403895116</v>
      </c>
      <c r="T9760" s="22">
        <f t="shared" si="2015"/>
        <v>-0.18426291516451102</v>
      </c>
      <c r="U9760" s="23">
        <f t="shared" si="2016"/>
        <v>1</v>
      </c>
    </row>
    <row r="9761" spans="1:21" x14ac:dyDescent="0.35">
      <c r="A9761">
        <v>9760</v>
      </c>
      <c r="B9761">
        <v>-175.8708</v>
      </c>
      <c r="C9761">
        <v>0.2</v>
      </c>
      <c r="D9761">
        <v>6</v>
      </c>
      <c r="E9761" t="s">
        <v>12</v>
      </c>
      <c r="F9761">
        <v>31</v>
      </c>
      <c r="G9761">
        <v>0</v>
      </c>
      <c r="I9761">
        <f t="shared" si="2009"/>
        <v>1</v>
      </c>
      <c r="J9761">
        <f t="shared" si="2010"/>
        <v>0.2</v>
      </c>
      <c r="K9761">
        <f t="shared" si="2011"/>
        <v>5</v>
      </c>
      <c r="L9761">
        <f t="shared" si="2017"/>
        <v>1</v>
      </c>
      <c r="M9761">
        <f t="shared" si="2017"/>
        <v>0</v>
      </c>
      <c r="N9761">
        <f t="shared" si="2017"/>
        <v>0</v>
      </c>
      <c r="O9761">
        <f t="shared" si="2012"/>
        <v>6</v>
      </c>
      <c r="P9761">
        <f t="shared" si="2007"/>
        <v>1.6886447164828837</v>
      </c>
      <c r="Q9761" s="21">
        <f t="shared" si="2013"/>
        <v>5.4121407472456804</v>
      </c>
      <c r="R9761" s="22">
        <f t="shared" si="2014"/>
        <v>0.84404584374889968</v>
      </c>
      <c r="S9761" s="22">
        <f t="shared" si="2008"/>
        <v>0.84404584374889968</v>
      </c>
      <c r="T9761" s="22">
        <f t="shared" si="2015"/>
        <v>-0.16954846862327488</v>
      </c>
      <c r="U9761" s="23">
        <f t="shared" si="2016"/>
        <v>1</v>
      </c>
    </row>
    <row r="9762" spans="1:21" x14ac:dyDescent="0.35">
      <c r="A9762">
        <v>9761</v>
      </c>
      <c r="B9762">
        <v>4.5881999999999996</v>
      </c>
      <c r="C9762">
        <v>0.2</v>
      </c>
      <c r="D9762">
        <v>1</v>
      </c>
      <c r="E9762" t="s">
        <v>12</v>
      </c>
      <c r="F9762">
        <v>34</v>
      </c>
      <c r="G9762">
        <v>1</v>
      </c>
      <c r="I9762">
        <f t="shared" si="2009"/>
        <v>0</v>
      </c>
      <c r="J9762">
        <f t="shared" si="2010"/>
        <v>0.2</v>
      </c>
      <c r="K9762">
        <f t="shared" si="2011"/>
        <v>3</v>
      </c>
      <c r="L9762">
        <f t="shared" si="2017"/>
        <v>1</v>
      </c>
      <c r="M9762">
        <f t="shared" si="2017"/>
        <v>0</v>
      </c>
      <c r="N9762">
        <f t="shared" si="2017"/>
        <v>0</v>
      </c>
      <c r="O9762">
        <f t="shared" si="2012"/>
        <v>9</v>
      </c>
      <c r="P9762">
        <f t="shared" si="2007"/>
        <v>1.5900022135082503</v>
      </c>
      <c r="Q9762" s="21">
        <f t="shared" si="2013"/>
        <v>4.903759782827346</v>
      </c>
      <c r="R9762" s="22">
        <f t="shared" si="2014"/>
        <v>0.83061641449085277</v>
      </c>
      <c r="S9762" s="22">
        <f t="shared" si="2008"/>
        <v>0.16938358550914723</v>
      </c>
      <c r="T9762" s="22">
        <f t="shared" si="2015"/>
        <v>-1.7755893992799348</v>
      </c>
      <c r="U9762" s="23">
        <f t="shared" si="2016"/>
        <v>1</v>
      </c>
    </row>
    <row r="9763" spans="1:21" x14ac:dyDescent="0.35">
      <c r="A9763">
        <v>9762</v>
      </c>
      <c r="B9763">
        <v>335.99439999999998</v>
      </c>
      <c r="C9763">
        <v>0.2</v>
      </c>
      <c r="D9763">
        <v>2</v>
      </c>
      <c r="E9763" t="s">
        <v>12</v>
      </c>
      <c r="F9763">
        <v>35</v>
      </c>
      <c r="G9763">
        <v>1</v>
      </c>
      <c r="I9763">
        <f t="shared" si="2009"/>
        <v>1</v>
      </c>
      <c r="J9763">
        <f t="shared" si="2010"/>
        <v>0.2</v>
      </c>
      <c r="K9763">
        <f t="shared" si="2011"/>
        <v>3</v>
      </c>
      <c r="L9763">
        <f t="shared" si="2017"/>
        <v>1</v>
      </c>
      <c r="M9763">
        <f t="shared" si="2017"/>
        <v>0</v>
      </c>
      <c r="N9763">
        <f t="shared" si="2017"/>
        <v>0</v>
      </c>
      <c r="O9763">
        <f t="shared" si="2012"/>
        <v>14</v>
      </c>
      <c r="P9763">
        <f t="shared" si="2007"/>
        <v>1.5801976103161071</v>
      </c>
      <c r="Q9763" s="21">
        <f t="shared" si="2013"/>
        <v>4.8559152953888383</v>
      </c>
      <c r="R9763" s="22">
        <f t="shared" si="2014"/>
        <v>0.82923250259657333</v>
      </c>
      <c r="S9763" s="22">
        <f t="shared" si="2008"/>
        <v>0.82923250259657333</v>
      </c>
      <c r="T9763" s="22">
        <f t="shared" si="2015"/>
        <v>-0.18725470165305097</v>
      </c>
      <c r="U9763" s="23">
        <f t="shared" si="2016"/>
        <v>1</v>
      </c>
    </row>
    <row r="9764" spans="1:21" x14ac:dyDescent="0.35">
      <c r="A9764">
        <v>9763</v>
      </c>
      <c r="B9764">
        <v>-8.5068000000000001</v>
      </c>
      <c r="C9764">
        <v>0.2</v>
      </c>
      <c r="D9764">
        <v>3</v>
      </c>
      <c r="E9764" t="s">
        <v>12</v>
      </c>
      <c r="F9764">
        <v>37</v>
      </c>
      <c r="G9764">
        <v>0</v>
      </c>
      <c r="I9764">
        <f t="shared" si="2009"/>
        <v>1</v>
      </c>
      <c r="J9764">
        <f t="shared" si="2010"/>
        <v>0.2</v>
      </c>
      <c r="K9764">
        <f t="shared" si="2011"/>
        <v>3</v>
      </c>
      <c r="L9764">
        <f t="shared" si="2017"/>
        <v>1</v>
      </c>
      <c r="M9764">
        <f t="shared" si="2017"/>
        <v>0</v>
      </c>
      <c r="N9764">
        <f t="shared" si="2017"/>
        <v>0</v>
      </c>
      <c r="O9764">
        <f t="shared" si="2012"/>
        <v>14</v>
      </c>
      <c r="P9764">
        <f t="shared" si="2007"/>
        <v>1.5801976103161071</v>
      </c>
      <c r="Q9764" s="21">
        <f t="shared" si="2013"/>
        <v>4.8559152953888383</v>
      </c>
      <c r="R9764" s="22">
        <f t="shared" si="2014"/>
        <v>0.82923250259657333</v>
      </c>
      <c r="S9764" s="22">
        <f t="shared" si="2008"/>
        <v>0.82923250259657333</v>
      </c>
      <c r="T9764" s="22">
        <f t="shared" si="2015"/>
        <v>-0.18725470165305097</v>
      </c>
      <c r="U9764" s="23">
        <f t="shared" si="2016"/>
        <v>1</v>
      </c>
    </row>
    <row r="9765" spans="1:21" x14ac:dyDescent="0.35">
      <c r="A9765">
        <v>9764</v>
      </c>
      <c r="B9765">
        <v>0</v>
      </c>
      <c r="C9765">
        <v>0.2</v>
      </c>
      <c r="D9765">
        <v>4</v>
      </c>
      <c r="E9765" t="s">
        <v>12</v>
      </c>
      <c r="F9765">
        <v>38</v>
      </c>
      <c r="G9765">
        <v>0</v>
      </c>
      <c r="I9765">
        <f t="shared" si="2009"/>
        <v>1</v>
      </c>
      <c r="J9765">
        <f t="shared" si="2010"/>
        <v>0.2</v>
      </c>
      <c r="K9765">
        <f t="shared" si="2011"/>
        <v>4</v>
      </c>
      <c r="L9765">
        <f t="shared" si="2017"/>
        <v>1</v>
      </c>
      <c r="M9765">
        <f t="shared" si="2017"/>
        <v>0</v>
      </c>
      <c r="N9765">
        <f t="shared" si="2017"/>
        <v>0</v>
      </c>
      <c r="O9765">
        <f t="shared" si="2012"/>
        <v>15</v>
      </c>
      <c r="P9765">
        <f t="shared" si="2007"/>
        <v>1.6246165602073521</v>
      </c>
      <c r="Q9765" s="21">
        <f t="shared" si="2013"/>
        <v>5.0764721425197816</v>
      </c>
      <c r="R9765" s="22">
        <f t="shared" si="2014"/>
        <v>0.83543082621862863</v>
      </c>
      <c r="S9765" s="22">
        <f t="shared" si="2008"/>
        <v>0.83543082621862863</v>
      </c>
      <c r="T9765" s="22">
        <f t="shared" si="2015"/>
        <v>-0.17980772764937134</v>
      </c>
      <c r="U9765" s="23">
        <f t="shared" si="2016"/>
        <v>1</v>
      </c>
    </row>
    <row r="9766" spans="1:21" x14ac:dyDescent="0.35">
      <c r="A9766">
        <v>9765</v>
      </c>
      <c r="B9766">
        <v>27.3582</v>
      </c>
      <c r="C9766">
        <v>0.2</v>
      </c>
      <c r="D9766">
        <v>3</v>
      </c>
      <c r="E9766" t="s">
        <v>12</v>
      </c>
      <c r="F9766">
        <v>42</v>
      </c>
      <c r="G9766">
        <v>1</v>
      </c>
      <c r="I9766">
        <f t="shared" si="2009"/>
        <v>0</v>
      </c>
      <c r="J9766">
        <f t="shared" si="2010"/>
        <v>0.2</v>
      </c>
      <c r="K9766">
        <f t="shared" si="2011"/>
        <v>2</v>
      </c>
      <c r="L9766">
        <f t="shared" si="2017"/>
        <v>1</v>
      </c>
      <c r="M9766">
        <f t="shared" si="2017"/>
        <v>0</v>
      </c>
      <c r="N9766">
        <f t="shared" si="2017"/>
        <v>0</v>
      </c>
      <c r="O9766">
        <f t="shared" si="2012"/>
        <v>15</v>
      </c>
      <c r="P9766">
        <f t="shared" si="2007"/>
        <v>1.531856819148004</v>
      </c>
      <c r="Q9766" s="21">
        <f t="shared" si="2013"/>
        <v>4.6267599076048196</v>
      </c>
      <c r="R9766" s="22">
        <f t="shared" si="2014"/>
        <v>0.82227782659635873</v>
      </c>
      <c r="S9766" s="22">
        <f t="shared" si="2008"/>
        <v>0.17772217340364127</v>
      </c>
      <c r="T9766" s="22">
        <f t="shared" si="2015"/>
        <v>-1.7275337716191801</v>
      </c>
      <c r="U9766" s="23">
        <f t="shared" si="2016"/>
        <v>1</v>
      </c>
    </row>
    <row r="9767" spans="1:21" x14ac:dyDescent="0.35">
      <c r="A9767">
        <v>9766</v>
      </c>
      <c r="B9767">
        <v>51.942</v>
      </c>
      <c r="C9767">
        <v>0.2</v>
      </c>
      <c r="D9767">
        <v>5</v>
      </c>
      <c r="E9767" t="s">
        <v>12</v>
      </c>
      <c r="F9767">
        <v>44</v>
      </c>
      <c r="G9767">
        <v>1</v>
      </c>
      <c r="I9767">
        <f t="shared" si="2009"/>
        <v>1</v>
      </c>
      <c r="J9767">
        <f t="shared" si="2010"/>
        <v>0.2</v>
      </c>
      <c r="K9767">
        <f t="shared" si="2011"/>
        <v>7</v>
      </c>
      <c r="L9767">
        <f t="shared" si="2017"/>
        <v>1</v>
      </c>
      <c r="M9767">
        <f t="shared" si="2017"/>
        <v>0</v>
      </c>
      <c r="N9767">
        <f t="shared" si="2017"/>
        <v>0</v>
      </c>
      <c r="O9767">
        <f t="shared" si="2012"/>
        <v>21</v>
      </c>
      <c r="P9767">
        <f t="shared" si="2007"/>
        <v>1.7519906479658003</v>
      </c>
      <c r="Q9767" s="21">
        <f t="shared" si="2013"/>
        <v>5.7660694735086686</v>
      </c>
      <c r="R9767" s="22">
        <f t="shared" si="2014"/>
        <v>0.85220370498480391</v>
      </c>
      <c r="S9767" s="22">
        <f t="shared" si="2008"/>
        <v>0.85220370498480391</v>
      </c>
      <c r="T9767" s="22">
        <f t="shared" si="2015"/>
        <v>-0.15992969037261484</v>
      </c>
      <c r="U9767" s="23">
        <f t="shared" si="2016"/>
        <v>1</v>
      </c>
    </row>
    <row r="9768" spans="1:21" x14ac:dyDescent="0.35">
      <c r="A9768">
        <v>9767</v>
      </c>
      <c r="B9768">
        <v>11.92</v>
      </c>
      <c r="C9768">
        <v>0.2</v>
      </c>
      <c r="D9768">
        <v>1</v>
      </c>
      <c r="E9768" t="s">
        <v>12</v>
      </c>
      <c r="F9768">
        <v>45</v>
      </c>
      <c r="G9768">
        <v>1</v>
      </c>
      <c r="I9768">
        <f t="shared" si="2009"/>
        <v>0</v>
      </c>
      <c r="J9768">
        <f t="shared" si="2010"/>
        <v>0.2</v>
      </c>
      <c r="K9768">
        <f t="shared" si="2011"/>
        <v>6</v>
      </c>
      <c r="L9768">
        <f t="shared" si="2017"/>
        <v>1</v>
      </c>
      <c r="M9768">
        <f t="shared" si="2017"/>
        <v>0</v>
      </c>
      <c r="N9768">
        <f t="shared" si="2017"/>
        <v>0</v>
      </c>
      <c r="O9768">
        <f t="shared" si="2012"/>
        <v>31</v>
      </c>
      <c r="P9768">
        <f t="shared" si="2007"/>
        <v>1.6860015710518406</v>
      </c>
      <c r="Q9768" s="21">
        <f t="shared" si="2013"/>
        <v>5.3978545607089714</v>
      </c>
      <c r="R9768" s="22">
        <f t="shared" si="2014"/>
        <v>0.8436976035464635</v>
      </c>
      <c r="S9768" s="22">
        <f t="shared" si="2008"/>
        <v>0.1563023964535365</v>
      </c>
      <c r="T9768" s="22">
        <f t="shared" si="2015"/>
        <v>-1.8559627092759794</v>
      </c>
      <c r="U9768" s="23">
        <f t="shared" si="2016"/>
        <v>1</v>
      </c>
    </row>
    <row r="9769" spans="1:21" x14ac:dyDescent="0.35">
      <c r="A9769">
        <v>9768</v>
      </c>
      <c r="B9769">
        <v>10.258800000000001</v>
      </c>
      <c r="C9769">
        <v>0.2</v>
      </c>
      <c r="D9769">
        <v>2</v>
      </c>
      <c r="E9769" t="s">
        <v>12</v>
      </c>
      <c r="F9769">
        <v>50</v>
      </c>
      <c r="G9769">
        <v>1</v>
      </c>
      <c r="I9769">
        <f t="shared" si="2009"/>
        <v>1</v>
      </c>
      <c r="J9769">
        <f t="shared" si="2010"/>
        <v>0.2</v>
      </c>
      <c r="K9769">
        <f t="shared" si="2011"/>
        <v>1</v>
      </c>
      <c r="L9769">
        <f t="shared" ref="L9769:N9788" si="2018">IF($E9762=L$8,1,0)</f>
        <v>1</v>
      </c>
      <c r="M9769">
        <f t="shared" si="2018"/>
        <v>0</v>
      </c>
      <c r="N9769">
        <f t="shared" si="2018"/>
        <v>0</v>
      </c>
      <c r="O9769">
        <f t="shared" si="2012"/>
        <v>34</v>
      </c>
      <c r="P9769">
        <f t="shared" si="2007"/>
        <v>1.4482194564881858</v>
      </c>
      <c r="Q9769" s="21">
        <f t="shared" si="2013"/>
        <v>4.2555306080206732</v>
      </c>
      <c r="R9769" s="22">
        <f t="shared" si="2014"/>
        <v>0.80972425534467241</v>
      </c>
      <c r="S9769" s="22">
        <f t="shared" si="2008"/>
        <v>0.80972425534467241</v>
      </c>
      <c r="T9769" s="22">
        <f t="shared" si="2015"/>
        <v>-0.21106151477397164</v>
      </c>
      <c r="U9769" s="23">
        <f t="shared" si="2016"/>
        <v>1</v>
      </c>
    </row>
    <row r="9770" spans="1:21" x14ac:dyDescent="0.35">
      <c r="A9770">
        <v>9769</v>
      </c>
      <c r="B9770">
        <v>286.71300000000002</v>
      </c>
      <c r="C9770">
        <v>0.2</v>
      </c>
      <c r="D9770">
        <v>6</v>
      </c>
      <c r="E9770" t="s">
        <v>12</v>
      </c>
      <c r="F9770">
        <v>53</v>
      </c>
      <c r="G9770">
        <v>1</v>
      </c>
      <c r="I9770">
        <f t="shared" si="2009"/>
        <v>1</v>
      </c>
      <c r="J9770">
        <f t="shared" si="2010"/>
        <v>0.2</v>
      </c>
      <c r="K9770">
        <f t="shared" si="2011"/>
        <v>2</v>
      </c>
      <c r="L9770">
        <f t="shared" si="2018"/>
        <v>1</v>
      </c>
      <c r="M9770">
        <f t="shared" si="2018"/>
        <v>0</v>
      </c>
      <c r="N9770">
        <f t="shared" si="2018"/>
        <v>0</v>
      </c>
      <c r="O9770">
        <f t="shared" si="2012"/>
        <v>35</v>
      </c>
      <c r="P9770">
        <f t="shared" si="2007"/>
        <v>1.49263840637943</v>
      </c>
      <c r="Q9770" s="21">
        <f t="shared" si="2013"/>
        <v>4.4488178374469207</v>
      </c>
      <c r="R9770" s="22">
        <f t="shared" si="2014"/>
        <v>0.81647395273016565</v>
      </c>
      <c r="S9770" s="22">
        <f t="shared" si="2008"/>
        <v>0.81647395273016565</v>
      </c>
      <c r="T9770" s="22">
        <f t="shared" si="2015"/>
        <v>-0.20276026820702669</v>
      </c>
      <c r="U9770" s="23">
        <f t="shared" si="2016"/>
        <v>1</v>
      </c>
    </row>
    <row r="9771" spans="1:21" x14ac:dyDescent="0.35">
      <c r="A9771">
        <v>9770</v>
      </c>
      <c r="B9771">
        <v>377.73</v>
      </c>
      <c r="C9771">
        <v>0.2</v>
      </c>
      <c r="D9771">
        <v>3</v>
      </c>
      <c r="E9771" t="s">
        <v>12</v>
      </c>
      <c r="F9771">
        <v>11</v>
      </c>
      <c r="G9771">
        <v>1</v>
      </c>
      <c r="I9771">
        <f t="shared" si="2009"/>
        <v>0</v>
      </c>
      <c r="J9771">
        <f t="shared" si="2010"/>
        <v>0.2</v>
      </c>
      <c r="K9771">
        <f t="shared" si="2011"/>
        <v>3</v>
      </c>
      <c r="L9771">
        <f t="shared" si="2018"/>
        <v>1</v>
      </c>
      <c r="M9771">
        <f t="shared" si="2018"/>
        <v>0</v>
      </c>
      <c r="N9771">
        <f t="shared" si="2018"/>
        <v>0</v>
      </c>
      <c r="O9771">
        <f t="shared" si="2012"/>
        <v>37</v>
      </c>
      <c r="P9771">
        <f t="shared" si="2007"/>
        <v>1.535096435632247</v>
      </c>
      <c r="Q9771" s="21">
        <f t="shared" si="2013"/>
        <v>4.6417731406983718</v>
      </c>
      <c r="R9771" s="22">
        <f t="shared" si="2014"/>
        <v>0.82275076025545146</v>
      </c>
      <c r="S9771" s="22">
        <f t="shared" si="2008"/>
        <v>0.17724923974454854</v>
      </c>
      <c r="T9771" s="22">
        <f t="shared" si="2015"/>
        <v>-1.7301984027494877</v>
      </c>
      <c r="U9771" s="23">
        <f t="shared" si="2016"/>
        <v>1</v>
      </c>
    </row>
    <row r="9772" spans="1:21" x14ac:dyDescent="0.35">
      <c r="A9772">
        <v>9771</v>
      </c>
      <c r="B9772">
        <v>-36.441000000000003</v>
      </c>
      <c r="C9772">
        <v>0.2</v>
      </c>
      <c r="D9772">
        <v>3</v>
      </c>
      <c r="E9772" t="s">
        <v>12</v>
      </c>
      <c r="F9772">
        <v>15</v>
      </c>
      <c r="G9772">
        <v>0</v>
      </c>
      <c r="I9772">
        <f t="shared" si="2009"/>
        <v>0</v>
      </c>
      <c r="J9772">
        <f t="shared" si="2010"/>
        <v>0.2</v>
      </c>
      <c r="K9772">
        <f t="shared" si="2011"/>
        <v>4</v>
      </c>
      <c r="L9772">
        <f t="shared" si="2018"/>
        <v>1</v>
      </c>
      <c r="M9772">
        <f t="shared" si="2018"/>
        <v>0</v>
      </c>
      <c r="N9772">
        <f t="shared" si="2018"/>
        <v>0</v>
      </c>
      <c r="O9772">
        <f t="shared" si="2012"/>
        <v>38</v>
      </c>
      <c r="P9772">
        <f t="shared" si="2007"/>
        <v>1.579515385523492</v>
      </c>
      <c r="Q9772" s="21">
        <f t="shared" si="2013"/>
        <v>4.8526035993724967</v>
      </c>
      <c r="R9772" s="22">
        <f t="shared" si="2014"/>
        <v>0.82913587380030007</v>
      </c>
      <c r="S9772" s="22">
        <f t="shared" si="2008"/>
        <v>0.17086412619969993</v>
      </c>
      <c r="T9772" s="22">
        <f t="shared" si="2015"/>
        <v>-1.7668866219558568</v>
      </c>
      <c r="U9772" s="23">
        <f t="shared" si="2016"/>
        <v>1</v>
      </c>
    </row>
    <row r="9773" spans="1:21" x14ac:dyDescent="0.35">
      <c r="A9773">
        <v>9772</v>
      </c>
      <c r="B9773">
        <v>-31.914400000000001</v>
      </c>
      <c r="C9773">
        <v>0.2</v>
      </c>
      <c r="D9773">
        <v>7</v>
      </c>
      <c r="E9773" t="s">
        <v>12</v>
      </c>
      <c r="F9773">
        <v>15</v>
      </c>
      <c r="G9773">
        <v>0</v>
      </c>
      <c r="I9773">
        <f t="shared" si="2009"/>
        <v>1</v>
      </c>
      <c r="J9773">
        <f t="shared" si="2010"/>
        <v>0.2</v>
      </c>
      <c r="K9773">
        <f t="shared" si="2011"/>
        <v>3</v>
      </c>
      <c r="L9773">
        <f t="shared" si="2018"/>
        <v>1</v>
      </c>
      <c r="M9773">
        <f t="shared" si="2018"/>
        <v>0</v>
      </c>
      <c r="N9773">
        <f t="shared" si="2018"/>
        <v>0</v>
      </c>
      <c r="O9773">
        <f t="shared" si="2012"/>
        <v>42</v>
      </c>
      <c r="P9773">
        <f t="shared" si="2007"/>
        <v>1.5252918324401037</v>
      </c>
      <c r="Q9773" s="21">
        <f t="shared" si="2013"/>
        <v>4.5964847769615789</v>
      </c>
      <c r="R9773" s="22">
        <f t="shared" si="2014"/>
        <v>0.82131640845042808</v>
      </c>
      <c r="S9773" s="22">
        <f t="shared" si="2008"/>
        <v>0.82131640845042808</v>
      </c>
      <c r="T9773" s="22">
        <f t="shared" si="2015"/>
        <v>-0.19684684980360145</v>
      </c>
      <c r="U9773" s="23">
        <f t="shared" si="2016"/>
        <v>1</v>
      </c>
    </row>
    <row r="9774" spans="1:21" x14ac:dyDescent="0.35">
      <c r="A9774">
        <v>9773</v>
      </c>
      <c r="B9774">
        <v>38.380000000000003</v>
      </c>
      <c r="C9774">
        <v>0.2</v>
      </c>
      <c r="D9774">
        <v>5</v>
      </c>
      <c r="E9774" t="s">
        <v>12</v>
      </c>
      <c r="F9774">
        <v>16</v>
      </c>
      <c r="G9774">
        <v>1</v>
      </c>
      <c r="I9774">
        <f t="shared" si="2009"/>
        <v>1</v>
      </c>
      <c r="J9774">
        <f t="shared" si="2010"/>
        <v>0.2</v>
      </c>
      <c r="K9774">
        <f t="shared" si="2011"/>
        <v>5</v>
      </c>
      <c r="L9774">
        <f t="shared" si="2018"/>
        <v>1</v>
      </c>
      <c r="M9774">
        <f t="shared" si="2018"/>
        <v>0</v>
      </c>
      <c r="N9774">
        <f t="shared" si="2018"/>
        <v>0</v>
      </c>
      <c r="O9774">
        <f t="shared" si="2012"/>
        <v>44</v>
      </c>
      <c r="P9774">
        <f t="shared" si="2007"/>
        <v>1.6141297322225938</v>
      </c>
      <c r="Q9774" s="21">
        <f t="shared" si="2013"/>
        <v>5.0235142180440358</v>
      </c>
      <c r="R9774" s="22">
        <f t="shared" si="2014"/>
        <v>0.83398395624195576</v>
      </c>
      <c r="S9774" s="22">
        <f t="shared" si="2008"/>
        <v>0.83398395624195576</v>
      </c>
      <c r="T9774" s="22">
        <f t="shared" si="2015"/>
        <v>-0.18154111392838318</v>
      </c>
      <c r="U9774" s="23">
        <f t="shared" si="2016"/>
        <v>1</v>
      </c>
    </row>
    <row r="9775" spans="1:21" x14ac:dyDescent="0.35">
      <c r="A9775">
        <v>9774</v>
      </c>
      <c r="B9775">
        <v>2.5979999999999999</v>
      </c>
      <c r="C9775">
        <v>0.2</v>
      </c>
      <c r="D9775">
        <v>2</v>
      </c>
      <c r="E9775" t="s">
        <v>12</v>
      </c>
      <c r="F9775">
        <v>18</v>
      </c>
      <c r="G9775">
        <v>1</v>
      </c>
      <c r="I9775">
        <f t="shared" si="2009"/>
        <v>1</v>
      </c>
      <c r="J9775">
        <f t="shared" si="2010"/>
        <v>0.2</v>
      </c>
      <c r="K9775">
        <f t="shared" si="2011"/>
        <v>1</v>
      </c>
      <c r="L9775">
        <f t="shared" si="2018"/>
        <v>1</v>
      </c>
      <c r="M9775">
        <f t="shared" si="2018"/>
        <v>0</v>
      </c>
      <c r="N9775">
        <f t="shared" si="2018"/>
        <v>0</v>
      </c>
      <c r="O9775">
        <f t="shared" si="2012"/>
        <v>45</v>
      </c>
      <c r="P9775">
        <f t="shared" si="2007"/>
        <v>1.4266493294654703</v>
      </c>
      <c r="Q9775" s="21">
        <f t="shared" si="2013"/>
        <v>4.1647211786044709</v>
      </c>
      <c r="R9775" s="22">
        <f t="shared" si="2014"/>
        <v>0.80637870556446878</v>
      </c>
      <c r="S9775" s="22">
        <f t="shared" si="2008"/>
        <v>0.80637870556446878</v>
      </c>
      <c r="T9775" s="22">
        <f t="shared" si="2015"/>
        <v>-0.21520178880379159</v>
      </c>
      <c r="U9775" s="23">
        <f t="shared" si="2016"/>
        <v>1</v>
      </c>
    </row>
    <row r="9776" spans="1:21" x14ac:dyDescent="0.35">
      <c r="A9776">
        <v>9775</v>
      </c>
      <c r="B9776">
        <v>41.88</v>
      </c>
      <c r="C9776">
        <v>0.2</v>
      </c>
      <c r="D9776">
        <v>2</v>
      </c>
      <c r="E9776" t="s">
        <v>12</v>
      </c>
      <c r="F9776">
        <v>22</v>
      </c>
      <c r="G9776">
        <v>1</v>
      </c>
      <c r="I9776">
        <f t="shared" si="2009"/>
        <v>1</v>
      </c>
      <c r="J9776">
        <f t="shared" si="2010"/>
        <v>0.2</v>
      </c>
      <c r="K9776">
        <f t="shared" si="2011"/>
        <v>2</v>
      </c>
      <c r="L9776">
        <f t="shared" si="2018"/>
        <v>1</v>
      </c>
      <c r="M9776">
        <f t="shared" si="2018"/>
        <v>0</v>
      </c>
      <c r="N9776">
        <f t="shared" si="2018"/>
        <v>0</v>
      </c>
      <c r="O9776">
        <f t="shared" si="2012"/>
        <v>50</v>
      </c>
      <c r="P9776">
        <f t="shared" si="2007"/>
        <v>1.4632245968030002</v>
      </c>
      <c r="Q9776" s="21">
        <f t="shared" si="2013"/>
        <v>4.319866922492726</v>
      </c>
      <c r="R9776" s="22">
        <f t="shared" si="2014"/>
        <v>0.81202537308368783</v>
      </c>
      <c r="S9776" s="22">
        <f t="shared" si="2008"/>
        <v>0.81202537308368783</v>
      </c>
      <c r="T9776" s="22">
        <f t="shared" si="2015"/>
        <v>-0.20822369166864679</v>
      </c>
      <c r="U9776" s="23">
        <f t="shared" si="2016"/>
        <v>1</v>
      </c>
    </row>
    <row r="9777" spans="1:21" x14ac:dyDescent="0.35">
      <c r="A9777">
        <v>9776</v>
      </c>
      <c r="B9777">
        <v>-1.7771999999999999</v>
      </c>
      <c r="C9777">
        <v>0.2</v>
      </c>
      <c r="D9777">
        <v>2</v>
      </c>
      <c r="E9777" t="s">
        <v>12</v>
      </c>
      <c r="F9777">
        <v>23</v>
      </c>
      <c r="G9777">
        <v>0</v>
      </c>
      <c r="I9777">
        <f t="shared" si="2009"/>
        <v>1</v>
      </c>
      <c r="J9777">
        <f t="shared" si="2010"/>
        <v>0.2</v>
      </c>
      <c r="K9777">
        <f t="shared" si="2011"/>
        <v>6</v>
      </c>
      <c r="L9777">
        <f t="shared" si="2018"/>
        <v>1</v>
      </c>
      <c r="M9777">
        <f t="shared" si="2018"/>
        <v>0</v>
      </c>
      <c r="N9777">
        <f t="shared" si="2018"/>
        <v>0</v>
      </c>
      <c r="O9777">
        <f t="shared" si="2012"/>
        <v>53</v>
      </c>
      <c r="P9777">
        <f t="shared" si="2007"/>
        <v>1.6428613170064095</v>
      </c>
      <c r="Q9777" s="21">
        <f t="shared" si="2013"/>
        <v>5.1699412096072592</v>
      </c>
      <c r="R9777" s="22">
        <f t="shared" si="2014"/>
        <v>0.83792390137479866</v>
      </c>
      <c r="S9777" s="22">
        <f t="shared" si="2008"/>
        <v>0.83792390137479866</v>
      </c>
      <c r="T9777" s="22">
        <f t="shared" si="2015"/>
        <v>-0.17682799243879099</v>
      </c>
      <c r="U9777" s="23">
        <f t="shared" si="2016"/>
        <v>1</v>
      </c>
    </row>
    <row r="9778" spans="1:21" x14ac:dyDescent="0.35">
      <c r="A9778">
        <v>9777</v>
      </c>
      <c r="B9778">
        <v>-217.048</v>
      </c>
      <c r="C9778">
        <v>0.2</v>
      </c>
      <c r="D9778">
        <v>4</v>
      </c>
      <c r="E9778" t="s">
        <v>12</v>
      </c>
      <c r="F9778">
        <v>24</v>
      </c>
      <c r="G9778">
        <v>0</v>
      </c>
      <c r="I9778">
        <f t="shared" si="2009"/>
        <v>1</v>
      </c>
      <c r="J9778">
        <f t="shared" si="2010"/>
        <v>0.2</v>
      </c>
      <c r="K9778">
        <f t="shared" si="2011"/>
        <v>3</v>
      </c>
      <c r="L9778">
        <f t="shared" si="2018"/>
        <v>1</v>
      </c>
      <c r="M9778">
        <f t="shared" si="2018"/>
        <v>0</v>
      </c>
      <c r="N9778">
        <f t="shared" si="2018"/>
        <v>0</v>
      </c>
      <c r="O9778">
        <f t="shared" si="2012"/>
        <v>11</v>
      </c>
      <c r="P9778">
        <f t="shared" si="2007"/>
        <v>1.5860803722313932</v>
      </c>
      <c r="Q9778" s="21">
        <f t="shared" si="2013"/>
        <v>4.8845656780172995</v>
      </c>
      <c r="R9778" s="22">
        <f t="shared" si="2014"/>
        <v>0.83006392404869334</v>
      </c>
      <c r="S9778" s="22">
        <f t="shared" si="2008"/>
        <v>0.83006392404869334</v>
      </c>
      <c r="T9778" s="22">
        <f t="shared" si="2015"/>
        <v>-0.18625256423100808</v>
      </c>
      <c r="U9778" s="23">
        <f t="shared" si="2016"/>
        <v>1</v>
      </c>
    </row>
    <row r="9779" spans="1:21" x14ac:dyDescent="0.35">
      <c r="A9779">
        <v>9778</v>
      </c>
      <c r="B9779">
        <v>33.851700000000001</v>
      </c>
      <c r="C9779">
        <v>0.2</v>
      </c>
      <c r="D9779">
        <v>3</v>
      </c>
      <c r="E9779" t="s">
        <v>12</v>
      </c>
      <c r="F9779">
        <v>24</v>
      </c>
      <c r="G9779">
        <v>1</v>
      </c>
      <c r="I9779">
        <f t="shared" si="2009"/>
        <v>0</v>
      </c>
      <c r="J9779">
        <f t="shared" si="2010"/>
        <v>0.2</v>
      </c>
      <c r="K9779">
        <f t="shared" si="2011"/>
        <v>3</v>
      </c>
      <c r="L9779">
        <f t="shared" si="2018"/>
        <v>1</v>
      </c>
      <c r="M9779">
        <f t="shared" si="2018"/>
        <v>0</v>
      </c>
      <c r="N9779">
        <f t="shared" si="2018"/>
        <v>0</v>
      </c>
      <c r="O9779">
        <f t="shared" si="2012"/>
        <v>15</v>
      </c>
      <c r="P9779">
        <f t="shared" si="2007"/>
        <v>1.5782366896776781</v>
      </c>
      <c r="Q9779" s="21">
        <f t="shared" si="2013"/>
        <v>4.8464025607746688</v>
      </c>
      <c r="R9779" s="22">
        <f t="shared" si="2014"/>
        <v>0.82895464525325191</v>
      </c>
      <c r="S9779" s="22">
        <f t="shared" si="2008"/>
        <v>0.17104535474674809</v>
      </c>
      <c r="T9779" s="22">
        <f t="shared" si="2015"/>
        <v>-1.7658265252102585</v>
      </c>
      <c r="U9779" s="23">
        <f t="shared" si="2016"/>
        <v>1</v>
      </c>
    </row>
    <row r="9780" spans="1:21" x14ac:dyDescent="0.35">
      <c r="A9780">
        <v>9779</v>
      </c>
      <c r="B9780">
        <v>19.5184</v>
      </c>
      <c r="C9780">
        <v>0.2</v>
      </c>
      <c r="D9780">
        <v>1</v>
      </c>
      <c r="E9780" t="s">
        <v>12</v>
      </c>
      <c r="F9780">
        <v>27</v>
      </c>
      <c r="G9780">
        <v>1</v>
      </c>
      <c r="I9780">
        <f t="shared" si="2009"/>
        <v>0</v>
      </c>
      <c r="J9780">
        <f t="shared" si="2010"/>
        <v>0.2</v>
      </c>
      <c r="K9780">
        <f t="shared" si="2011"/>
        <v>7</v>
      </c>
      <c r="L9780">
        <f t="shared" si="2018"/>
        <v>1</v>
      </c>
      <c r="M9780">
        <f t="shared" si="2018"/>
        <v>0</v>
      </c>
      <c r="N9780">
        <f t="shared" si="2018"/>
        <v>0</v>
      </c>
      <c r="O9780">
        <f t="shared" si="2012"/>
        <v>15</v>
      </c>
      <c r="P9780">
        <f t="shared" si="2007"/>
        <v>1.7637561717963726</v>
      </c>
      <c r="Q9780" s="21">
        <f t="shared" si="2013"/>
        <v>5.8343109625339498</v>
      </c>
      <c r="R9780" s="22">
        <f t="shared" si="2014"/>
        <v>0.85367947032523805</v>
      </c>
      <c r="S9780" s="22">
        <f t="shared" si="2008"/>
        <v>0.14632052967476195</v>
      </c>
      <c r="T9780" s="22">
        <f t="shared" si="2015"/>
        <v>-1.9219556549309427</v>
      </c>
      <c r="U9780" s="23">
        <f t="shared" si="2016"/>
        <v>1</v>
      </c>
    </row>
    <row r="9781" spans="1:21" x14ac:dyDescent="0.35">
      <c r="A9781">
        <v>9780</v>
      </c>
      <c r="B9781">
        <v>-3.5996000000000001</v>
      </c>
      <c r="C9781">
        <v>0.2</v>
      </c>
      <c r="D9781">
        <v>4</v>
      </c>
      <c r="E9781" t="s">
        <v>12</v>
      </c>
      <c r="F9781">
        <v>28</v>
      </c>
      <c r="G9781">
        <v>0</v>
      </c>
      <c r="I9781">
        <f t="shared" si="2009"/>
        <v>1</v>
      </c>
      <c r="J9781">
        <f t="shared" si="2010"/>
        <v>0.2</v>
      </c>
      <c r="K9781">
        <f t="shared" si="2011"/>
        <v>5</v>
      </c>
      <c r="L9781">
        <f t="shared" si="2018"/>
        <v>1</v>
      </c>
      <c r="M9781">
        <f t="shared" si="2018"/>
        <v>0</v>
      </c>
      <c r="N9781">
        <f t="shared" si="2018"/>
        <v>0</v>
      </c>
      <c r="O9781">
        <f t="shared" si="2012"/>
        <v>16</v>
      </c>
      <c r="P9781">
        <f t="shared" si="2007"/>
        <v>1.6690355100985972</v>
      </c>
      <c r="Q9781" s="21">
        <f t="shared" si="2013"/>
        <v>5.3070467349895978</v>
      </c>
      <c r="R9781" s="22">
        <f t="shared" si="2014"/>
        <v>0.84144718724656009</v>
      </c>
      <c r="S9781" s="22">
        <f t="shared" si="2008"/>
        <v>0.84144718724656009</v>
      </c>
      <c r="T9781" s="22">
        <f t="shared" si="2015"/>
        <v>-0.17263202757442567</v>
      </c>
      <c r="U9781" s="23">
        <f t="shared" si="2016"/>
        <v>1</v>
      </c>
    </row>
    <row r="9782" spans="1:21" x14ac:dyDescent="0.35">
      <c r="A9782">
        <v>9781</v>
      </c>
      <c r="B9782">
        <v>944.98649999999998</v>
      </c>
      <c r="C9782">
        <v>0.2</v>
      </c>
      <c r="D9782">
        <v>5</v>
      </c>
      <c r="E9782" t="s">
        <v>12</v>
      </c>
      <c r="F9782">
        <v>28</v>
      </c>
      <c r="G9782">
        <v>1</v>
      </c>
      <c r="I9782">
        <f t="shared" si="2009"/>
        <v>1</v>
      </c>
      <c r="J9782">
        <f t="shared" si="2010"/>
        <v>0.2</v>
      </c>
      <c r="K9782">
        <f t="shared" si="2011"/>
        <v>2</v>
      </c>
      <c r="L9782">
        <f t="shared" si="2018"/>
        <v>1</v>
      </c>
      <c r="M9782">
        <f t="shared" si="2018"/>
        <v>0</v>
      </c>
      <c r="N9782">
        <f t="shared" si="2018"/>
        <v>0</v>
      </c>
      <c r="O9782">
        <f t="shared" si="2012"/>
        <v>18</v>
      </c>
      <c r="P9782">
        <f t="shared" si="2007"/>
        <v>1.5259740572327178</v>
      </c>
      <c r="Q9782" s="21">
        <f t="shared" si="2013"/>
        <v>4.5996216827510787</v>
      </c>
      <c r="R9782" s="22">
        <f t="shared" si="2014"/>
        <v>0.82141650692574952</v>
      </c>
      <c r="S9782" s="22">
        <f t="shared" si="2008"/>
        <v>0.82141650692574952</v>
      </c>
      <c r="T9782" s="22">
        <f t="shared" si="2015"/>
        <v>-0.19672498157473919</v>
      </c>
      <c r="U9782" s="23">
        <f t="shared" si="2016"/>
        <v>1</v>
      </c>
    </row>
    <row r="9783" spans="1:21" x14ac:dyDescent="0.35">
      <c r="A9783">
        <v>9782</v>
      </c>
      <c r="B9783">
        <v>15.3522</v>
      </c>
      <c r="C9783">
        <v>0.2</v>
      </c>
      <c r="D9783">
        <v>2</v>
      </c>
      <c r="E9783" t="s">
        <v>12</v>
      </c>
      <c r="F9783">
        <v>31</v>
      </c>
      <c r="G9783">
        <v>1</v>
      </c>
      <c r="I9783">
        <f t="shared" si="2009"/>
        <v>1</v>
      </c>
      <c r="J9783">
        <f t="shared" si="2010"/>
        <v>0.2</v>
      </c>
      <c r="K9783">
        <f t="shared" si="2011"/>
        <v>2</v>
      </c>
      <c r="L9783">
        <f t="shared" si="2018"/>
        <v>1</v>
      </c>
      <c r="M9783">
        <f t="shared" si="2018"/>
        <v>0</v>
      </c>
      <c r="N9783">
        <f t="shared" si="2018"/>
        <v>0</v>
      </c>
      <c r="O9783">
        <f t="shared" si="2012"/>
        <v>22</v>
      </c>
      <c r="P9783">
        <f t="shared" si="2007"/>
        <v>1.5181303746790036</v>
      </c>
      <c r="Q9783" s="21">
        <f t="shared" si="2013"/>
        <v>4.5636848332701625</v>
      </c>
      <c r="R9783" s="22">
        <f t="shared" si="2014"/>
        <v>0.82026300375245542</v>
      </c>
      <c r="S9783" s="22">
        <f t="shared" si="2008"/>
        <v>0.82026300375245542</v>
      </c>
      <c r="T9783" s="22">
        <f t="shared" si="2015"/>
        <v>-0.19813025386524222</v>
      </c>
      <c r="U9783" s="23">
        <f t="shared" si="2016"/>
        <v>1</v>
      </c>
    </row>
    <row r="9784" spans="1:21" x14ac:dyDescent="0.35">
      <c r="A9784">
        <v>9783</v>
      </c>
      <c r="B9784">
        <v>12.8256</v>
      </c>
      <c r="C9784">
        <v>0.2</v>
      </c>
      <c r="D9784">
        <v>2</v>
      </c>
      <c r="E9784" t="s">
        <v>12</v>
      </c>
      <c r="F9784">
        <v>32</v>
      </c>
      <c r="G9784">
        <v>1</v>
      </c>
      <c r="I9784">
        <f t="shared" si="2009"/>
        <v>0</v>
      </c>
      <c r="J9784">
        <f t="shared" si="2010"/>
        <v>0.2</v>
      </c>
      <c r="K9784">
        <f t="shared" si="2011"/>
        <v>2</v>
      </c>
      <c r="L9784">
        <f t="shared" si="2018"/>
        <v>1</v>
      </c>
      <c r="M9784">
        <f t="shared" si="2018"/>
        <v>0</v>
      </c>
      <c r="N9784">
        <f t="shared" si="2018"/>
        <v>0</v>
      </c>
      <c r="O9784">
        <f t="shared" si="2012"/>
        <v>23</v>
      </c>
      <c r="P9784">
        <f t="shared" si="2007"/>
        <v>1.5161694540405746</v>
      </c>
      <c r="Q9784" s="21">
        <f t="shared" si="2013"/>
        <v>4.5547445779236906</v>
      </c>
      <c r="R9784" s="22">
        <f t="shared" si="2014"/>
        <v>0.81997372048855033</v>
      </c>
      <c r="S9784" s="22">
        <f t="shared" si="2008"/>
        <v>0.18002627951144967</v>
      </c>
      <c r="T9784" s="22">
        <f t="shared" si="2015"/>
        <v>-1.7146524414626616</v>
      </c>
      <c r="U9784" s="23">
        <f t="shared" si="2016"/>
        <v>1</v>
      </c>
    </row>
    <row r="9785" spans="1:21" x14ac:dyDescent="0.35">
      <c r="A9785">
        <v>9784</v>
      </c>
      <c r="B9785">
        <v>35.623800000000003</v>
      </c>
      <c r="C9785">
        <v>0.2</v>
      </c>
      <c r="D9785">
        <v>6</v>
      </c>
      <c r="E9785" t="s">
        <v>12</v>
      </c>
      <c r="F9785">
        <v>33</v>
      </c>
      <c r="G9785">
        <v>1</v>
      </c>
      <c r="I9785">
        <f t="shared" si="2009"/>
        <v>0</v>
      </c>
      <c r="J9785">
        <f t="shared" si="2010"/>
        <v>0.2</v>
      </c>
      <c r="K9785">
        <f t="shared" si="2011"/>
        <v>4</v>
      </c>
      <c r="L9785">
        <f t="shared" si="2018"/>
        <v>1</v>
      </c>
      <c r="M9785">
        <f t="shared" si="2018"/>
        <v>0</v>
      </c>
      <c r="N9785">
        <f t="shared" si="2018"/>
        <v>0</v>
      </c>
      <c r="O9785">
        <f t="shared" si="2012"/>
        <v>24</v>
      </c>
      <c r="P9785">
        <f t="shared" si="2007"/>
        <v>1.6069682744614937</v>
      </c>
      <c r="Q9785" s="21">
        <f t="shared" si="2013"/>
        <v>4.987667045371837</v>
      </c>
      <c r="R9785" s="22">
        <f t="shared" si="2014"/>
        <v>0.83299004563506096</v>
      </c>
      <c r="S9785" s="22">
        <f t="shared" si="2008"/>
        <v>0.16700995436493904</v>
      </c>
      <c r="T9785" s="22">
        <f t="shared" si="2015"/>
        <v>-1.7897018613661242</v>
      </c>
      <c r="U9785" s="23">
        <f t="shared" si="2016"/>
        <v>1</v>
      </c>
    </row>
    <row r="9786" spans="1:21" x14ac:dyDescent="0.35">
      <c r="A9786">
        <v>9785</v>
      </c>
      <c r="B9786">
        <v>12.096</v>
      </c>
      <c r="C9786">
        <v>0.2</v>
      </c>
      <c r="D9786">
        <v>2</v>
      </c>
      <c r="E9786" t="s">
        <v>12</v>
      </c>
      <c r="F9786">
        <v>33</v>
      </c>
      <c r="G9786">
        <v>1</v>
      </c>
      <c r="I9786">
        <f t="shared" si="2009"/>
        <v>1</v>
      </c>
      <c r="J9786">
        <f t="shared" si="2010"/>
        <v>0.2</v>
      </c>
      <c r="K9786">
        <f t="shared" si="2011"/>
        <v>3</v>
      </c>
      <c r="L9786">
        <f t="shared" si="2018"/>
        <v>1</v>
      </c>
      <c r="M9786">
        <f t="shared" si="2018"/>
        <v>0</v>
      </c>
      <c r="N9786">
        <f t="shared" si="2018"/>
        <v>0</v>
      </c>
      <c r="O9786">
        <f t="shared" si="2012"/>
        <v>24</v>
      </c>
      <c r="P9786">
        <f t="shared" si="2007"/>
        <v>1.5605884039318196</v>
      </c>
      <c r="Q9786" s="21">
        <f t="shared" si="2013"/>
        <v>4.7616221782285306</v>
      </c>
      <c r="R9786" s="22">
        <f t="shared" si="2014"/>
        <v>0.82643776890149012</v>
      </c>
      <c r="S9786" s="22">
        <f t="shared" si="2008"/>
        <v>0.82643776890149012</v>
      </c>
      <c r="T9786" s="22">
        <f t="shared" si="2015"/>
        <v>-0.19063065929088821</v>
      </c>
      <c r="U9786" s="23">
        <f t="shared" si="2016"/>
        <v>1</v>
      </c>
    </row>
    <row r="9787" spans="1:21" x14ac:dyDescent="0.35">
      <c r="A9787">
        <v>9786</v>
      </c>
      <c r="B9787">
        <v>180.441</v>
      </c>
      <c r="C9787">
        <v>0.2</v>
      </c>
      <c r="D9787">
        <v>9</v>
      </c>
      <c r="E9787" t="s">
        <v>12</v>
      </c>
      <c r="F9787">
        <v>34</v>
      </c>
      <c r="G9787">
        <v>1</v>
      </c>
      <c r="I9787">
        <f t="shared" si="2009"/>
        <v>1</v>
      </c>
      <c r="J9787">
        <f t="shared" si="2010"/>
        <v>0.2</v>
      </c>
      <c r="K9787">
        <f t="shared" si="2011"/>
        <v>1</v>
      </c>
      <c r="L9787">
        <f t="shared" si="2018"/>
        <v>1</v>
      </c>
      <c r="M9787">
        <f t="shared" si="2018"/>
        <v>0</v>
      </c>
      <c r="N9787">
        <f t="shared" si="2018"/>
        <v>0</v>
      </c>
      <c r="O9787">
        <f t="shared" si="2012"/>
        <v>27</v>
      </c>
      <c r="P9787">
        <f t="shared" si="2007"/>
        <v>1.4619459009571871</v>
      </c>
      <c r="Q9787" s="21">
        <f t="shared" si="2013"/>
        <v>4.3143466567270856</v>
      </c>
      <c r="R9787" s="22">
        <f t="shared" si="2014"/>
        <v>0.81183011485820833</v>
      </c>
      <c r="S9787" s="22">
        <f t="shared" si="2008"/>
        <v>0.81183011485820833</v>
      </c>
      <c r="T9787" s="22">
        <f t="shared" si="2015"/>
        <v>-0.20846417886454624</v>
      </c>
      <c r="U9787" s="23">
        <f t="shared" si="2016"/>
        <v>1</v>
      </c>
    </row>
    <row r="9788" spans="1:21" x14ac:dyDescent="0.35">
      <c r="A9788">
        <v>9787</v>
      </c>
      <c r="B9788">
        <v>28.436399999999999</v>
      </c>
      <c r="C9788">
        <v>0.2</v>
      </c>
      <c r="D9788">
        <v>3</v>
      </c>
      <c r="E9788" t="s">
        <v>12</v>
      </c>
      <c r="F9788">
        <v>36</v>
      </c>
      <c r="G9788">
        <v>1</v>
      </c>
      <c r="I9788">
        <f t="shared" si="2009"/>
        <v>0</v>
      </c>
      <c r="J9788">
        <f t="shared" si="2010"/>
        <v>0.2</v>
      </c>
      <c r="K9788">
        <f t="shared" si="2011"/>
        <v>4</v>
      </c>
      <c r="L9788">
        <f t="shared" si="2018"/>
        <v>1</v>
      </c>
      <c r="M9788">
        <f t="shared" si="2018"/>
        <v>0</v>
      </c>
      <c r="N9788">
        <f t="shared" si="2018"/>
        <v>0</v>
      </c>
      <c r="O9788">
        <f t="shared" si="2012"/>
        <v>28</v>
      </c>
      <c r="P9788">
        <f t="shared" si="2007"/>
        <v>1.5991245919077794</v>
      </c>
      <c r="Q9788" s="21">
        <f t="shared" si="2013"/>
        <v>4.9486983970278615</v>
      </c>
      <c r="R9788" s="22">
        <f t="shared" si="2014"/>
        <v>0.83189599921562196</v>
      </c>
      <c r="S9788" s="22">
        <f t="shared" si="2008"/>
        <v>0.16810400078437804</v>
      </c>
      <c r="T9788" s="22">
        <f t="shared" si="2015"/>
        <v>-1.783172438824739</v>
      </c>
      <c r="U9788" s="23">
        <f t="shared" si="2016"/>
        <v>1</v>
      </c>
    </row>
    <row r="9789" spans="1:21" x14ac:dyDescent="0.35">
      <c r="A9789">
        <v>9788</v>
      </c>
      <c r="B9789">
        <v>56.323999999999998</v>
      </c>
      <c r="C9789">
        <v>0.2</v>
      </c>
      <c r="D9789">
        <v>5</v>
      </c>
      <c r="E9789" t="s">
        <v>12</v>
      </c>
      <c r="F9789">
        <v>39</v>
      </c>
      <c r="G9789">
        <v>1</v>
      </c>
      <c r="I9789">
        <f t="shared" si="2009"/>
        <v>1</v>
      </c>
      <c r="J9789">
        <f t="shared" si="2010"/>
        <v>0.2</v>
      </c>
      <c r="K9789">
        <f t="shared" si="2011"/>
        <v>5</v>
      </c>
      <c r="L9789">
        <f t="shared" ref="L9789:N9808" si="2019">IF($E9782=L$8,1,0)</f>
        <v>1</v>
      </c>
      <c r="M9789">
        <f t="shared" si="2019"/>
        <v>0</v>
      </c>
      <c r="N9789">
        <f t="shared" si="2019"/>
        <v>0</v>
      </c>
      <c r="O9789">
        <f t="shared" si="2012"/>
        <v>28</v>
      </c>
      <c r="P9789">
        <f t="shared" si="2007"/>
        <v>1.6455044624374526</v>
      </c>
      <c r="Q9789" s="21">
        <f t="shared" si="2013"/>
        <v>5.1836241911832888</v>
      </c>
      <c r="R9789" s="22">
        <f t="shared" si="2014"/>
        <v>0.83828253964304367</v>
      </c>
      <c r="S9789" s="22">
        <f t="shared" si="2008"/>
        <v>0.83828253964304367</v>
      </c>
      <c r="T9789" s="22">
        <f t="shared" si="2015"/>
        <v>-0.17640007584696613</v>
      </c>
      <c r="U9789" s="23">
        <f t="shared" si="2016"/>
        <v>1</v>
      </c>
    </row>
    <row r="9790" spans="1:21" x14ac:dyDescent="0.35">
      <c r="A9790">
        <v>9789</v>
      </c>
      <c r="B9790">
        <v>12.1068</v>
      </c>
      <c r="C9790">
        <v>0.2</v>
      </c>
      <c r="D9790">
        <v>3</v>
      </c>
      <c r="E9790" t="s">
        <v>12</v>
      </c>
      <c r="F9790">
        <v>43</v>
      </c>
      <c r="G9790">
        <v>1</v>
      </c>
      <c r="I9790">
        <f t="shared" si="2009"/>
        <v>1</v>
      </c>
      <c r="J9790">
        <f t="shared" si="2010"/>
        <v>0.2</v>
      </c>
      <c r="K9790">
        <f t="shared" si="2011"/>
        <v>2</v>
      </c>
      <c r="L9790">
        <f t="shared" si="2019"/>
        <v>1</v>
      </c>
      <c r="M9790">
        <f t="shared" si="2019"/>
        <v>0</v>
      </c>
      <c r="N9790">
        <f t="shared" si="2019"/>
        <v>0</v>
      </c>
      <c r="O9790">
        <f t="shared" si="2012"/>
        <v>31</v>
      </c>
      <c r="P9790">
        <f t="shared" si="2007"/>
        <v>1.5004820889331452</v>
      </c>
      <c r="Q9790" s="21">
        <f t="shared" si="2013"/>
        <v>4.4838501639184667</v>
      </c>
      <c r="R9790" s="22">
        <f t="shared" si="2014"/>
        <v>0.81764636703978555</v>
      </c>
      <c r="S9790" s="22">
        <f t="shared" si="2008"/>
        <v>0.81764636703978555</v>
      </c>
      <c r="T9790" s="22">
        <f t="shared" si="2015"/>
        <v>-0.20132534998637724</v>
      </c>
      <c r="U9790" s="23">
        <f t="shared" si="2016"/>
        <v>1</v>
      </c>
    </row>
    <row r="9791" spans="1:21" x14ac:dyDescent="0.35">
      <c r="A9791">
        <v>9790</v>
      </c>
      <c r="B9791">
        <v>-29.9178</v>
      </c>
      <c r="C9791">
        <v>0.2</v>
      </c>
      <c r="D9791">
        <v>2</v>
      </c>
      <c r="E9791" t="s">
        <v>12</v>
      </c>
      <c r="F9791">
        <v>45</v>
      </c>
      <c r="G9791">
        <v>0</v>
      </c>
      <c r="I9791">
        <f t="shared" si="2009"/>
        <v>1</v>
      </c>
      <c r="J9791">
        <f t="shared" si="2010"/>
        <v>0.2</v>
      </c>
      <c r="K9791">
        <f t="shared" si="2011"/>
        <v>2</v>
      </c>
      <c r="L9791">
        <f t="shared" si="2019"/>
        <v>1</v>
      </c>
      <c r="M9791">
        <f t="shared" si="2019"/>
        <v>0</v>
      </c>
      <c r="N9791">
        <f t="shared" si="2019"/>
        <v>0</v>
      </c>
      <c r="O9791">
        <f t="shared" si="2012"/>
        <v>32</v>
      </c>
      <c r="P9791">
        <f t="shared" si="2007"/>
        <v>1.4985211682947162</v>
      </c>
      <c r="Q9791" s="21">
        <f t="shared" si="2013"/>
        <v>4.4750663046325432</v>
      </c>
      <c r="R9791" s="22">
        <f t="shared" si="2014"/>
        <v>0.81735381009835739</v>
      </c>
      <c r="S9791" s="22">
        <f t="shared" si="2008"/>
        <v>0.81735381009835739</v>
      </c>
      <c r="T9791" s="22">
        <f t="shared" si="2015"/>
        <v>-0.20168321776968542</v>
      </c>
      <c r="U9791" s="23">
        <f t="shared" si="2016"/>
        <v>1</v>
      </c>
    </row>
    <row r="9792" spans="1:21" x14ac:dyDescent="0.35">
      <c r="A9792">
        <v>9791</v>
      </c>
      <c r="B9792">
        <v>-9.1601999999999997</v>
      </c>
      <c r="C9792">
        <v>0.2</v>
      </c>
      <c r="D9792">
        <v>2</v>
      </c>
      <c r="E9792" t="s">
        <v>12</v>
      </c>
      <c r="F9792">
        <v>45</v>
      </c>
      <c r="G9792">
        <v>0</v>
      </c>
      <c r="I9792">
        <f t="shared" si="2009"/>
        <v>1</v>
      </c>
      <c r="J9792">
        <f t="shared" si="2010"/>
        <v>0.2</v>
      </c>
      <c r="K9792">
        <f t="shared" si="2011"/>
        <v>6</v>
      </c>
      <c r="L9792">
        <f t="shared" si="2019"/>
        <v>1</v>
      </c>
      <c r="M9792">
        <f t="shared" si="2019"/>
        <v>0</v>
      </c>
      <c r="N9792">
        <f t="shared" si="2019"/>
        <v>0</v>
      </c>
      <c r="O9792">
        <f t="shared" si="2012"/>
        <v>33</v>
      </c>
      <c r="P9792">
        <f t="shared" si="2007"/>
        <v>1.6820797297749834</v>
      </c>
      <c r="Q9792" s="21">
        <f t="shared" si="2013"/>
        <v>5.3767264894379316</v>
      </c>
      <c r="R9792" s="22">
        <f t="shared" si="2014"/>
        <v>0.84317972526242946</v>
      </c>
      <c r="S9792" s="22">
        <f t="shared" si="2008"/>
        <v>0.84317972526242946</v>
      </c>
      <c r="T9792" s="22">
        <f t="shared" si="2015"/>
        <v>-0.17057514647649957</v>
      </c>
      <c r="U9792" s="23">
        <f t="shared" si="2016"/>
        <v>1</v>
      </c>
    </row>
    <row r="9793" spans="1:21" x14ac:dyDescent="0.35">
      <c r="A9793">
        <v>9792</v>
      </c>
      <c r="B9793">
        <v>210.59399999999999</v>
      </c>
      <c r="C9793">
        <v>0.2</v>
      </c>
      <c r="D9793">
        <v>6</v>
      </c>
      <c r="E9793" t="s">
        <v>12</v>
      </c>
      <c r="F9793">
        <v>48</v>
      </c>
      <c r="G9793">
        <v>1</v>
      </c>
      <c r="I9793">
        <f t="shared" si="2009"/>
        <v>1</v>
      </c>
      <c r="J9793">
        <f t="shared" si="2010"/>
        <v>0.2</v>
      </c>
      <c r="K9793">
        <f t="shared" si="2011"/>
        <v>2</v>
      </c>
      <c r="L9793">
        <f t="shared" si="2019"/>
        <v>1</v>
      </c>
      <c r="M9793">
        <f t="shared" si="2019"/>
        <v>0</v>
      </c>
      <c r="N9793">
        <f t="shared" si="2019"/>
        <v>0</v>
      </c>
      <c r="O9793">
        <f t="shared" si="2012"/>
        <v>33</v>
      </c>
      <c r="P9793">
        <f t="shared" si="2007"/>
        <v>1.496560247656288</v>
      </c>
      <c r="Q9793" s="21">
        <f t="shared" si="2013"/>
        <v>4.4662996529207257</v>
      </c>
      <c r="R9793" s="22">
        <f t="shared" si="2014"/>
        <v>0.81706088881064454</v>
      </c>
      <c r="S9793" s="22">
        <f t="shared" si="2008"/>
        <v>0.81706088881064454</v>
      </c>
      <c r="T9793" s="22">
        <f t="shared" si="2015"/>
        <v>-0.20204165959114556</v>
      </c>
      <c r="U9793" s="23">
        <f t="shared" si="2016"/>
        <v>1</v>
      </c>
    </row>
    <row r="9794" spans="1:21" x14ac:dyDescent="0.35">
      <c r="A9794">
        <v>9793</v>
      </c>
      <c r="B9794">
        <v>19.435199999999998</v>
      </c>
      <c r="C9794">
        <v>0.2</v>
      </c>
      <c r="D9794">
        <v>3</v>
      </c>
      <c r="E9794" t="s">
        <v>12</v>
      </c>
      <c r="F9794">
        <v>48</v>
      </c>
      <c r="G9794">
        <v>1</v>
      </c>
      <c r="I9794">
        <f t="shared" si="2009"/>
        <v>1</v>
      </c>
      <c r="J9794">
        <f t="shared" si="2010"/>
        <v>0.2</v>
      </c>
      <c r="K9794">
        <f t="shared" si="2011"/>
        <v>9</v>
      </c>
      <c r="L9794">
        <f t="shared" si="2019"/>
        <v>1</v>
      </c>
      <c r="M9794">
        <f t="shared" si="2019"/>
        <v>0</v>
      </c>
      <c r="N9794">
        <f t="shared" si="2019"/>
        <v>0</v>
      </c>
      <c r="O9794">
        <f t="shared" si="2012"/>
        <v>34</v>
      </c>
      <c r="P9794">
        <f t="shared" si="2007"/>
        <v>1.8192584207255758</v>
      </c>
      <c r="Q9794" s="21">
        <f t="shared" si="2013"/>
        <v>6.1672832242283748</v>
      </c>
      <c r="R9794" s="22">
        <f t="shared" si="2014"/>
        <v>0.86047711961213036</v>
      </c>
      <c r="S9794" s="22">
        <f t="shared" si="2008"/>
        <v>0.86047711961213036</v>
      </c>
      <c r="T9794" s="22">
        <f t="shared" si="2015"/>
        <v>-0.15026825332713295</v>
      </c>
      <c r="U9794" s="23">
        <f t="shared" si="2016"/>
        <v>1</v>
      </c>
    </row>
    <row r="9795" spans="1:21" x14ac:dyDescent="0.35">
      <c r="A9795">
        <v>9794</v>
      </c>
      <c r="B9795">
        <v>-5.4882</v>
      </c>
      <c r="C9795">
        <v>0.2</v>
      </c>
      <c r="D9795">
        <v>3</v>
      </c>
      <c r="E9795" t="s">
        <v>12</v>
      </c>
      <c r="F9795">
        <v>52</v>
      </c>
      <c r="G9795">
        <v>0</v>
      </c>
      <c r="I9795">
        <f t="shared" si="2009"/>
        <v>1</v>
      </c>
      <c r="J9795">
        <f t="shared" si="2010"/>
        <v>0.2</v>
      </c>
      <c r="K9795">
        <f t="shared" si="2011"/>
        <v>3</v>
      </c>
      <c r="L9795">
        <f t="shared" si="2019"/>
        <v>1</v>
      </c>
      <c r="M9795">
        <f t="shared" si="2019"/>
        <v>0</v>
      </c>
      <c r="N9795">
        <f t="shared" si="2019"/>
        <v>0</v>
      </c>
      <c r="O9795">
        <f t="shared" si="2012"/>
        <v>36</v>
      </c>
      <c r="P9795">
        <f t="shared" si="2007"/>
        <v>1.537057356270676</v>
      </c>
      <c r="Q9795" s="21">
        <f t="shared" si="2013"/>
        <v>4.6508842195806812</v>
      </c>
      <c r="R9795" s="22">
        <f t="shared" si="2014"/>
        <v>0.82303654416862149</v>
      </c>
      <c r="S9795" s="22">
        <f t="shared" si="2008"/>
        <v>0.82303654416862149</v>
      </c>
      <c r="T9795" s="22">
        <f t="shared" si="2015"/>
        <v>-0.19475467568380472</v>
      </c>
      <c r="U9795" s="23">
        <f t="shared" si="2016"/>
        <v>1</v>
      </c>
    </row>
    <row r="9796" spans="1:21" x14ac:dyDescent="0.35">
      <c r="A9796">
        <v>9795</v>
      </c>
      <c r="B9796">
        <v>33.851700000000001</v>
      </c>
      <c r="C9796">
        <v>0.2</v>
      </c>
      <c r="D9796">
        <v>3</v>
      </c>
      <c r="E9796" t="s">
        <v>12</v>
      </c>
      <c r="F9796">
        <v>52</v>
      </c>
      <c r="G9796">
        <v>1</v>
      </c>
      <c r="I9796">
        <f t="shared" si="2009"/>
        <v>1</v>
      </c>
      <c r="J9796">
        <f t="shared" si="2010"/>
        <v>0.2</v>
      </c>
      <c r="K9796">
        <f t="shared" si="2011"/>
        <v>5</v>
      </c>
      <c r="L9796">
        <f t="shared" si="2019"/>
        <v>1</v>
      </c>
      <c r="M9796">
        <f t="shared" si="2019"/>
        <v>0</v>
      </c>
      <c r="N9796">
        <f t="shared" si="2019"/>
        <v>0</v>
      </c>
      <c r="O9796">
        <f t="shared" si="2012"/>
        <v>39</v>
      </c>
      <c r="P9796">
        <f t="shared" si="2007"/>
        <v>1.6239343354147371</v>
      </c>
      <c r="Q9796" s="21">
        <f t="shared" si="2013"/>
        <v>5.0730100284694366</v>
      </c>
      <c r="R9796" s="22">
        <f t="shared" si="2014"/>
        <v>0.83533700828548985</v>
      </c>
      <c r="S9796" s="22">
        <f t="shared" si="2008"/>
        <v>0.83533700828548985</v>
      </c>
      <c r="T9796" s="22">
        <f t="shared" si="2015"/>
        <v>-0.17992003281984434</v>
      </c>
      <c r="U9796" s="23">
        <f t="shared" si="2016"/>
        <v>1</v>
      </c>
    </row>
    <row r="9797" spans="1:21" x14ac:dyDescent="0.35">
      <c r="A9797">
        <v>9796</v>
      </c>
      <c r="B9797">
        <v>-14.9877</v>
      </c>
      <c r="C9797">
        <v>0.2</v>
      </c>
      <c r="D9797">
        <v>7</v>
      </c>
      <c r="E9797" t="s">
        <v>12</v>
      </c>
      <c r="F9797">
        <v>3</v>
      </c>
      <c r="G9797">
        <v>0</v>
      </c>
      <c r="I9797">
        <f t="shared" si="2009"/>
        <v>1</v>
      </c>
      <c r="J9797">
        <f t="shared" si="2010"/>
        <v>0.2</v>
      </c>
      <c r="K9797">
        <f t="shared" si="2011"/>
        <v>3</v>
      </c>
      <c r="L9797">
        <f t="shared" si="2019"/>
        <v>1</v>
      </c>
      <c r="M9797">
        <f t="shared" si="2019"/>
        <v>0</v>
      </c>
      <c r="N9797">
        <f t="shared" si="2019"/>
        <v>0</v>
      </c>
      <c r="O9797">
        <f t="shared" si="2012"/>
        <v>43</v>
      </c>
      <c r="P9797">
        <f t="shared" si="2007"/>
        <v>1.5233309118016747</v>
      </c>
      <c r="Q9797" s="21">
        <f t="shared" si="2013"/>
        <v>4.5874802665487158</v>
      </c>
      <c r="R9797" s="22">
        <f t="shared" si="2014"/>
        <v>0.8210284506977451</v>
      </c>
      <c r="S9797" s="22">
        <f t="shared" si="2008"/>
        <v>0.8210284506977451</v>
      </c>
      <c r="T9797" s="22">
        <f t="shared" si="2015"/>
        <v>-0.19719751641789965</v>
      </c>
      <c r="U9797" s="23">
        <f t="shared" si="2016"/>
        <v>1</v>
      </c>
    </row>
    <row r="9798" spans="1:21" x14ac:dyDescent="0.35">
      <c r="A9798">
        <v>9797</v>
      </c>
      <c r="B9798">
        <v>89.222399999999993</v>
      </c>
      <c r="C9798">
        <v>0.2</v>
      </c>
      <c r="D9798">
        <v>3</v>
      </c>
      <c r="E9798" t="s">
        <v>12</v>
      </c>
      <c r="F9798">
        <v>9</v>
      </c>
      <c r="G9798">
        <v>1</v>
      </c>
      <c r="I9798">
        <f t="shared" si="2009"/>
        <v>0</v>
      </c>
      <c r="J9798">
        <f t="shared" si="2010"/>
        <v>0.2</v>
      </c>
      <c r="K9798">
        <f t="shared" si="2011"/>
        <v>2</v>
      </c>
      <c r="L9798">
        <f t="shared" si="2019"/>
        <v>1</v>
      </c>
      <c r="M9798">
        <f t="shared" si="2019"/>
        <v>0</v>
      </c>
      <c r="N9798">
        <f t="shared" si="2019"/>
        <v>0</v>
      </c>
      <c r="O9798">
        <f t="shared" si="2012"/>
        <v>45</v>
      </c>
      <c r="P9798">
        <f t="shared" si="2007"/>
        <v>1.4730291999951435</v>
      </c>
      <c r="Q9798" s="21">
        <f t="shared" si="2013"/>
        <v>4.3624298187000567</v>
      </c>
      <c r="R9798" s="22">
        <f t="shared" si="2014"/>
        <v>0.81351737294299609</v>
      </c>
      <c r="S9798" s="22">
        <f t="shared" si="2008"/>
        <v>0.18648262705700391</v>
      </c>
      <c r="T9798" s="22">
        <f t="shared" si="2015"/>
        <v>-1.6794171967465936</v>
      </c>
      <c r="U9798" s="23">
        <f t="shared" si="2016"/>
        <v>1</v>
      </c>
    </row>
    <row r="9799" spans="1:21" x14ac:dyDescent="0.35">
      <c r="A9799">
        <v>9798</v>
      </c>
      <c r="B9799">
        <v>-17.0352</v>
      </c>
      <c r="C9799">
        <v>0.2</v>
      </c>
      <c r="D9799">
        <v>3</v>
      </c>
      <c r="E9799" t="s">
        <v>12</v>
      </c>
      <c r="F9799">
        <v>10</v>
      </c>
      <c r="G9799">
        <v>0</v>
      </c>
      <c r="I9799">
        <f t="shared" si="2009"/>
        <v>0</v>
      </c>
      <c r="J9799">
        <f t="shared" si="2010"/>
        <v>0.2</v>
      </c>
      <c r="K9799">
        <f t="shared" si="2011"/>
        <v>2</v>
      </c>
      <c r="L9799">
        <f t="shared" si="2019"/>
        <v>1</v>
      </c>
      <c r="M9799">
        <f t="shared" si="2019"/>
        <v>0</v>
      </c>
      <c r="N9799">
        <f t="shared" si="2019"/>
        <v>0</v>
      </c>
      <c r="O9799">
        <f t="shared" si="2012"/>
        <v>45</v>
      </c>
      <c r="P9799">
        <f t="shared" si="2007"/>
        <v>1.4730291999951435</v>
      </c>
      <c r="Q9799" s="21">
        <f t="shared" si="2013"/>
        <v>4.3624298187000567</v>
      </c>
      <c r="R9799" s="22">
        <f t="shared" si="2014"/>
        <v>0.81351737294299609</v>
      </c>
      <c r="S9799" s="22">
        <f t="shared" si="2008"/>
        <v>0.18648262705700391</v>
      </c>
      <c r="T9799" s="22">
        <f t="shared" si="2015"/>
        <v>-1.6794171967465936</v>
      </c>
      <c r="U9799" s="23">
        <f t="shared" si="2016"/>
        <v>1</v>
      </c>
    </row>
    <row r="9800" spans="1:21" x14ac:dyDescent="0.35">
      <c r="A9800">
        <v>9799</v>
      </c>
      <c r="B9800">
        <v>-14.9877</v>
      </c>
      <c r="C9800">
        <v>0.2</v>
      </c>
      <c r="D9800">
        <v>7</v>
      </c>
      <c r="E9800" t="s">
        <v>12</v>
      </c>
      <c r="F9800">
        <v>10</v>
      </c>
      <c r="G9800">
        <v>0</v>
      </c>
      <c r="I9800">
        <f t="shared" si="2009"/>
        <v>1</v>
      </c>
      <c r="J9800">
        <f t="shared" si="2010"/>
        <v>0.2</v>
      </c>
      <c r="K9800">
        <f t="shared" si="2011"/>
        <v>6</v>
      </c>
      <c r="L9800">
        <f t="shared" si="2019"/>
        <v>1</v>
      </c>
      <c r="M9800">
        <f t="shared" si="2019"/>
        <v>0</v>
      </c>
      <c r="N9800">
        <f t="shared" si="2019"/>
        <v>0</v>
      </c>
      <c r="O9800">
        <f t="shared" si="2012"/>
        <v>48</v>
      </c>
      <c r="P9800">
        <f t="shared" si="2007"/>
        <v>1.6526659201985527</v>
      </c>
      <c r="Q9800" s="21">
        <f t="shared" si="2013"/>
        <v>5.220879739670945</v>
      </c>
      <c r="R9800" s="22">
        <f t="shared" si="2014"/>
        <v>0.83925103171132909</v>
      </c>
      <c r="S9800" s="22">
        <f t="shared" si="2008"/>
        <v>0.83925103171132909</v>
      </c>
      <c r="T9800" s="22">
        <f t="shared" si="2015"/>
        <v>-0.17524541379736369</v>
      </c>
      <c r="U9800" s="23">
        <f t="shared" si="2016"/>
        <v>1</v>
      </c>
    </row>
    <row r="9801" spans="1:21" x14ac:dyDescent="0.35">
      <c r="A9801">
        <v>9800</v>
      </c>
      <c r="B9801">
        <v>59.997999999999998</v>
      </c>
      <c r="C9801">
        <v>0.2</v>
      </c>
      <c r="D9801">
        <v>2</v>
      </c>
      <c r="E9801" t="s">
        <v>12</v>
      </c>
      <c r="F9801">
        <v>11</v>
      </c>
      <c r="G9801">
        <v>1</v>
      </c>
      <c r="I9801">
        <f t="shared" si="2009"/>
        <v>1</v>
      </c>
      <c r="J9801">
        <f t="shared" si="2010"/>
        <v>0.2</v>
      </c>
      <c r="K9801">
        <f t="shared" si="2011"/>
        <v>3</v>
      </c>
      <c r="L9801">
        <f t="shared" si="2019"/>
        <v>1</v>
      </c>
      <c r="M9801">
        <f t="shared" si="2019"/>
        <v>0</v>
      </c>
      <c r="N9801">
        <f t="shared" si="2019"/>
        <v>0</v>
      </c>
      <c r="O9801">
        <f t="shared" si="2012"/>
        <v>48</v>
      </c>
      <c r="P9801">
        <f t="shared" ref="P9801:P9864" si="2020">$I$3+SUMPRODUCT($J$3:$O$3,J9801:O9801)</f>
        <v>1.5135263086095314</v>
      </c>
      <c r="Q9801" s="21">
        <f t="shared" si="2013"/>
        <v>4.5427216218133202</v>
      </c>
      <c r="R9801" s="22">
        <f t="shared" si="2014"/>
        <v>0.81958321773467546</v>
      </c>
      <c r="S9801" s="22">
        <f t="shared" ref="S9801:S9864" si="2021">IF(I9801=1,R9801,1-R9801)</f>
        <v>0.81958321773467546</v>
      </c>
      <c r="T9801" s="22">
        <f t="shared" si="2015"/>
        <v>-0.19895933899263041</v>
      </c>
      <c r="U9801" s="23">
        <f t="shared" si="2016"/>
        <v>1</v>
      </c>
    </row>
    <row r="9802" spans="1:21" x14ac:dyDescent="0.35">
      <c r="A9802">
        <v>9801</v>
      </c>
      <c r="B9802">
        <v>-19.105799999999999</v>
      </c>
      <c r="C9802">
        <v>0.2</v>
      </c>
      <c r="D9802">
        <v>3</v>
      </c>
      <c r="E9802" t="s">
        <v>12</v>
      </c>
      <c r="F9802">
        <v>16</v>
      </c>
      <c r="G9802">
        <v>0</v>
      </c>
      <c r="I9802">
        <f t="shared" ref="I9802:I9865" si="2022">G9795</f>
        <v>0</v>
      </c>
      <c r="J9802">
        <f t="shared" ref="J9802:J9865" si="2023">C9795</f>
        <v>0.2</v>
      </c>
      <c r="K9802">
        <f t="shared" ref="K9802:K9865" si="2024">D9795</f>
        <v>3</v>
      </c>
      <c r="L9802">
        <f t="shared" si="2019"/>
        <v>1</v>
      </c>
      <c r="M9802">
        <f t="shared" si="2019"/>
        <v>0</v>
      </c>
      <c r="N9802">
        <f t="shared" si="2019"/>
        <v>0</v>
      </c>
      <c r="O9802">
        <f t="shared" ref="O9802:O9865" si="2025">F9795</f>
        <v>52</v>
      </c>
      <c r="P9802">
        <f t="shared" si="2020"/>
        <v>1.5056826260558163</v>
      </c>
      <c r="Q9802" s="21">
        <f t="shared" ref="Q9802:Q9865" si="2026">EXP(P9802)</f>
        <v>4.5072293325737443</v>
      </c>
      <c r="R9802" s="22">
        <f t="shared" ref="R9802:R9865" si="2027">Q9802/(1+Q9802)</f>
        <v>0.81842049066573719</v>
      </c>
      <c r="S9802" s="22">
        <f t="shared" si="2021"/>
        <v>0.18157950933426281</v>
      </c>
      <c r="T9802" s="22">
        <f t="shared" ref="T9802:T9865" si="2028">LN(S9802)</f>
        <v>-1.7060616532436153</v>
      </c>
      <c r="U9802" s="23">
        <f t="shared" ref="U9802:U9865" si="2029">IF(R9802&lt;$R$2,0,1)</f>
        <v>1</v>
      </c>
    </row>
    <row r="9803" spans="1:21" x14ac:dyDescent="0.35">
      <c r="A9803">
        <v>9802</v>
      </c>
      <c r="B9803">
        <v>1049.9849999999999</v>
      </c>
      <c r="C9803">
        <v>0.2</v>
      </c>
      <c r="D9803">
        <v>6</v>
      </c>
      <c r="E9803" t="s">
        <v>12</v>
      </c>
      <c r="F9803">
        <v>19</v>
      </c>
      <c r="G9803">
        <v>1</v>
      </c>
      <c r="I9803">
        <f t="shared" si="2022"/>
        <v>1</v>
      </c>
      <c r="J9803">
        <f t="shared" si="2023"/>
        <v>0.2</v>
      </c>
      <c r="K9803">
        <f t="shared" si="2024"/>
        <v>3</v>
      </c>
      <c r="L9803">
        <f t="shared" si="2019"/>
        <v>1</v>
      </c>
      <c r="M9803">
        <f t="shared" si="2019"/>
        <v>0</v>
      </c>
      <c r="N9803">
        <f t="shared" si="2019"/>
        <v>0</v>
      </c>
      <c r="O9803">
        <f t="shared" si="2025"/>
        <v>52</v>
      </c>
      <c r="P9803">
        <f t="shared" si="2020"/>
        <v>1.5056826260558163</v>
      </c>
      <c r="Q9803" s="21">
        <f t="shared" si="2026"/>
        <v>4.5072293325737443</v>
      </c>
      <c r="R9803" s="22">
        <f t="shared" si="2027"/>
        <v>0.81842049066573719</v>
      </c>
      <c r="S9803" s="22">
        <f t="shared" si="2021"/>
        <v>0.81842049066573719</v>
      </c>
      <c r="T9803" s="22">
        <f t="shared" si="2028"/>
        <v>-0.20037902718779921</v>
      </c>
      <c r="U9803" s="23">
        <f t="shared" si="2029"/>
        <v>1</v>
      </c>
    </row>
    <row r="9804" spans="1:21" x14ac:dyDescent="0.35">
      <c r="A9804">
        <v>9803</v>
      </c>
      <c r="B9804">
        <v>-6.4233000000000002</v>
      </c>
      <c r="C9804">
        <v>0.2</v>
      </c>
      <c r="D9804">
        <v>3</v>
      </c>
      <c r="E9804" t="s">
        <v>12</v>
      </c>
      <c r="F9804">
        <v>21</v>
      </c>
      <c r="G9804">
        <v>0</v>
      </c>
      <c r="I9804">
        <f t="shared" si="2022"/>
        <v>0</v>
      </c>
      <c r="J9804">
        <f t="shared" si="2023"/>
        <v>0.2</v>
      </c>
      <c r="K9804">
        <f t="shared" si="2024"/>
        <v>7</v>
      </c>
      <c r="L9804">
        <f t="shared" si="2019"/>
        <v>1</v>
      </c>
      <c r="M9804">
        <f t="shared" si="2019"/>
        <v>0</v>
      </c>
      <c r="N9804">
        <f t="shared" si="2019"/>
        <v>0</v>
      </c>
      <c r="O9804">
        <f t="shared" si="2025"/>
        <v>3</v>
      </c>
      <c r="P9804">
        <f t="shared" si="2020"/>
        <v>1.7872872194575171</v>
      </c>
      <c r="Q9804" s="21">
        <f t="shared" si="2026"/>
        <v>5.9732264150811751</v>
      </c>
      <c r="R9804" s="22">
        <f t="shared" si="2027"/>
        <v>0.85659435955825636</v>
      </c>
      <c r="S9804" s="22">
        <f t="shared" si="2021"/>
        <v>0.14340564044174364</v>
      </c>
      <c r="T9804" s="22">
        <f t="shared" si="2028"/>
        <v>-1.9420780179657311</v>
      </c>
      <c r="U9804" s="23">
        <f t="shared" si="2029"/>
        <v>1</v>
      </c>
    </row>
    <row r="9805" spans="1:21" x14ac:dyDescent="0.35">
      <c r="A9805">
        <v>9804</v>
      </c>
      <c r="B9805">
        <v>-13.7403</v>
      </c>
      <c r="C9805">
        <v>0.2</v>
      </c>
      <c r="D9805">
        <v>3</v>
      </c>
      <c r="E9805" t="s">
        <v>12</v>
      </c>
      <c r="F9805">
        <v>28</v>
      </c>
      <c r="G9805">
        <v>0</v>
      </c>
      <c r="I9805">
        <f t="shared" si="2022"/>
        <v>1</v>
      </c>
      <c r="J9805">
        <f t="shared" si="2023"/>
        <v>0.2</v>
      </c>
      <c r="K9805">
        <f t="shared" si="2024"/>
        <v>3</v>
      </c>
      <c r="L9805">
        <f t="shared" si="2019"/>
        <v>1</v>
      </c>
      <c r="M9805">
        <f t="shared" si="2019"/>
        <v>0</v>
      </c>
      <c r="N9805">
        <f t="shared" si="2019"/>
        <v>0</v>
      </c>
      <c r="O9805">
        <f t="shared" si="2025"/>
        <v>9</v>
      </c>
      <c r="P9805">
        <f t="shared" si="2020"/>
        <v>1.5900022135082503</v>
      </c>
      <c r="Q9805" s="21">
        <f t="shared" si="2026"/>
        <v>4.903759782827346</v>
      </c>
      <c r="R9805" s="22">
        <f t="shared" si="2027"/>
        <v>0.83061641449085277</v>
      </c>
      <c r="S9805" s="22">
        <f t="shared" si="2021"/>
        <v>0.83061641449085277</v>
      </c>
      <c r="T9805" s="22">
        <f t="shared" si="2028"/>
        <v>-0.1855871857716847</v>
      </c>
      <c r="U9805" s="23">
        <f t="shared" si="2029"/>
        <v>1</v>
      </c>
    </row>
    <row r="9806" spans="1:21" x14ac:dyDescent="0.35">
      <c r="A9806">
        <v>9805</v>
      </c>
      <c r="B9806">
        <v>89.997</v>
      </c>
      <c r="C9806">
        <v>0.2</v>
      </c>
      <c r="D9806">
        <v>2</v>
      </c>
      <c r="E9806" t="s">
        <v>12</v>
      </c>
      <c r="F9806">
        <v>29</v>
      </c>
      <c r="G9806">
        <v>1</v>
      </c>
      <c r="I9806">
        <f t="shared" si="2022"/>
        <v>0</v>
      </c>
      <c r="J9806">
        <f t="shared" si="2023"/>
        <v>0.2</v>
      </c>
      <c r="K9806">
        <f t="shared" si="2024"/>
        <v>3</v>
      </c>
      <c r="L9806">
        <f t="shared" si="2019"/>
        <v>1</v>
      </c>
      <c r="M9806">
        <f t="shared" si="2019"/>
        <v>0</v>
      </c>
      <c r="N9806">
        <f t="shared" si="2019"/>
        <v>0</v>
      </c>
      <c r="O9806">
        <f t="shared" si="2025"/>
        <v>10</v>
      </c>
      <c r="P9806">
        <f t="shared" si="2020"/>
        <v>1.5880412928698222</v>
      </c>
      <c r="Q9806" s="21">
        <f t="shared" si="2026"/>
        <v>4.894153320896276</v>
      </c>
      <c r="R9806" s="22">
        <f t="shared" si="2027"/>
        <v>0.83034034821341596</v>
      </c>
      <c r="S9806" s="22">
        <f t="shared" si="2021"/>
        <v>0.16965965178658404</v>
      </c>
      <c r="T9806" s="22">
        <f t="shared" si="2028"/>
        <v>-1.7739608970237042</v>
      </c>
      <c r="U9806" s="23">
        <f t="shared" si="2029"/>
        <v>1</v>
      </c>
    </row>
    <row r="9807" spans="1:21" x14ac:dyDescent="0.35">
      <c r="A9807">
        <v>9806</v>
      </c>
      <c r="B9807">
        <v>45.293999999999997</v>
      </c>
      <c r="C9807">
        <v>0.2</v>
      </c>
      <c r="D9807">
        <v>3</v>
      </c>
      <c r="E9807" t="s">
        <v>12</v>
      </c>
      <c r="F9807">
        <v>31</v>
      </c>
      <c r="G9807">
        <v>1</v>
      </c>
      <c r="I9807">
        <f t="shared" si="2022"/>
        <v>0</v>
      </c>
      <c r="J9807">
        <f t="shared" si="2023"/>
        <v>0.2</v>
      </c>
      <c r="K9807">
        <f t="shared" si="2024"/>
        <v>7</v>
      </c>
      <c r="L9807">
        <f t="shared" si="2019"/>
        <v>1</v>
      </c>
      <c r="M9807">
        <f t="shared" si="2019"/>
        <v>0</v>
      </c>
      <c r="N9807">
        <f t="shared" si="2019"/>
        <v>0</v>
      </c>
      <c r="O9807">
        <f t="shared" si="2025"/>
        <v>10</v>
      </c>
      <c r="P9807">
        <f t="shared" si="2020"/>
        <v>1.7735607749885167</v>
      </c>
      <c r="Q9807" s="21">
        <f t="shared" si="2026"/>
        <v>5.8917954120309162</v>
      </c>
      <c r="R9807" s="22">
        <f t="shared" si="2027"/>
        <v>0.85489992952281879</v>
      </c>
      <c r="S9807" s="22">
        <f t="shared" si="2021"/>
        <v>0.14510007047718121</v>
      </c>
      <c r="T9807" s="22">
        <f t="shared" si="2028"/>
        <v>-1.9303316333775629</v>
      </c>
      <c r="U9807" s="23">
        <f t="shared" si="2029"/>
        <v>1</v>
      </c>
    </row>
    <row r="9808" spans="1:21" x14ac:dyDescent="0.35">
      <c r="A9808">
        <v>9807</v>
      </c>
      <c r="B9808">
        <v>5.2286999999999999</v>
      </c>
      <c r="C9808">
        <v>0.2</v>
      </c>
      <c r="D9808">
        <v>3</v>
      </c>
      <c r="E9808" t="s">
        <v>12</v>
      </c>
      <c r="F9808">
        <v>33</v>
      </c>
      <c r="G9808">
        <v>1</v>
      </c>
      <c r="I9808">
        <f t="shared" si="2022"/>
        <v>1</v>
      </c>
      <c r="J9808">
        <f t="shared" si="2023"/>
        <v>0.2</v>
      </c>
      <c r="K9808">
        <f t="shared" si="2024"/>
        <v>2</v>
      </c>
      <c r="L9808">
        <f t="shared" si="2019"/>
        <v>1</v>
      </c>
      <c r="M9808">
        <f t="shared" si="2019"/>
        <v>0</v>
      </c>
      <c r="N9808">
        <f t="shared" si="2019"/>
        <v>0</v>
      </c>
      <c r="O9808">
        <f t="shared" si="2025"/>
        <v>11</v>
      </c>
      <c r="P9808">
        <f t="shared" si="2020"/>
        <v>1.5397005017017191</v>
      </c>
      <c r="Q9808" s="21">
        <f t="shared" si="2026"/>
        <v>4.6631934433239826</v>
      </c>
      <c r="R9808" s="22">
        <f t="shared" si="2027"/>
        <v>0.82342118276414467</v>
      </c>
      <c r="S9808" s="22">
        <f t="shared" si="2021"/>
        <v>0.82342118276414467</v>
      </c>
      <c r="T9808" s="22">
        <f t="shared" si="2028"/>
        <v>-0.19428744400669737</v>
      </c>
      <c r="U9808" s="23">
        <f t="shared" si="2029"/>
        <v>1</v>
      </c>
    </row>
    <row r="9809" spans="1:21" x14ac:dyDescent="0.35">
      <c r="A9809">
        <v>9808</v>
      </c>
      <c r="B9809">
        <v>-2.9565999999999999</v>
      </c>
      <c r="C9809">
        <v>0.2</v>
      </c>
      <c r="D9809">
        <v>2</v>
      </c>
      <c r="E9809" t="s">
        <v>12</v>
      </c>
      <c r="F9809">
        <v>36</v>
      </c>
      <c r="G9809">
        <v>0</v>
      </c>
      <c r="I9809">
        <f t="shared" si="2022"/>
        <v>0</v>
      </c>
      <c r="J9809">
        <f t="shared" si="2023"/>
        <v>0.2</v>
      </c>
      <c r="K9809">
        <f t="shared" si="2024"/>
        <v>3</v>
      </c>
      <c r="L9809">
        <f t="shared" ref="L9809:N9828" si="2030">IF($E9802=L$8,1,0)</f>
        <v>1</v>
      </c>
      <c r="M9809">
        <f t="shared" si="2030"/>
        <v>0</v>
      </c>
      <c r="N9809">
        <f t="shared" si="2030"/>
        <v>0</v>
      </c>
      <c r="O9809">
        <f t="shared" si="2025"/>
        <v>16</v>
      </c>
      <c r="P9809">
        <f t="shared" si="2020"/>
        <v>1.5762757690392499</v>
      </c>
      <c r="Q9809" s="21">
        <f t="shared" si="2026"/>
        <v>4.8369084616008546</v>
      </c>
      <c r="R9809" s="22">
        <f t="shared" si="2027"/>
        <v>0.82867642921271101</v>
      </c>
      <c r="S9809" s="22">
        <f t="shared" si="2021"/>
        <v>0.17132357078728899</v>
      </c>
      <c r="T9809" s="22">
        <f t="shared" si="2028"/>
        <v>-1.7642012836592202</v>
      </c>
      <c r="U9809" s="23">
        <f t="shared" si="2029"/>
        <v>1</v>
      </c>
    </row>
    <row r="9810" spans="1:21" x14ac:dyDescent="0.35">
      <c r="A9810">
        <v>9809</v>
      </c>
      <c r="B9810">
        <v>-99.176400000000001</v>
      </c>
      <c r="C9810">
        <v>0.2</v>
      </c>
      <c r="D9810">
        <v>3</v>
      </c>
      <c r="E9810" t="s">
        <v>12</v>
      </c>
      <c r="F9810">
        <v>36</v>
      </c>
      <c r="G9810">
        <v>0</v>
      </c>
      <c r="I9810">
        <f t="shared" si="2022"/>
        <v>1</v>
      </c>
      <c r="J9810">
        <f t="shared" si="2023"/>
        <v>0.2</v>
      </c>
      <c r="K9810">
        <f t="shared" si="2024"/>
        <v>6</v>
      </c>
      <c r="L9810">
        <f t="shared" si="2030"/>
        <v>1</v>
      </c>
      <c r="M9810">
        <f t="shared" si="2030"/>
        <v>0</v>
      </c>
      <c r="N9810">
        <f t="shared" si="2030"/>
        <v>0</v>
      </c>
      <c r="O9810">
        <f t="shared" si="2025"/>
        <v>19</v>
      </c>
      <c r="P9810">
        <f t="shared" si="2020"/>
        <v>1.7095326187129851</v>
      </c>
      <c r="Q9810" s="21">
        <f t="shared" si="2026"/>
        <v>5.5263779482863997</v>
      </c>
      <c r="R9810" s="22">
        <f t="shared" si="2027"/>
        <v>0.84677565290827739</v>
      </c>
      <c r="S9810" s="22">
        <f t="shared" si="2021"/>
        <v>0.84677565290827739</v>
      </c>
      <c r="T9810" s="22">
        <f t="shared" si="2028"/>
        <v>-0.1663194920144615</v>
      </c>
      <c r="U9810" s="23">
        <f t="shared" si="2029"/>
        <v>1</v>
      </c>
    </row>
    <row r="9811" spans="1:21" x14ac:dyDescent="0.35">
      <c r="A9811">
        <v>9810</v>
      </c>
      <c r="B9811">
        <v>-15.244999999999999</v>
      </c>
      <c r="C9811">
        <v>0.2</v>
      </c>
      <c r="D9811">
        <v>5</v>
      </c>
      <c r="E9811" t="s">
        <v>12</v>
      </c>
      <c r="F9811">
        <v>37</v>
      </c>
      <c r="G9811">
        <v>0</v>
      </c>
      <c r="I9811">
        <f t="shared" si="2022"/>
        <v>0</v>
      </c>
      <c r="J9811">
        <f t="shared" si="2023"/>
        <v>0.2</v>
      </c>
      <c r="K9811">
        <f t="shared" si="2024"/>
        <v>3</v>
      </c>
      <c r="L9811">
        <f t="shared" si="2030"/>
        <v>1</v>
      </c>
      <c r="M9811">
        <f t="shared" si="2030"/>
        <v>0</v>
      </c>
      <c r="N9811">
        <f t="shared" si="2030"/>
        <v>0</v>
      </c>
      <c r="O9811">
        <f t="shared" si="2025"/>
        <v>21</v>
      </c>
      <c r="P9811">
        <f t="shared" si="2020"/>
        <v>1.5664711658471058</v>
      </c>
      <c r="Q9811" s="21">
        <f t="shared" si="2026"/>
        <v>4.7897162220986855</v>
      </c>
      <c r="R9811" s="22">
        <f t="shared" si="2027"/>
        <v>0.82727996301733853</v>
      </c>
      <c r="S9811" s="22">
        <f t="shared" si="2021"/>
        <v>0.17272003698266147</v>
      </c>
      <c r="T9811" s="22">
        <f t="shared" si="2028"/>
        <v>-1.7560832786564471</v>
      </c>
      <c r="U9811" s="23">
        <f t="shared" si="2029"/>
        <v>1</v>
      </c>
    </row>
    <row r="9812" spans="1:21" x14ac:dyDescent="0.35">
      <c r="A9812">
        <v>9811</v>
      </c>
      <c r="B9812">
        <v>27.176400000000001</v>
      </c>
      <c r="C9812">
        <v>0.2</v>
      </c>
      <c r="D9812">
        <v>3</v>
      </c>
      <c r="E9812" t="s">
        <v>12</v>
      </c>
      <c r="F9812">
        <v>37</v>
      </c>
      <c r="G9812">
        <v>1</v>
      </c>
      <c r="I9812">
        <f t="shared" si="2022"/>
        <v>0</v>
      </c>
      <c r="J9812">
        <f t="shared" si="2023"/>
        <v>0.2</v>
      </c>
      <c r="K9812">
        <f t="shared" si="2024"/>
        <v>3</v>
      </c>
      <c r="L9812">
        <f t="shared" si="2030"/>
        <v>1</v>
      </c>
      <c r="M9812">
        <f t="shared" si="2030"/>
        <v>0</v>
      </c>
      <c r="N9812">
        <f t="shared" si="2030"/>
        <v>0</v>
      </c>
      <c r="O9812">
        <f t="shared" si="2025"/>
        <v>28</v>
      </c>
      <c r="P9812">
        <f t="shared" si="2020"/>
        <v>1.5527447213781054</v>
      </c>
      <c r="Q9812" s="21">
        <f t="shared" si="2026"/>
        <v>4.7244196186907113</v>
      </c>
      <c r="R9812" s="22">
        <f t="shared" si="2027"/>
        <v>0.82530980141027466</v>
      </c>
      <c r="S9812" s="22">
        <f t="shared" si="2021"/>
        <v>0.17469019858972534</v>
      </c>
      <c r="T9812" s="22">
        <f t="shared" si="2028"/>
        <v>-1.7447411676534328</v>
      </c>
      <c r="U9812" s="23">
        <f t="shared" si="2029"/>
        <v>1</v>
      </c>
    </row>
    <row r="9813" spans="1:21" x14ac:dyDescent="0.35">
      <c r="A9813">
        <v>9812</v>
      </c>
      <c r="B9813">
        <v>-20.784600000000001</v>
      </c>
      <c r="C9813">
        <v>0.2</v>
      </c>
      <c r="D9813">
        <v>3</v>
      </c>
      <c r="E9813" t="s">
        <v>12</v>
      </c>
      <c r="F9813">
        <v>38</v>
      </c>
      <c r="G9813">
        <v>0</v>
      </c>
      <c r="I9813">
        <f t="shared" si="2022"/>
        <v>1</v>
      </c>
      <c r="J9813">
        <f t="shared" si="2023"/>
        <v>0.2</v>
      </c>
      <c r="K9813">
        <f t="shared" si="2024"/>
        <v>2</v>
      </c>
      <c r="L9813">
        <f t="shared" si="2030"/>
        <v>1</v>
      </c>
      <c r="M9813">
        <f t="shared" si="2030"/>
        <v>0</v>
      </c>
      <c r="N9813">
        <f t="shared" si="2030"/>
        <v>0</v>
      </c>
      <c r="O9813">
        <f t="shared" si="2025"/>
        <v>29</v>
      </c>
      <c r="P9813">
        <f t="shared" si="2020"/>
        <v>1.5044039302100023</v>
      </c>
      <c r="Q9813" s="21">
        <f t="shared" si="2026"/>
        <v>4.5014696403820791</v>
      </c>
      <c r="R9813" s="22">
        <f t="shared" si="2027"/>
        <v>0.81823038835663742</v>
      </c>
      <c r="S9813" s="22">
        <f t="shared" si="2021"/>
        <v>0.81823038835663742</v>
      </c>
      <c r="T9813" s="22">
        <f t="shared" si="2028"/>
        <v>-0.20061133367709549</v>
      </c>
      <c r="U9813" s="23">
        <f t="shared" si="2029"/>
        <v>1</v>
      </c>
    </row>
    <row r="9814" spans="1:21" x14ac:dyDescent="0.35">
      <c r="A9814">
        <v>9813</v>
      </c>
      <c r="B9814">
        <v>59.4816</v>
      </c>
      <c r="C9814">
        <v>0.2</v>
      </c>
      <c r="D9814">
        <v>2</v>
      </c>
      <c r="E9814" t="s">
        <v>12</v>
      </c>
      <c r="F9814">
        <v>39</v>
      </c>
      <c r="G9814">
        <v>1</v>
      </c>
      <c r="I9814">
        <f t="shared" si="2022"/>
        <v>1</v>
      </c>
      <c r="J9814">
        <f t="shared" si="2023"/>
        <v>0.2</v>
      </c>
      <c r="K9814">
        <f t="shared" si="2024"/>
        <v>3</v>
      </c>
      <c r="L9814">
        <f t="shared" si="2030"/>
        <v>1</v>
      </c>
      <c r="M9814">
        <f t="shared" si="2030"/>
        <v>0</v>
      </c>
      <c r="N9814">
        <f t="shared" si="2030"/>
        <v>0</v>
      </c>
      <c r="O9814">
        <f t="shared" si="2025"/>
        <v>31</v>
      </c>
      <c r="P9814">
        <f t="shared" si="2020"/>
        <v>1.5468619594628192</v>
      </c>
      <c r="Q9814" s="21">
        <f t="shared" si="2026"/>
        <v>4.6967085715484727</v>
      </c>
      <c r="R9814" s="22">
        <f t="shared" si="2027"/>
        <v>0.82446003908390542</v>
      </c>
      <c r="S9814" s="22">
        <f t="shared" si="2021"/>
        <v>0.82446003908390542</v>
      </c>
      <c r="T9814" s="22">
        <f t="shared" si="2028"/>
        <v>-0.19302660500494034</v>
      </c>
      <c r="U9814" s="23">
        <f t="shared" si="2029"/>
        <v>1</v>
      </c>
    </row>
    <row r="9815" spans="1:21" x14ac:dyDescent="0.35">
      <c r="A9815">
        <v>9814</v>
      </c>
      <c r="B9815">
        <v>177.19800000000001</v>
      </c>
      <c r="C9815">
        <v>0.2</v>
      </c>
      <c r="D9815">
        <v>3</v>
      </c>
      <c r="E9815" t="s">
        <v>12</v>
      </c>
      <c r="F9815">
        <v>39</v>
      </c>
      <c r="G9815">
        <v>1</v>
      </c>
      <c r="I9815">
        <f t="shared" si="2022"/>
        <v>1</v>
      </c>
      <c r="J9815">
        <f t="shared" si="2023"/>
        <v>0.2</v>
      </c>
      <c r="K9815">
        <f t="shared" si="2024"/>
        <v>3</v>
      </c>
      <c r="L9815">
        <f t="shared" si="2030"/>
        <v>1</v>
      </c>
      <c r="M9815">
        <f t="shared" si="2030"/>
        <v>0</v>
      </c>
      <c r="N9815">
        <f t="shared" si="2030"/>
        <v>0</v>
      </c>
      <c r="O9815">
        <f t="shared" si="2025"/>
        <v>33</v>
      </c>
      <c r="P9815">
        <f t="shared" si="2020"/>
        <v>1.5429401181859621</v>
      </c>
      <c r="Q9815" s="21">
        <f t="shared" si="2026"/>
        <v>4.6783248984941279</v>
      </c>
      <c r="R9815" s="22">
        <f t="shared" si="2027"/>
        <v>0.82389172548664902</v>
      </c>
      <c r="S9815" s="22">
        <f t="shared" si="2021"/>
        <v>0.82389172548664902</v>
      </c>
      <c r="T9815" s="22">
        <f t="shared" si="2028"/>
        <v>-0.193716158814983</v>
      </c>
      <c r="U9815" s="23">
        <f t="shared" si="2029"/>
        <v>1</v>
      </c>
    </row>
    <row r="9816" spans="1:21" x14ac:dyDescent="0.35">
      <c r="A9816">
        <v>9815</v>
      </c>
      <c r="B9816">
        <v>6.3780000000000001</v>
      </c>
      <c r="C9816">
        <v>0.2</v>
      </c>
      <c r="D9816">
        <v>3</v>
      </c>
      <c r="E9816" t="s">
        <v>12</v>
      </c>
      <c r="F9816">
        <v>42</v>
      </c>
      <c r="G9816">
        <v>1</v>
      </c>
      <c r="I9816">
        <f t="shared" si="2022"/>
        <v>0</v>
      </c>
      <c r="J9816">
        <f t="shared" si="2023"/>
        <v>0.2</v>
      </c>
      <c r="K9816">
        <f t="shared" si="2024"/>
        <v>2</v>
      </c>
      <c r="L9816">
        <f t="shared" si="2030"/>
        <v>1</v>
      </c>
      <c r="M9816">
        <f t="shared" si="2030"/>
        <v>0</v>
      </c>
      <c r="N9816">
        <f t="shared" si="2030"/>
        <v>0</v>
      </c>
      <c r="O9816">
        <f t="shared" si="2025"/>
        <v>36</v>
      </c>
      <c r="P9816">
        <f t="shared" si="2020"/>
        <v>1.4906774857410019</v>
      </c>
      <c r="Q9816" s="21">
        <f t="shared" si="2026"/>
        <v>4.4401026064636735</v>
      </c>
      <c r="R9816" s="22">
        <f t="shared" si="2027"/>
        <v>0.8161799377070853</v>
      </c>
      <c r="S9816" s="22">
        <f t="shared" si="2021"/>
        <v>0.1838200622929147</v>
      </c>
      <c r="T9816" s="22">
        <f t="shared" si="2028"/>
        <v>-1.6937979221722685</v>
      </c>
      <c r="U9816" s="23">
        <f t="shared" si="2029"/>
        <v>1</v>
      </c>
    </row>
    <row r="9817" spans="1:21" x14ac:dyDescent="0.35">
      <c r="A9817">
        <v>9816</v>
      </c>
      <c r="B9817">
        <v>9.4787999999999997</v>
      </c>
      <c r="C9817">
        <v>0.2</v>
      </c>
      <c r="D9817">
        <v>1</v>
      </c>
      <c r="E9817" t="s">
        <v>12</v>
      </c>
      <c r="F9817">
        <v>44</v>
      </c>
      <c r="G9817">
        <v>1</v>
      </c>
      <c r="I9817">
        <f t="shared" si="2022"/>
        <v>0</v>
      </c>
      <c r="J9817">
        <f t="shared" si="2023"/>
        <v>0.2</v>
      </c>
      <c r="K9817">
        <f t="shared" si="2024"/>
        <v>3</v>
      </c>
      <c r="L9817">
        <f t="shared" si="2030"/>
        <v>1</v>
      </c>
      <c r="M9817">
        <f t="shared" si="2030"/>
        <v>0</v>
      </c>
      <c r="N9817">
        <f t="shared" si="2030"/>
        <v>0</v>
      </c>
      <c r="O9817">
        <f t="shared" si="2025"/>
        <v>36</v>
      </c>
      <c r="P9817">
        <f t="shared" si="2020"/>
        <v>1.537057356270676</v>
      </c>
      <c r="Q9817" s="21">
        <f t="shared" si="2026"/>
        <v>4.6508842195806812</v>
      </c>
      <c r="R9817" s="22">
        <f t="shared" si="2027"/>
        <v>0.82303654416862149</v>
      </c>
      <c r="S9817" s="22">
        <f t="shared" si="2021"/>
        <v>0.17696345583137851</v>
      </c>
      <c r="T9817" s="22">
        <f t="shared" si="2028"/>
        <v>-1.731812031954481</v>
      </c>
      <c r="U9817" s="23">
        <f t="shared" si="2029"/>
        <v>1</v>
      </c>
    </row>
    <row r="9818" spans="1:21" x14ac:dyDescent="0.35">
      <c r="A9818">
        <v>9817</v>
      </c>
      <c r="B9818">
        <v>-36.2136</v>
      </c>
      <c r="C9818">
        <v>0.2</v>
      </c>
      <c r="D9818">
        <v>2</v>
      </c>
      <c r="E9818" t="s">
        <v>12</v>
      </c>
      <c r="F9818">
        <v>46</v>
      </c>
      <c r="G9818">
        <v>0</v>
      </c>
      <c r="I9818">
        <f t="shared" si="2022"/>
        <v>0</v>
      </c>
      <c r="J9818">
        <f t="shared" si="2023"/>
        <v>0.2</v>
      </c>
      <c r="K9818">
        <f t="shared" si="2024"/>
        <v>5</v>
      </c>
      <c r="L9818">
        <f t="shared" si="2030"/>
        <v>1</v>
      </c>
      <c r="M9818">
        <f t="shared" si="2030"/>
        <v>0</v>
      </c>
      <c r="N9818">
        <f t="shared" si="2030"/>
        <v>0</v>
      </c>
      <c r="O9818">
        <f t="shared" si="2025"/>
        <v>37</v>
      </c>
      <c r="P9818">
        <f t="shared" si="2020"/>
        <v>1.6278561766915942</v>
      </c>
      <c r="Q9818" s="21">
        <f t="shared" si="2026"/>
        <v>5.0929446332239747</v>
      </c>
      <c r="R9818" s="22">
        <f t="shared" si="2027"/>
        <v>0.83587574478403437</v>
      </c>
      <c r="S9818" s="22">
        <f t="shared" si="2021"/>
        <v>0.16412425521596563</v>
      </c>
      <c r="T9818" s="22">
        <f t="shared" si="2028"/>
        <v>-1.8071314842767656</v>
      </c>
      <c r="U9818" s="23">
        <f t="shared" si="2029"/>
        <v>1</v>
      </c>
    </row>
    <row r="9819" spans="1:21" x14ac:dyDescent="0.35">
      <c r="A9819">
        <v>9818</v>
      </c>
      <c r="B9819">
        <v>-1.7771999999999999</v>
      </c>
      <c r="C9819">
        <v>0.2</v>
      </c>
      <c r="D9819">
        <v>2</v>
      </c>
      <c r="E9819" t="s">
        <v>12</v>
      </c>
      <c r="F9819">
        <v>48</v>
      </c>
      <c r="G9819">
        <v>0</v>
      </c>
      <c r="I9819">
        <f t="shared" si="2022"/>
        <v>1</v>
      </c>
      <c r="J9819">
        <f t="shared" si="2023"/>
        <v>0.2</v>
      </c>
      <c r="K9819">
        <f t="shared" si="2024"/>
        <v>3</v>
      </c>
      <c r="L9819">
        <f t="shared" si="2030"/>
        <v>1</v>
      </c>
      <c r="M9819">
        <f t="shared" si="2030"/>
        <v>0</v>
      </c>
      <c r="N9819">
        <f t="shared" si="2030"/>
        <v>0</v>
      </c>
      <c r="O9819">
        <f t="shared" si="2025"/>
        <v>37</v>
      </c>
      <c r="P9819">
        <f t="shared" si="2020"/>
        <v>1.535096435632247</v>
      </c>
      <c r="Q9819" s="21">
        <f t="shared" si="2026"/>
        <v>4.6417731406983718</v>
      </c>
      <c r="R9819" s="22">
        <f t="shared" si="2027"/>
        <v>0.82275076025545146</v>
      </c>
      <c r="S9819" s="22">
        <f t="shared" si="2021"/>
        <v>0.82275076025545146</v>
      </c>
      <c r="T9819" s="22">
        <f t="shared" si="2028"/>
        <v>-0.19510196711724112</v>
      </c>
      <c r="U9819" s="23">
        <f t="shared" si="2029"/>
        <v>1</v>
      </c>
    </row>
    <row r="9820" spans="1:21" x14ac:dyDescent="0.35">
      <c r="A9820">
        <v>9819</v>
      </c>
      <c r="B9820">
        <v>9.1020000000000003</v>
      </c>
      <c r="C9820">
        <v>0.2</v>
      </c>
      <c r="D9820">
        <v>2</v>
      </c>
      <c r="E9820" t="s">
        <v>12</v>
      </c>
      <c r="F9820">
        <v>48</v>
      </c>
      <c r="G9820">
        <v>1</v>
      </c>
      <c r="I9820">
        <f t="shared" si="2022"/>
        <v>0</v>
      </c>
      <c r="J9820">
        <f t="shared" si="2023"/>
        <v>0.2</v>
      </c>
      <c r="K9820">
        <f t="shared" si="2024"/>
        <v>3</v>
      </c>
      <c r="L9820">
        <f t="shared" si="2030"/>
        <v>1</v>
      </c>
      <c r="M9820">
        <f t="shared" si="2030"/>
        <v>0</v>
      </c>
      <c r="N9820">
        <f t="shared" si="2030"/>
        <v>0</v>
      </c>
      <c r="O9820">
        <f t="shared" si="2025"/>
        <v>38</v>
      </c>
      <c r="P9820">
        <f t="shared" si="2020"/>
        <v>1.5331355149938179</v>
      </c>
      <c r="Q9820" s="21">
        <f t="shared" si="2026"/>
        <v>4.6326799104131204</v>
      </c>
      <c r="R9820" s="22">
        <f t="shared" si="2027"/>
        <v>0.82246461437453555</v>
      </c>
      <c r="S9820" s="22">
        <f t="shared" si="2021"/>
        <v>0.17753538562546445</v>
      </c>
      <c r="T9820" s="22">
        <f t="shared" si="2028"/>
        <v>-1.7285853342989415</v>
      </c>
      <c r="U9820" s="23">
        <f t="shared" si="2029"/>
        <v>1</v>
      </c>
    </row>
    <row r="9821" spans="1:21" x14ac:dyDescent="0.35">
      <c r="A9821">
        <v>9820</v>
      </c>
      <c r="B9821">
        <v>22.408200000000001</v>
      </c>
      <c r="C9821">
        <v>0.2</v>
      </c>
      <c r="D9821">
        <v>9</v>
      </c>
      <c r="E9821" t="s">
        <v>12</v>
      </c>
      <c r="F9821">
        <v>50</v>
      </c>
      <c r="G9821">
        <v>1</v>
      </c>
      <c r="I9821">
        <f t="shared" si="2022"/>
        <v>1</v>
      </c>
      <c r="J9821">
        <f t="shared" si="2023"/>
        <v>0.2</v>
      </c>
      <c r="K9821">
        <f t="shared" si="2024"/>
        <v>2</v>
      </c>
      <c r="L9821">
        <f t="shared" si="2030"/>
        <v>1</v>
      </c>
      <c r="M9821">
        <f t="shared" si="2030"/>
        <v>0</v>
      </c>
      <c r="N9821">
        <f t="shared" si="2030"/>
        <v>0</v>
      </c>
      <c r="O9821">
        <f t="shared" si="2025"/>
        <v>39</v>
      </c>
      <c r="P9821">
        <f t="shared" si="2020"/>
        <v>1.4847947238257158</v>
      </c>
      <c r="Q9821" s="21">
        <f t="shared" si="2026"/>
        <v>4.414059218582266</v>
      </c>
      <c r="R9821" s="22">
        <f t="shared" si="2027"/>
        <v>0.81529570334809498</v>
      </c>
      <c r="S9821" s="22">
        <f t="shared" si="2021"/>
        <v>0.81529570334809498</v>
      </c>
      <c r="T9821" s="22">
        <f t="shared" si="2028"/>
        <v>-0.20420440535279946</v>
      </c>
      <c r="U9821" s="23">
        <f t="shared" si="2029"/>
        <v>1</v>
      </c>
    </row>
    <row r="9822" spans="1:21" x14ac:dyDescent="0.35">
      <c r="A9822">
        <v>9821</v>
      </c>
      <c r="B9822">
        <v>1007.9832</v>
      </c>
      <c r="C9822">
        <v>0.2</v>
      </c>
      <c r="D9822">
        <v>6</v>
      </c>
      <c r="E9822" t="s">
        <v>12</v>
      </c>
      <c r="F9822">
        <v>52</v>
      </c>
      <c r="G9822">
        <v>1</v>
      </c>
      <c r="I9822">
        <f t="shared" si="2022"/>
        <v>1</v>
      </c>
      <c r="J9822">
        <f t="shared" si="2023"/>
        <v>0.2</v>
      </c>
      <c r="K9822">
        <f t="shared" si="2024"/>
        <v>3</v>
      </c>
      <c r="L9822">
        <f t="shared" si="2030"/>
        <v>1</v>
      </c>
      <c r="M9822">
        <f t="shared" si="2030"/>
        <v>0</v>
      </c>
      <c r="N9822">
        <f t="shared" si="2030"/>
        <v>0</v>
      </c>
      <c r="O9822">
        <f t="shared" si="2025"/>
        <v>39</v>
      </c>
      <c r="P9822">
        <f t="shared" si="2020"/>
        <v>1.5311745943553898</v>
      </c>
      <c r="Q9822" s="21">
        <f t="shared" si="2026"/>
        <v>4.623604493759542</v>
      </c>
      <c r="R9822" s="22">
        <f t="shared" si="2027"/>
        <v>0.82217810638893796</v>
      </c>
      <c r="S9822" s="22">
        <f t="shared" si="2021"/>
        <v>0.82217810638893796</v>
      </c>
      <c r="T9822" s="22">
        <f t="shared" si="2028"/>
        <v>-0.19579823295737589</v>
      </c>
      <c r="U9822" s="23">
        <f t="shared" si="2029"/>
        <v>1</v>
      </c>
    </row>
    <row r="9823" spans="1:21" x14ac:dyDescent="0.35">
      <c r="A9823">
        <v>9822</v>
      </c>
      <c r="B9823">
        <v>-44.276400000000002</v>
      </c>
      <c r="C9823">
        <v>0.2</v>
      </c>
      <c r="D9823">
        <v>4</v>
      </c>
      <c r="E9823" t="s">
        <v>12</v>
      </c>
      <c r="F9823">
        <v>53</v>
      </c>
      <c r="G9823">
        <v>0</v>
      </c>
      <c r="I9823">
        <f t="shared" si="2022"/>
        <v>1</v>
      </c>
      <c r="J9823">
        <f t="shared" si="2023"/>
        <v>0.2</v>
      </c>
      <c r="K9823">
        <f t="shared" si="2024"/>
        <v>3</v>
      </c>
      <c r="L9823">
        <f t="shared" si="2030"/>
        <v>1</v>
      </c>
      <c r="M9823">
        <f t="shared" si="2030"/>
        <v>0</v>
      </c>
      <c r="N9823">
        <f t="shared" si="2030"/>
        <v>0</v>
      </c>
      <c r="O9823">
        <f t="shared" si="2025"/>
        <v>42</v>
      </c>
      <c r="P9823">
        <f t="shared" si="2020"/>
        <v>1.5252918324401037</v>
      </c>
      <c r="Q9823" s="21">
        <f t="shared" si="2026"/>
        <v>4.5964847769615789</v>
      </c>
      <c r="R9823" s="22">
        <f t="shared" si="2027"/>
        <v>0.82131640845042808</v>
      </c>
      <c r="S9823" s="22">
        <f t="shared" si="2021"/>
        <v>0.82131640845042808</v>
      </c>
      <c r="T9823" s="22">
        <f t="shared" si="2028"/>
        <v>-0.19684684980360145</v>
      </c>
      <c r="U9823" s="23">
        <f t="shared" si="2029"/>
        <v>1</v>
      </c>
    </row>
    <row r="9824" spans="1:21" x14ac:dyDescent="0.35">
      <c r="A9824">
        <v>9823</v>
      </c>
      <c r="B9824">
        <v>37.796999999999997</v>
      </c>
      <c r="C9824">
        <v>0.2</v>
      </c>
      <c r="D9824">
        <v>6</v>
      </c>
      <c r="E9824" t="s">
        <v>12</v>
      </c>
      <c r="F9824">
        <v>13</v>
      </c>
      <c r="G9824">
        <v>1</v>
      </c>
      <c r="I9824">
        <f t="shared" si="2022"/>
        <v>1</v>
      </c>
      <c r="J9824">
        <f t="shared" si="2023"/>
        <v>0.2</v>
      </c>
      <c r="K9824">
        <f t="shared" si="2024"/>
        <v>1</v>
      </c>
      <c r="L9824">
        <f t="shared" si="2030"/>
        <v>1</v>
      </c>
      <c r="M9824">
        <f t="shared" si="2030"/>
        <v>0</v>
      </c>
      <c r="N9824">
        <f t="shared" si="2030"/>
        <v>0</v>
      </c>
      <c r="O9824">
        <f t="shared" si="2025"/>
        <v>44</v>
      </c>
      <c r="P9824">
        <f t="shared" si="2020"/>
        <v>1.4286102501038993</v>
      </c>
      <c r="Q9824" s="21">
        <f t="shared" si="2026"/>
        <v>4.1728958786664778</v>
      </c>
      <c r="R9824" s="22">
        <f t="shared" si="2027"/>
        <v>0.80668468427441264</v>
      </c>
      <c r="S9824" s="22">
        <f t="shared" si="2021"/>
        <v>0.80668468427441264</v>
      </c>
      <c r="T9824" s="22">
        <f t="shared" si="2028"/>
        <v>-0.2148224128715856</v>
      </c>
      <c r="U9824" s="23">
        <f t="shared" si="2029"/>
        <v>1</v>
      </c>
    </row>
    <row r="9825" spans="1:21" x14ac:dyDescent="0.35">
      <c r="A9825">
        <v>9824</v>
      </c>
      <c r="B9825">
        <v>31.494</v>
      </c>
      <c r="C9825">
        <v>0.2</v>
      </c>
      <c r="D9825">
        <v>2</v>
      </c>
      <c r="E9825" t="s">
        <v>12</v>
      </c>
      <c r="F9825">
        <v>22</v>
      </c>
      <c r="G9825">
        <v>1</v>
      </c>
      <c r="I9825">
        <f t="shared" si="2022"/>
        <v>0</v>
      </c>
      <c r="J9825">
        <f t="shared" si="2023"/>
        <v>0.2</v>
      </c>
      <c r="K9825">
        <f t="shared" si="2024"/>
        <v>2</v>
      </c>
      <c r="L9825">
        <f t="shared" si="2030"/>
        <v>1</v>
      </c>
      <c r="M9825">
        <f t="shared" si="2030"/>
        <v>0</v>
      </c>
      <c r="N9825">
        <f t="shared" si="2030"/>
        <v>0</v>
      </c>
      <c r="O9825">
        <f t="shared" si="2025"/>
        <v>46</v>
      </c>
      <c r="P9825">
        <f t="shared" si="2020"/>
        <v>1.4710682793567145</v>
      </c>
      <c r="Q9825" s="21">
        <f t="shared" si="2026"/>
        <v>4.3538838217841631</v>
      </c>
      <c r="R9825" s="22">
        <f t="shared" si="2027"/>
        <v>0.81321970493062479</v>
      </c>
      <c r="S9825" s="22">
        <f t="shared" si="2021"/>
        <v>0.18678029506937521</v>
      </c>
      <c r="T9825" s="22">
        <f t="shared" si="2028"/>
        <v>-1.6778222455321632</v>
      </c>
      <c r="U9825" s="23">
        <f t="shared" si="2029"/>
        <v>1</v>
      </c>
    </row>
    <row r="9826" spans="1:21" x14ac:dyDescent="0.35">
      <c r="A9826">
        <v>9825</v>
      </c>
      <c r="B9826">
        <v>20.1584</v>
      </c>
      <c r="C9826">
        <v>0.2</v>
      </c>
      <c r="D9826">
        <v>2</v>
      </c>
      <c r="E9826" t="s">
        <v>12</v>
      </c>
      <c r="F9826">
        <v>22</v>
      </c>
      <c r="G9826">
        <v>1</v>
      </c>
      <c r="I9826">
        <f t="shared" si="2022"/>
        <v>0</v>
      </c>
      <c r="J9826">
        <f t="shared" si="2023"/>
        <v>0.2</v>
      </c>
      <c r="K9826">
        <f t="shared" si="2024"/>
        <v>2</v>
      </c>
      <c r="L9826">
        <f t="shared" si="2030"/>
        <v>1</v>
      </c>
      <c r="M9826">
        <f t="shared" si="2030"/>
        <v>0</v>
      </c>
      <c r="N9826">
        <f t="shared" si="2030"/>
        <v>0</v>
      </c>
      <c r="O9826">
        <f t="shared" si="2025"/>
        <v>48</v>
      </c>
      <c r="P9826">
        <f t="shared" si="2020"/>
        <v>1.4671464380798573</v>
      </c>
      <c r="Q9826" s="21">
        <f t="shared" si="2026"/>
        <v>4.3368420199612556</v>
      </c>
      <c r="R9826" s="22">
        <f t="shared" si="2027"/>
        <v>0.81262327116678268</v>
      </c>
      <c r="S9826" s="22">
        <f t="shared" si="2021"/>
        <v>0.18737672883321732</v>
      </c>
      <c r="T9826" s="22">
        <f t="shared" si="2028"/>
        <v>-1.6746340960070512</v>
      </c>
      <c r="U9826" s="23">
        <f t="shared" si="2029"/>
        <v>1</v>
      </c>
    </row>
    <row r="9827" spans="1:21" x14ac:dyDescent="0.35">
      <c r="A9827">
        <v>9826</v>
      </c>
      <c r="B9827">
        <v>68.356800000000007</v>
      </c>
      <c r="C9827">
        <v>0.2</v>
      </c>
      <c r="D9827">
        <v>4</v>
      </c>
      <c r="E9827" t="s">
        <v>12</v>
      </c>
      <c r="F9827">
        <v>24</v>
      </c>
      <c r="G9827">
        <v>1</v>
      </c>
      <c r="I9827">
        <f t="shared" si="2022"/>
        <v>1</v>
      </c>
      <c r="J9827">
        <f t="shared" si="2023"/>
        <v>0.2</v>
      </c>
      <c r="K9827">
        <f t="shared" si="2024"/>
        <v>2</v>
      </c>
      <c r="L9827">
        <f t="shared" si="2030"/>
        <v>1</v>
      </c>
      <c r="M9827">
        <f t="shared" si="2030"/>
        <v>0</v>
      </c>
      <c r="N9827">
        <f t="shared" si="2030"/>
        <v>0</v>
      </c>
      <c r="O9827">
        <f t="shared" si="2025"/>
        <v>48</v>
      </c>
      <c r="P9827">
        <f t="shared" si="2020"/>
        <v>1.4671464380798573</v>
      </c>
      <c r="Q9827" s="21">
        <f t="shared" si="2026"/>
        <v>4.3368420199612556</v>
      </c>
      <c r="R9827" s="22">
        <f t="shared" si="2027"/>
        <v>0.81262327116678268</v>
      </c>
      <c r="S9827" s="22">
        <f t="shared" si="2021"/>
        <v>0.81262327116678268</v>
      </c>
      <c r="T9827" s="22">
        <f t="shared" si="2028"/>
        <v>-0.20748765792719362</v>
      </c>
      <c r="U9827" s="23">
        <f t="shared" si="2029"/>
        <v>1</v>
      </c>
    </row>
    <row r="9828" spans="1:21" x14ac:dyDescent="0.35">
      <c r="A9828">
        <v>9827</v>
      </c>
      <c r="B9828">
        <v>90.715199999999996</v>
      </c>
      <c r="C9828">
        <v>0.2</v>
      </c>
      <c r="D9828">
        <v>6</v>
      </c>
      <c r="E9828" t="s">
        <v>12</v>
      </c>
      <c r="F9828">
        <v>24</v>
      </c>
      <c r="G9828">
        <v>1</v>
      </c>
      <c r="I9828">
        <f t="shared" si="2022"/>
        <v>1</v>
      </c>
      <c r="J9828">
        <f t="shared" si="2023"/>
        <v>0.2</v>
      </c>
      <c r="K9828">
        <f t="shared" si="2024"/>
        <v>9</v>
      </c>
      <c r="L9828">
        <f t="shared" si="2030"/>
        <v>1</v>
      </c>
      <c r="M9828">
        <f t="shared" si="2030"/>
        <v>0</v>
      </c>
      <c r="N9828">
        <f t="shared" si="2030"/>
        <v>0</v>
      </c>
      <c r="O9828">
        <f t="shared" si="2025"/>
        <v>50</v>
      </c>
      <c r="P9828">
        <f t="shared" si="2020"/>
        <v>1.7878836905107169</v>
      </c>
      <c r="Q9828" s="21">
        <f t="shared" si="2026"/>
        <v>5.976790334513705</v>
      </c>
      <c r="R9828" s="22">
        <f t="shared" si="2027"/>
        <v>0.85666761475501585</v>
      </c>
      <c r="S9828" s="22">
        <f t="shared" si="2021"/>
        <v>0.85666761475501585</v>
      </c>
      <c r="T9828" s="22">
        <f t="shared" si="2028"/>
        <v>-0.15470528304367634</v>
      </c>
      <c r="U9828" s="23">
        <f t="shared" si="2029"/>
        <v>1</v>
      </c>
    </row>
    <row r="9829" spans="1:21" x14ac:dyDescent="0.35">
      <c r="A9829">
        <v>9828</v>
      </c>
      <c r="B9829">
        <v>12.2325</v>
      </c>
      <c r="C9829">
        <v>0.2</v>
      </c>
      <c r="D9829">
        <v>5</v>
      </c>
      <c r="E9829" t="s">
        <v>12</v>
      </c>
      <c r="F9829">
        <v>25</v>
      </c>
      <c r="G9829">
        <v>1</v>
      </c>
      <c r="I9829">
        <f t="shared" si="2022"/>
        <v>1</v>
      </c>
      <c r="J9829">
        <f t="shared" si="2023"/>
        <v>0.2</v>
      </c>
      <c r="K9829">
        <f t="shared" si="2024"/>
        <v>6</v>
      </c>
      <c r="L9829">
        <f t="shared" ref="L9829:N9848" si="2031">IF($E9822=L$8,1,0)</f>
        <v>1</v>
      </c>
      <c r="M9829">
        <f t="shared" si="2031"/>
        <v>0</v>
      </c>
      <c r="N9829">
        <f t="shared" si="2031"/>
        <v>0</v>
      </c>
      <c r="O9829">
        <f t="shared" si="2025"/>
        <v>52</v>
      </c>
      <c r="P9829">
        <f t="shared" si="2020"/>
        <v>1.6448222376448376</v>
      </c>
      <c r="Q9829" s="21">
        <f t="shared" si="2026"/>
        <v>5.180089000279021</v>
      </c>
      <c r="R9829" s="22">
        <f t="shared" si="2027"/>
        <v>0.83819003254567181</v>
      </c>
      <c r="S9829" s="22">
        <f t="shared" si="2021"/>
        <v>0.83819003254567181</v>
      </c>
      <c r="T9829" s="22">
        <f t="shared" si="2028"/>
        <v>-0.17651043506071096</v>
      </c>
      <c r="U9829" s="23">
        <f t="shared" si="2029"/>
        <v>1</v>
      </c>
    </row>
    <row r="9830" spans="1:21" x14ac:dyDescent="0.35">
      <c r="A9830">
        <v>9829</v>
      </c>
      <c r="B9830">
        <v>28.7928</v>
      </c>
      <c r="C9830">
        <v>0.2</v>
      </c>
      <c r="D9830">
        <v>8</v>
      </c>
      <c r="E9830" t="s">
        <v>12</v>
      </c>
      <c r="F9830">
        <v>29</v>
      </c>
      <c r="G9830">
        <v>1</v>
      </c>
      <c r="I9830">
        <f t="shared" si="2022"/>
        <v>0</v>
      </c>
      <c r="J9830">
        <f t="shared" si="2023"/>
        <v>0.2</v>
      </c>
      <c r="K9830">
        <f t="shared" si="2024"/>
        <v>4</v>
      </c>
      <c r="L9830">
        <f t="shared" si="2031"/>
        <v>1</v>
      </c>
      <c r="M9830">
        <f t="shared" si="2031"/>
        <v>0</v>
      </c>
      <c r="N9830">
        <f t="shared" si="2031"/>
        <v>0</v>
      </c>
      <c r="O9830">
        <f t="shared" si="2025"/>
        <v>53</v>
      </c>
      <c r="P9830">
        <f t="shared" si="2020"/>
        <v>1.5501015759470622</v>
      </c>
      <c r="Q9830" s="21">
        <f t="shared" si="2026"/>
        <v>4.7119487789431211</v>
      </c>
      <c r="R9830" s="22">
        <f t="shared" si="2027"/>
        <v>0.8249284020741815</v>
      </c>
      <c r="S9830" s="22">
        <f t="shared" si="2021"/>
        <v>0.1750715979258185</v>
      </c>
      <c r="T9830" s="22">
        <f t="shared" si="2028"/>
        <v>-1.7425602577252144</v>
      </c>
      <c r="U9830" s="23">
        <f t="shared" si="2029"/>
        <v>1</v>
      </c>
    </row>
    <row r="9831" spans="1:21" x14ac:dyDescent="0.35">
      <c r="A9831">
        <v>9830</v>
      </c>
      <c r="B9831">
        <v>66.634399999999999</v>
      </c>
      <c r="C9831">
        <v>0.2</v>
      </c>
      <c r="D9831">
        <v>7</v>
      </c>
      <c r="E9831" t="s">
        <v>12</v>
      </c>
      <c r="F9831">
        <v>45</v>
      </c>
      <c r="G9831">
        <v>1</v>
      </c>
      <c r="I9831">
        <f t="shared" si="2022"/>
        <v>1</v>
      </c>
      <c r="J9831">
        <f t="shared" si="2023"/>
        <v>0.2</v>
      </c>
      <c r="K9831">
        <f t="shared" si="2024"/>
        <v>6</v>
      </c>
      <c r="L9831">
        <f t="shared" si="2031"/>
        <v>1</v>
      </c>
      <c r="M9831">
        <f t="shared" si="2031"/>
        <v>0</v>
      </c>
      <c r="N9831">
        <f t="shared" si="2031"/>
        <v>0</v>
      </c>
      <c r="O9831">
        <f t="shared" si="2025"/>
        <v>13</v>
      </c>
      <c r="P9831">
        <f t="shared" si="2020"/>
        <v>1.7212981425435574</v>
      </c>
      <c r="Q9831" s="21">
        <f t="shared" si="2026"/>
        <v>5.5917826857492763</v>
      </c>
      <c r="R9831" s="22">
        <f t="shared" si="2027"/>
        <v>0.84829596974398258</v>
      </c>
      <c r="S9831" s="22">
        <f t="shared" si="2021"/>
        <v>0.84829596974398258</v>
      </c>
      <c r="T9831" s="22">
        <f t="shared" si="2028"/>
        <v>-0.16452568315936072</v>
      </c>
      <c r="U9831" s="23">
        <f t="shared" si="2029"/>
        <v>1</v>
      </c>
    </row>
    <row r="9832" spans="1:21" x14ac:dyDescent="0.35">
      <c r="A9832">
        <v>9831</v>
      </c>
      <c r="B9832">
        <v>57.592799999999997</v>
      </c>
      <c r="C9832">
        <v>0.2</v>
      </c>
      <c r="D9832">
        <v>9</v>
      </c>
      <c r="E9832" t="s">
        <v>12</v>
      </c>
      <c r="F9832">
        <v>46</v>
      </c>
      <c r="G9832">
        <v>1</v>
      </c>
      <c r="I9832">
        <f t="shared" si="2022"/>
        <v>1</v>
      </c>
      <c r="J9832">
        <f t="shared" si="2023"/>
        <v>0.2</v>
      </c>
      <c r="K9832">
        <f t="shared" si="2024"/>
        <v>2</v>
      </c>
      <c r="L9832">
        <f t="shared" si="2031"/>
        <v>1</v>
      </c>
      <c r="M9832">
        <f t="shared" si="2031"/>
        <v>0</v>
      </c>
      <c r="N9832">
        <f t="shared" si="2031"/>
        <v>0</v>
      </c>
      <c r="O9832">
        <f t="shared" si="2025"/>
        <v>22</v>
      </c>
      <c r="P9832">
        <f t="shared" si="2020"/>
        <v>1.5181303746790036</v>
      </c>
      <c r="Q9832" s="21">
        <f t="shared" si="2026"/>
        <v>4.5636848332701625</v>
      </c>
      <c r="R9832" s="22">
        <f t="shared" si="2027"/>
        <v>0.82026300375245542</v>
      </c>
      <c r="S9832" s="22">
        <f t="shared" si="2021"/>
        <v>0.82026300375245542</v>
      </c>
      <c r="T9832" s="22">
        <f t="shared" si="2028"/>
        <v>-0.19813025386524222</v>
      </c>
      <c r="U9832" s="23">
        <f t="shared" si="2029"/>
        <v>1</v>
      </c>
    </row>
    <row r="9833" spans="1:21" x14ac:dyDescent="0.35">
      <c r="A9833">
        <v>9832</v>
      </c>
      <c r="B9833">
        <v>-17.992799999999999</v>
      </c>
      <c r="C9833">
        <v>0.2</v>
      </c>
      <c r="D9833">
        <v>4</v>
      </c>
      <c r="E9833" t="s">
        <v>12</v>
      </c>
      <c r="F9833">
        <v>47</v>
      </c>
      <c r="G9833">
        <v>0</v>
      </c>
      <c r="I9833">
        <f t="shared" si="2022"/>
        <v>1</v>
      </c>
      <c r="J9833">
        <f t="shared" si="2023"/>
        <v>0.2</v>
      </c>
      <c r="K9833">
        <f t="shared" si="2024"/>
        <v>2</v>
      </c>
      <c r="L9833">
        <f t="shared" si="2031"/>
        <v>1</v>
      </c>
      <c r="M9833">
        <f t="shared" si="2031"/>
        <v>0</v>
      </c>
      <c r="N9833">
        <f t="shared" si="2031"/>
        <v>0</v>
      </c>
      <c r="O9833">
        <f t="shared" si="2025"/>
        <v>22</v>
      </c>
      <c r="P9833">
        <f t="shared" si="2020"/>
        <v>1.5181303746790036</v>
      </c>
      <c r="Q9833" s="21">
        <f t="shared" si="2026"/>
        <v>4.5636848332701625</v>
      </c>
      <c r="R9833" s="22">
        <f t="shared" si="2027"/>
        <v>0.82026300375245542</v>
      </c>
      <c r="S9833" s="22">
        <f t="shared" si="2021"/>
        <v>0.82026300375245542</v>
      </c>
      <c r="T9833" s="22">
        <f t="shared" si="2028"/>
        <v>-0.19813025386524222</v>
      </c>
      <c r="U9833" s="23">
        <f t="shared" si="2029"/>
        <v>1</v>
      </c>
    </row>
    <row r="9834" spans="1:21" x14ac:dyDescent="0.35">
      <c r="A9834">
        <v>9833</v>
      </c>
      <c r="B9834">
        <v>47.243000000000002</v>
      </c>
      <c r="C9834">
        <v>0.2</v>
      </c>
      <c r="D9834">
        <v>5</v>
      </c>
      <c r="E9834" t="s">
        <v>12</v>
      </c>
      <c r="F9834">
        <v>48</v>
      </c>
      <c r="G9834">
        <v>1</v>
      </c>
      <c r="I9834">
        <f t="shared" si="2022"/>
        <v>1</v>
      </c>
      <c r="J9834">
        <f t="shared" si="2023"/>
        <v>0.2</v>
      </c>
      <c r="K9834">
        <f t="shared" si="2024"/>
        <v>4</v>
      </c>
      <c r="L9834">
        <f t="shared" si="2031"/>
        <v>1</v>
      </c>
      <c r="M9834">
        <f t="shared" si="2031"/>
        <v>0</v>
      </c>
      <c r="N9834">
        <f t="shared" si="2031"/>
        <v>0</v>
      </c>
      <c r="O9834">
        <f t="shared" si="2025"/>
        <v>24</v>
      </c>
      <c r="P9834">
        <f t="shared" si="2020"/>
        <v>1.6069682744614937</v>
      </c>
      <c r="Q9834" s="21">
        <f t="shared" si="2026"/>
        <v>4.987667045371837</v>
      </c>
      <c r="R9834" s="22">
        <f t="shared" si="2027"/>
        <v>0.83299004563506096</v>
      </c>
      <c r="S9834" s="22">
        <f t="shared" si="2021"/>
        <v>0.83299004563506096</v>
      </c>
      <c r="T9834" s="22">
        <f t="shared" si="2028"/>
        <v>-0.18273358690463043</v>
      </c>
      <c r="U9834" s="23">
        <f t="shared" si="2029"/>
        <v>1</v>
      </c>
    </row>
    <row r="9835" spans="1:21" x14ac:dyDescent="0.35">
      <c r="A9835">
        <v>9834</v>
      </c>
      <c r="B9835">
        <v>70.556399999999996</v>
      </c>
      <c r="C9835">
        <v>0.2</v>
      </c>
      <c r="D9835">
        <v>4</v>
      </c>
      <c r="E9835" t="s">
        <v>12</v>
      </c>
      <c r="F9835">
        <v>51</v>
      </c>
      <c r="G9835">
        <v>1</v>
      </c>
      <c r="I9835">
        <f t="shared" si="2022"/>
        <v>1</v>
      </c>
      <c r="J9835">
        <f t="shared" si="2023"/>
        <v>0.2</v>
      </c>
      <c r="K9835">
        <f t="shared" si="2024"/>
        <v>6</v>
      </c>
      <c r="L9835">
        <f t="shared" si="2031"/>
        <v>1</v>
      </c>
      <c r="M9835">
        <f t="shared" si="2031"/>
        <v>0</v>
      </c>
      <c r="N9835">
        <f t="shared" si="2031"/>
        <v>0</v>
      </c>
      <c r="O9835">
        <f t="shared" si="2025"/>
        <v>24</v>
      </c>
      <c r="P9835">
        <f t="shared" si="2020"/>
        <v>1.699728015520841</v>
      </c>
      <c r="Q9835" s="21">
        <f t="shared" si="2026"/>
        <v>5.4724587654477155</v>
      </c>
      <c r="R9835" s="22">
        <f t="shared" si="2027"/>
        <v>0.84549920884187701</v>
      </c>
      <c r="S9835" s="22">
        <f t="shared" si="2021"/>
        <v>0.84549920884187701</v>
      </c>
      <c r="T9835" s="22">
        <f t="shared" si="2028"/>
        <v>-0.16782804637205692</v>
      </c>
      <c r="U9835" s="23">
        <f t="shared" si="2029"/>
        <v>1</v>
      </c>
    </row>
    <row r="9836" spans="1:21" x14ac:dyDescent="0.35">
      <c r="A9836">
        <v>9835</v>
      </c>
      <c r="B9836">
        <v>15.8376</v>
      </c>
      <c r="C9836">
        <v>0.2</v>
      </c>
      <c r="D9836">
        <v>4</v>
      </c>
      <c r="E9836" t="s">
        <v>12</v>
      </c>
      <c r="F9836">
        <v>52</v>
      </c>
      <c r="G9836">
        <v>1</v>
      </c>
      <c r="I9836">
        <f t="shared" si="2022"/>
        <v>1</v>
      </c>
      <c r="J9836">
        <f t="shared" si="2023"/>
        <v>0.2</v>
      </c>
      <c r="K9836">
        <f t="shared" si="2024"/>
        <v>5</v>
      </c>
      <c r="L9836">
        <f t="shared" si="2031"/>
        <v>1</v>
      </c>
      <c r="M9836">
        <f t="shared" si="2031"/>
        <v>0</v>
      </c>
      <c r="N9836">
        <f t="shared" si="2031"/>
        <v>0</v>
      </c>
      <c r="O9836">
        <f t="shared" si="2025"/>
        <v>25</v>
      </c>
      <c r="P9836">
        <f t="shared" si="2020"/>
        <v>1.6513872243527388</v>
      </c>
      <c r="Q9836" s="21">
        <f t="shared" si="2026"/>
        <v>5.2142080888514748</v>
      </c>
      <c r="R9836" s="22">
        <f t="shared" si="2027"/>
        <v>0.83907844962674516</v>
      </c>
      <c r="S9836" s="22">
        <f t="shared" si="2021"/>
        <v>0.83907844962674516</v>
      </c>
      <c r="T9836" s="22">
        <f t="shared" si="2028"/>
        <v>-0.17545107315937958</v>
      </c>
      <c r="U9836" s="23">
        <f t="shared" si="2029"/>
        <v>1</v>
      </c>
    </row>
    <row r="9837" spans="1:21" x14ac:dyDescent="0.35">
      <c r="A9837">
        <v>9836</v>
      </c>
      <c r="B9837">
        <v>72.974999999999994</v>
      </c>
      <c r="C9837">
        <v>0.2</v>
      </c>
      <c r="D9837">
        <v>5</v>
      </c>
      <c r="E9837" t="s">
        <v>12</v>
      </c>
      <c r="F9837">
        <v>52</v>
      </c>
      <c r="G9837">
        <v>1</v>
      </c>
      <c r="I9837">
        <f t="shared" si="2022"/>
        <v>1</v>
      </c>
      <c r="J9837">
        <f t="shared" si="2023"/>
        <v>0.2</v>
      </c>
      <c r="K9837">
        <f t="shared" si="2024"/>
        <v>8</v>
      </c>
      <c r="L9837">
        <f t="shared" si="2031"/>
        <v>1</v>
      </c>
      <c r="M9837">
        <f t="shared" si="2031"/>
        <v>0</v>
      </c>
      <c r="N9837">
        <f t="shared" si="2031"/>
        <v>0</v>
      </c>
      <c r="O9837">
        <f t="shared" si="2025"/>
        <v>29</v>
      </c>
      <c r="P9837">
        <f t="shared" si="2020"/>
        <v>1.7826831533880449</v>
      </c>
      <c r="Q9837" s="21">
        <f t="shared" si="2026"/>
        <v>5.9457884974786985</v>
      </c>
      <c r="R9837" s="22">
        <f t="shared" si="2027"/>
        <v>0.85602786489064597</v>
      </c>
      <c r="S9837" s="22">
        <f t="shared" si="2021"/>
        <v>0.85602786489064597</v>
      </c>
      <c r="T9837" s="22">
        <f t="shared" si="2028"/>
        <v>-0.15545235092787077</v>
      </c>
      <c r="U9837" s="23">
        <f t="shared" si="2029"/>
        <v>1</v>
      </c>
    </row>
    <row r="9838" spans="1:21" x14ac:dyDescent="0.35">
      <c r="A9838">
        <v>9837</v>
      </c>
      <c r="B9838">
        <v>51.148499999999999</v>
      </c>
      <c r="C9838">
        <v>0.2</v>
      </c>
      <c r="D9838">
        <v>3</v>
      </c>
      <c r="E9838" t="s">
        <v>12</v>
      </c>
      <c r="F9838">
        <v>52</v>
      </c>
      <c r="G9838">
        <v>1</v>
      </c>
      <c r="I9838">
        <f t="shared" si="2022"/>
        <v>1</v>
      </c>
      <c r="J9838">
        <f t="shared" si="2023"/>
        <v>0.2</v>
      </c>
      <c r="K9838">
        <f t="shared" si="2024"/>
        <v>7</v>
      </c>
      <c r="L9838">
        <f t="shared" si="2031"/>
        <v>1</v>
      </c>
      <c r="M9838">
        <f t="shared" si="2031"/>
        <v>0</v>
      </c>
      <c r="N9838">
        <f t="shared" si="2031"/>
        <v>0</v>
      </c>
      <c r="O9838">
        <f t="shared" si="2025"/>
        <v>45</v>
      </c>
      <c r="P9838">
        <f t="shared" si="2020"/>
        <v>1.7049285526435121</v>
      </c>
      <c r="Q9838" s="21">
        <f t="shared" si="2026"/>
        <v>5.5009926217897487</v>
      </c>
      <c r="R9838" s="22">
        <f t="shared" si="2027"/>
        <v>0.84617733657345762</v>
      </c>
      <c r="S9838" s="22">
        <f t="shared" si="2021"/>
        <v>0.84617733657345762</v>
      </c>
      <c r="T9838" s="22">
        <f t="shared" si="2028"/>
        <v>-0.1670263236435115</v>
      </c>
      <c r="U9838" s="23">
        <f t="shared" si="2029"/>
        <v>1</v>
      </c>
    </row>
    <row r="9839" spans="1:21" x14ac:dyDescent="0.35">
      <c r="A9839">
        <v>9838</v>
      </c>
      <c r="B9839">
        <v>17.365600000000001</v>
      </c>
      <c r="C9839">
        <v>0.2</v>
      </c>
      <c r="D9839">
        <v>7</v>
      </c>
      <c r="E9839" t="s">
        <v>12</v>
      </c>
      <c r="F9839">
        <v>52</v>
      </c>
      <c r="G9839">
        <v>1</v>
      </c>
      <c r="I9839">
        <f t="shared" si="2022"/>
        <v>1</v>
      </c>
      <c r="J9839">
        <f t="shared" si="2023"/>
        <v>0.2</v>
      </c>
      <c r="K9839">
        <f t="shared" si="2024"/>
        <v>9</v>
      </c>
      <c r="L9839">
        <f t="shared" si="2031"/>
        <v>1</v>
      </c>
      <c r="M9839">
        <f t="shared" si="2031"/>
        <v>0</v>
      </c>
      <c r="N9839">
        <f t="shared" si="2031"/>
        <v>0</v>
      </c>
      <c r="O9839">
        <f t="shared" si="2025"/>
        <v>46</v>
      </c>
      <c r="P9839">
        <f t="shared" si="2020"/>
        <v>1.7957273730644312</v>
      </c>
      <c r="Q9839" s="21">
        <f t="shared" si="2026"/>
        <v>6.0238547183345537</v>
      </c>
      <c r="R9839" s="22">
        <f t="shared" si="2027"/>
        <v>0.8576280347328834</v>
      </c>
      <c r="S9839" s="22">
        <f t="shared" si="2021"/>
        <v>0.8576280347328834</v>
      </c>
      <c r="T9839" s="22">
        <f t="shared" si="2028"/>
        <v>-0.15358479944606929</v>
      </c>
      <c r="U9839" s="23">
        <f t="shared" si="2029"/>
        <v>1</v>
      </c>
    </row>
    <row r="9840" spans="1:21" x14ac:dyDescent="0.35">
      <c r="A9840">
        <v>9839</v>
      </c>
      <c r="B9840">
        <v>1.1988000000000001</v>
      </c>
      <c r="C9840">
        <v>0.2</v>
      </c>
      <c r="D9840">
        <v>2</v>
      </c>
      <c r="E9840" t="s">
        <v>12</v>
      </c>
      <c r="F9840">
        <v>9</v>
      </c>
      <c r="G9840">
        <v>1</v>
      </c>
      <c r="I9840">
        <f t="shared" si="2022"/>
        <v>0</v>
      </c>
      <c r="J9840">
        <f t="shared" si="2023"/>
        <v>0.2</v>
      </c>
      <c r="K9840">
        <f t="shared" si="2024"/>
        <v>4</v>
      </c>
      <c r="L9840">
        <f t="shared" si="2031"/>
        <v>1</v>
      </c>
      <c r="M9840">
        <f t="shared" si="2031"/>
        <v>0</v>
      </c>
      <c r="N9840">
        <f t="shared" si="2031"/>
        <v>0</v>
      </c>
      <c r="O9840">
        <f t="shared" si="2025"/>
        <v>47</v>
      </c>
      <c r="P9840">
        <f t="shared" si="2020"/>
        <v>1.5618670997776345</v>
      </c>
      <c r="Q9840" s="21">
        <f t="shared" si="2026"/>
        <v>4.767714739163206</v>
      </c>
      <c r="R9840" s="22">
        <f t="shared" si="2027"/>
        <v>0.82662110641326858</v>
      </c>
      <c r="S9840" s="22">
        <f t="shared" si="2021"/>
        <v>0.17337889358673142</v>
      </c>
      <c r="T9840" s="22">
        <f t="shared" si="2028"/>
        <v>-1.752275942997398</v>
      </c>
      <c r="U9840" s="23">
        <f t="shared" si="2029"/>
        <v>1</v>
      </c>
    </row>
    <row r="9841" spans="1:21" x14ac:dyDescent="0.35">
      <c r="A9841">
        <v>9840</v>
      </c>
      <c r="B9841">
        <v>41.993000000000002</v>
      </c>
      <c r="C9841">
        <v>0.2</v>
      </c>
      <c r="D9841">
        <v>2</v>
      </c>
      <c r="E9841" t="s">
        <v>12</v>
      </c>
      <c r="F9841">
        <v>15</v>
      </c>
      <c r="G9841">
        <v>1</v>
      </c>
      <c r="I9841">
        <f t="shared" si="2022"/>
        <v>1</v>
      </c>
      <c r="J9841">
        <f t="shared" si="2023"/>
        <v>0.2</v>
      </c>
      <c r="K9841">
        <f t="shared" si="2024"/>
        <v>5</v>
      </c>
      <c r="L9841">
        <f t="shared" si="2031"/>
        <v>1</v>
      </c>
      <c r="M9841">
        <f t="shared" si="2031"/>
        <v>0</v>
      </c>
      <c r="N9841">
        <f t="shared" si="2031"/>
        <v>0</v>
      </c>
      <c r="O9841">
        <f t="shared" si="2025"/>
        <v>48</v>
      </c>
      <c r="P9841">
        <f t="shared" si="2020"/>
        <v>1.6062860496688787</v>
      </c>
      <c r="Q9841" s="21">
        <f t="shared" si="2026"/>
        <v>4.9842654956988675</v>
      </c>
      <c r="R9841" s="22">
        <f t="shared" si="2027"/>
        <v>0.83289511457692844</v>
      </c>
      <c r="S9841" s="22">
        <f t="shared" si="2021"/>
        <v>0.83289511457692844</v>
      </c>
      <c r="T9841" s="22">
        <f t="shared" si="2028"/>
        <v>-0.18284755761582061</v>
      </c>
      <c r="U9841" s="23">
        <f t="shared" si="2029"/>
        <v>1</v>
      </c>
    </row>
    <row r="9842" spans="1:21" x14ac:dyDescent="0.35">
      <c r="A9842">
        <v>9841</v>
      </c>
      <c r="B9842">
        <v>19.3932</v>
      </c>
      <c r="C9842">
        <v>0.2</v>
      </c>
      <c r="D9842">
        <v>2</v>
      </c>
      <c r="E9842" t="s">
        <v>12</v>
      </c>
      <c r="F9842">
        <v>15</v>
      </c>
      <c r="G9842">
        <v>1</v>
      </c>
      <c r="I9842">
        <f t="shared" si="2022"/>
        <v>1</v>
      </c>
      <c r="J9842">
        <f t="shared" si="2023"/>
        <v>0.2</v>
      </c>
      <c r="K9842">
        <f t="shared" si="2024"/>
        <v>4</v>
      </c>
      <c r="L9842">
        <f t="shared" si="2031"/>
        <v>1</v>
      </c>
      <c r="M9842">
        <f t="shared" si="2031"/>
        <v>0</v>
      </c>
      <c r="N9842">
        <f t="shared" si="2031"/>
        <v>0</v>
      </c>
      <c r="O9842">
        <f t="shared" si="2025"/>
        <v>51</v>
      </c>
      <c r="P9842">
        <f t="shared" si="2020"/>
        <v>1.5540234172239193</v>
      </c>
      <c r="Q9842" s="21">
        <f t="shared" si="2026"/>
        <v>4.7304645784398147</v>
      </c>
      <c r="R9842" s="22">
        <f t="shared" si="2027"/>
        <v>0.82549407882872539</v>
      </c>
      <c r="S9842" s="22">
        <f t="shared" si="2021"/>
        <v>0.82549407882872539</v>
      </c>
      <c r="T9842" s="22">
        <f t="shared" si="2028"/>
        <v>-0.191773188477812</v>
      </c>
      <c r="U9842" s="23">
        <f t="shared" si="2029"/>
        <v>1</v>
      </c>
    </row>
    <row r="9843" spans="1:21" x14ac:dyDescent="0.35">
      <c r="A9843">
        <v>9842</v>
      </c>
      <c r="B9843">
        <v>7.7679</v>
      </c>
      <c r="C9843">
        <v>0.2</v>
      </c>
      <c r="D9843">
        <v>3</v>
      </c>
      <c r="E9843" t="s">
        <v>12</v>
      </c>
      <c r="F9843">
        <v>17</v>
      </c>
      <c r="G9843">
        <v>1</v>
      </c>
      <c r="I9843">
        <f t="shared" si="2022"/>
        <v>1</v>
      </c>
      <c r="J9843">
        <f t="shared" si="2023"/>
        <v>0.2</v>
      </c>
      <c r="K9843">
        <f t="shared" si="2024"/>
        <v>4</v>
      </c>
      <c r="L9843">
        <f t="shared" si="2031"/>
        <v>1</v>
      </c>
      <c r="M9843">
        <f t="shared" si="2031"/>
        <v>0</v>
      </c>
      <c r="N9843">
        <f t="shared" si="2031"/>
        <v>0</v>
      </c>
      <c r="O9843">
        <f t="shared" si="2025"/>
        <v>52</v>
      </c>
      <c r="P9843">
        <f t="shared" si="2020"/>
        <v>1.5520624965854903</v>
      </c>
      <c r="Q9843" s="21">
        <f t="shared" si="2026"/>
        <v>4.7211976016910322</v>
      </c>
      <c r="R9843" s="22">
        <f t="shared" si="2027"/>
        <v>0.82521142082132826</v>
      </c>
      <c r="S9843" s="22">
        <f t="shared" si="2021"/>
        <v>0.82521142082132826</v>
      </c>
      <c r="T9843" s="22">
        <f t="shared" si="2028"/>
        <v>-0.19211565781618847</v>
      </c>
      <c r="U9843" s="23">
        <f t="shared" si="2029"/>
        <v>1</v>
      </c>
    </row>
    <row r="9844" spans="1:21" x14ac:dyDescent="0.35">
      <c r="A9844">
        <v>9843</v>
      </c>
      <c r="B9844">
        <v>11.093999999999999</v>
      </c>
      <c r="C9844">
        <v>0.2</v>
      </c>
      <c r="D9844">
        <v>3</v>
      </c>
      <c r="E9844" t="s">
        <v>12</v>
      </c>
      <c r="F9844">
        <v>18</v>
      </c>
      <c r="G9844">
        <v>1</v>
      </c>
      <c r="I9844">
        <f t="shared" si="2022"/>
        <v>1</v>
      </c>
      <c r="J9844">
        <f t="shared" si="2023"/>
        <v>0.2</v>
      </c>
      <c r="K9844">
        <f t="shared" si="2024"/>
        <v>5</v>
      </c>
      <c r="L9844">
        <f t="shared" si="2031"/>
        <v>1</v>
      </c>
      <c r="M9844">
        <f t="shared" si="2031"/>
        <v>0</v>
      </c>
      <c r="N9844">
        <f t="shared" si="2031"/>
        <v>0</v>
      </c>
      <c r="O9844">
        <f t="shared" si="2025"/>
        <v>52</v>
      </c>
      <c r="P9844">
        <f t="shared" si="2020"/>
        <v>1.5984423671151635</v>
      </c>
      <c r="Q9844" s="21">
        <f t="shared" si="2026"/>
        <v>4.9453234236663821</v>
      </c>
      <c r="R9844" s="22">
        <f t="shared" si="2027"/>
        <v>0.83180057185462308</v>
      </c>
      <c r="S9844" s="22">
        <f t="shared" si="2021"/>
        <v>0.83180057185462308</v>
      </c>
      <c r="T9844" s="22">
        <f t="shared" si="2028"/>
        <v>-0.18416256418303181</v>
      </c>
      <c r="U9844" s="23">
        <f t="shared" si="2029"/>
        <v>1</v>
      </c>
    </row>
    <row r="9845" spans="1:21" x14ac:dyDescent="0.35">
      <c r="A9845">
        <v>9844</v>
      </c>
      <c r="B9845">
        <v>58.179600000000001</v>
      </c>
      <c r="C9845">
        <v>0.2</v>
      </c>
      <c r="D9845">
        <v>6</v>
      </c>
      <c r="E9845" t="s">
        <v>12</v>
      </c>
      <c r="F9845">
        <v>21</v>
      </c>
      <c r="G9845">
        <v>1</v>
      </c>
      <c r="I9845">
        <f t="shared" si="2022"/>
        <v>1</v>
      </c>
      <c r="J9845">
        <f t="shared" si="2023"/>
        <v>0.2</v>
      </c>
      <c r="K9845">
        <f t="shared" si="2024"/>
        <v>3</v>
      </c>
      <c r="L9845">
        <f t="shared" si="2031"/>
        <v>1</v>
      </c>
      <c r="M9845">
        <f t="shared" si="2031"/>
        <v>0</v>
      </c>
      <c r="N9845">
        <f t="shared" si="2031"/>
        <v>0</v>
      </c>
      <c r="O9845">
        <f t="shared" si="2025"/>
        <v>52</v>
      </c>
      <c r="P9845">
        <f t="shared" si="2020"/>
        <v>1.5056826260558163</v>
      </c>
      <c r="Q9845" s="21">
        <f t="shared" si="2026"/>
        <v>4.5072293325737443</v>
      </c>
      <c r="R9845" s="22">
        <f t="shared" si="2027"/>
        <v>0.81842049066573719</v>
      </c>
      <c r="S9845" s="22">
        <f t="shared" si="2021"/>
        <v>0.81842049066573719</v>
      </c>
      <c r="T9845" s="22">
        <f t="shared" si="2028"/>
        <v>-0.20037902718779921</v>
      </c>
      <c r="U9845" s="23">
        <f t="shared" si="2029"/>
        <v>1</v>
      </c>
    </row>
    <row r="9846" spans="1:21" x14ac:dyDescent="0.35">
      <c r="A9846">
        <v>9845</v>
      </c>
      <c r="B9846">
        <v>22.557600000000001</v>
      </c>
      <c r="C9846">
        <v>0.2</v>
      </c>
      <c r="D9846">
        <v>3</v>
      </c>
      <c r="E9846" t="s">
        <v>12</v>
      </c>
      <c r="F9846">
        <v>24</v>
      </c>
      <c r="G9846">
        <v>1</v>
      </c>
      <c r="I9846">
        <f t="shared" si="2022"/>
        <v>1</v>
      </c>
      <c r="J9846">
        <f t="shared" si="2023"/>
        <v>0.2</v>
      </c>
      <c r="K9846">
        <f t="shared" si="2024"/>
        <v>7</v>
      </c>
      <c r="L9846">
        <f t="shared" si="2031"/>
        <v>1</v>
      </c>
      <c r="M9846">
        <f t="shared" si="2031"/>
        <v>0</v>
      </c>
      <c r="N9846">
        <f t="shared" si="2031"/>
        <v>0</v>
      </c>
      <c r="O9846">
        <f t="shared" si="2025"/>
        <v>52</v>
      </c>
      <c r="P9846">
        <f t="shared" si="2020"/>
        <v>1.6912021081745108</v>
      </c>
      <c r="Q9846" s="21">
        <f t="shared" si="2026"/>
        <v>5.425999424506375</v>
      </c>
      <c r="R9846" s="22">
        <f t="shared" si="2027"/>
        <v>0.84438218338670068</v>
      </c>
      <c r="S9846" s="22">
        <f t="shared" si="2021"/>
        <v>0.84438218338670068</v>
      </c>
      <c r="T9846" s="22">
        <f t="shared" si="2028"/>
        <v>-0.1691500629620985</v>
      </c>
      <c r="U9846" s="23">
        <f t="shared" si="2029"/>
        <v>1</v>
      </c>
    </row>
    <row r="9847" spans="1:21" x14ac:dyDescent="0.35">
      <c r="A9847">
        <v>9846</v>
      </c>
      <c r="B9847">
        <v>38.997500000000002</v>
      </c>
      <c r="C9847">
        <v>0.2</v>
      </c>
      <c r="D9847">
        <v>5</v>
      </c>
      <c r="E9847" t="s">
        <v>12</v>
      </c>
      <c r="F9847">
        <v>30</v>
      </c>
      <c r="G9847">
        <v>1</v>
      </c>
      <c r="I9847">
        <f t="shared" si="2022"/>
        <v>1</v>
      </c>
      <c r="J9847">
        <f t="shared" si="2023"/>
        <v>0.2</v>
      </c>
      <c r="K9847">
        <f t="shared" si="2024"/>
        <v>2</v>
      </c>
      <c r="L9847">
        <f t="shared" si="2031"/>
        <v>1</v>
      </c>
      <c r="M9847">
        <f t="shared" si="2031"/>
        <v>0</v>
      </c>
      <c r="N9847">
        <f t="shared" si="2031"/>
        <v>0</v>
      </c>
      <c r="O9847">
        <f t="shared" si="2025"/>
        <v>9</v>
      </c>
      <c r="P9847">
        <f t="shared" si="2020"/>
        <v>1.5436223429785763</v>
      </c>
      <c r="Q9847" s="21">
        <f t="shared" si="2026"/>
        <v>4.6815176566933507</v>
      </c>
      <c r="R9847" s="22">
        <f t="shared" si="2027"/>
        <v>0.82399069044132811</v>
      </c>
      <c r="S9847" s="22">
        <f t="shared" si="2021"/>
        <v>0.82399069044132811</v>
      </c>
      <c r="T9847" s="22">
        <f t="shared" si="2028"/>
        <v>-0.19359604714458528</v>
      </c>
      <c r="U9847" s="23">
        <f t="shared" si="2029"/>
        <v>1</v>
      </c>
    </row>
    <row r="9848" spans="1:21" x14ac:dyDescent="0.35">
      <c r="A9848">
        <v>9847</v>
      </c>
      <c r="B9848">
        <v>15.111599999999999</v>
      </c>
      <c r="C9848">
        <v>0.2</v>
      </c>
      <c r="D9848">
        <v>3</v>
      </c>
      <c r="E9848" t="s">
        <v>12</v>
      </c>
      <c r="F9848">
        <v>35</v>
      </c>
      <c r="G9848">
        <v>1</v>
      </c>
      <c r="I9848">
        <f t="shared" si="2022"/>
        <v>1</v>
      </c>
      <c r="J9848">
        <f t="shared" si="2023"/>
        <v>0.2</v>
      </c>
      <c r="K9848">
        <f t="shared" si="2024"/>
        <v>2</v>
      </c>
      <c r="L9848">
        <f t="shared" si="2031"/>
        <v>1</v>
      </c>
      <c r="M9848">
        <f t="shared" si="2031"/>
        <v>0</v>
      </c>
      <c r="N9848">
        <f t="shared" si="2031"/>
        <v>0</v>
      </c>
      <c r="O9848">
        <f t="shared" si="2025"/>
        <v>15</v>
      </c>
      <c r="P9848">
        <f t="shared" si="2020"/>
        <v>1.531856819148004</v>
      </c>
      <c r="Q9848" s="21">
        <f t="shared" si="2026"/>
        <v>4.6267599076048196</v>
      </c>
      <c r="R9848" s="22">
        <f t="shared" si="2027"/>
        <v>0.82227782659635873</v>
      </c>
      <c r="S9848" s="22">
        <f t="shared" si="2021"/>
        <v>0.82227782659635873</v>
      </c>
      <c r="T9848" s="22">
        <f t="shared" si="2028"/>
        <v>-0.19567695247117645</v>
      </c>
      <c r="U9848" s="23">
        <f t="shared" si="2029"/>
        <v>1</v>
      </c>
    </row>
    <row r="9849" spans="1:21" x14ac:dyDescent="0.35">
      <c r="A9849">
        <v>9848</v>
      </c>
      <c r="B9849">
        <v>-8.2764000000000006</v>
      </c>
      <c r="C9849">
        <v>0.2</v>
      </c>
      <c r="D9849">
        <v>2</v>
      </c>
      <c r="E9849" t="s">
        <v>12</v>
      </c>
      <c r="F9849">
        <v>39</v>
      </c>
      <c r="G9849">
        <v>0</v>
      </c>
      <c r="I9849">
        <f t="shared" si="2022"/>
        <v>1</v>
      </c>
      <c r="J9849">
        <f t="shared" si="2023"/>
        <v>0.2</v>
      </c>
      <c r="K9849">
        <f t="shared" si="2024"/>
        <v>2</v>
      </c>
      <c r="L9849">
        <f t="shared" ref="L9849:N9868" si="2032">IF($E9842=L$8,1,0)</f>
        <v>1</v>
      </c>
      <c r="M9849">
        <f t="shared" si="2032"/>
        <v>0</v>
      </c>
      <c r="N9849">
        <f t="shared" si="2032"/>
        <v>0</v>
      </c>
      <c r="O9849">
        <f t="shared" si="2025"/>
        <v>15</v>
      </c>
      <c r="P9849">
        <f t="shared" si="2020"/>
        <v>1.531856819148004</v>
      </c>
      <c r="Q9849" s="21">
        <f t="shared" si="2026"/>
        <v>4.6267599076048196</v>
      </c>
      <c r="R9849" s="22">
        <f t="shared" si="2027"/>
        <v>0.82227782659635873</v>
      </c>
      <c r="S9849" s="22">
        <f t="shared" si="2021"/>
        <v>0.82227782659635873</v>
      </c>
      <c r="T9849" s="22">
        <f t="shared" si="2028"/>
        <v>-0.19567695247117645</v>
      </c>
      <c r="U9849" s="23">
        <f t="shared" si="2029"/>
        <v>1</v>
      </c>
    </row>
    <row r="9850" spans="1:21" x14ac:dyDescent="0.35">
      <c r="A9850">
        <v>9849</v>
      </c>
      <c r="B9850">
        <v>50.396000000000001</v>
      </c>
      <c r="C9850">
        <v>0.2</v>
      </c>
      <c r="D9850">
        <v>5</v>
      </c>
      <c r="E9850" t="s">
        <v>12</v>
      </c>
      <c r="F9850">
        <v>40</v>
      </c>
      <c r="G9850">
        <v>1</v>
      </c>
      <c r="I9850">
        <f t="shared" si="2022"/>
        <v>1</v>
      </c>
      <c r="J9850">
        <f t="shared" si="2023"/>
        <v>0.2</v>
      </c>
      <c r="K9850">
        <f t="shared" si="2024"/>
        <v>3</v>
      </c>
      <c r="L9850">
        <f t="shared" si="2032"/>
        <v>1</v>
      </c>
      <c r="M9850">
        <f t="shared" si="2032"/>
        <v>0</v>
      </c>
      <c r="N9850">
        <f t="shared" si="2032"/>
        <v>0</v>
      </c>
      <c r="O9850">
        <f t="shared" si="2025"/>
        <v>17</v>
      </c>
      <c r="P9850">
        <f t="shared" si="2020"/>
        <v>1.5743148484008209</v>
      </c>
      <c r="Q9850" s="21">
        <f t="shared" si="2026"/>
        <v>4.8274329613605733</v>
      </c>
      <c r="R9850" s="22">
        <f t="shared" si="2027"/>
        <v>0.82839785431585256</v>
      </c>
      <c r="S9850" s="22">
        <f t="shared" si="2021"/>
        <v>0.82839785431585256</v>
      </c>
      <c r="T9850" s="22">
        <f t="shared" si="2028"/>
        <v>-0.18826173961875511</v>
      </c>
      <c r="U9850" s="23">
        <f t="shared" si="2029"/>
        <v>1</v>
      </c>
    </row>
    <row r="9851" spans="1:21" x14ac:dyDescent="0.35">
      <c r="A9851">
        <v>9850</v>
      </c>
      <c r="B9851">
        <v>106.1242</v>
      </c>
      <c r="C9851">
        <v>0.2</v>
      </c>
      <c r="D9851">
        <v>7</v>
      </c>
      <c r="E9851" t="s">
        <v>12</v>
      </c>
      <c r="F9851">
        <v>44</v>
      </c>
      <c r="G9851">
        <v>1</v>
      </c>
      <c r="I9851">
        <f t="shared" si="2022"/>
        <v>1</v>
      </c>
      <c r="J9851">
        <f t="shared" si="2023"/>
        <v>0.2</v>
      </c>
      <c r="K9851">
        <f t="shared" si="2024"/>
        <v>3</v>
      </c>
      <c r="L9851">
        <f t="shared" si="2032"/>
        <v>1</v>
      </c>
      <c r="M9851">
        <f t="shared" si="2032"/>
        <v>0</v>
      </c>
      <c r="N9851">
        <f t="shared" si="2032"/>
        <v>0</v>
      </c>
      <c r="O9851">
        <f t="shared" si="2025"/>
        <v>18</v>
      </c>
      <c r="P9851">
        <f t="shared" si="2020"/>
        <v>1.5723539277623919</v>
      </c>
      <c r="Q9851" s="21">
        <f t="shared" si="2026"/>
        <v>4.8179760236185318</v>
      </c>
      <c r="R9851" s="22">
        <f t="shared" si="2027"/>
        <v>0.82811892040454937</v>
      </c>
      <c r="S9851" s="22">
        <f t="shared" si="2021"/>
        <v>0.82811892040454937</v>
      </c>
      <c r="T9851" s="22">
        <f t="shared" si="2028"/>
        <v>-0.18859851123277821</v>
      </c>
      <c r="U9851" s="23">
        <f t="shared" si="2029"/>
        <v>1</v>
      </c>
    </row>
    <row r="9852" spans="1:21" x14ac:dyDescent="0.35">
      <c r="A9852">
        <v>9851</v>
      </c>
      <c r="B9852">
        <v>8.2764000000000006</v>
      </c>
      <c r="C9852">
        <v>0.2</v>
      </c>
      <c r="D9852">
        <v>3</v>
      </c>
      <c r="E9852" t="s">
        <v>12</v>
      </c>
      <c r="F9852">
        <v>49</v>
      </c>
      <c r="G9852">
        <v>1</v>
      </c>
      <c r="I9852">
        <f t="shared" si="2022"/>
        <v>1</v>
      </c>
      <c r="J9852">
        <f t="shared" si="2023"/>
        <v>0.2</v>
      </c>
      <c r="K9852">
        <f t="shared" si="2024"/>
        <v>6</v>
      </c>
      <c r="L9852">
        <f t="shared" si="2032"/>
        <v>1</v>
      </c>
      <c r="M9852">
        <f t="shared" si="2032"/>
        <v>0</v>
      </c>
      <c r="N9852">
        <f t="shared" si="2032"/>
        <v>0</v>
      </c>
      <c r="O9852">
        <f t="shared" si="2025"/>
        <v>21</v>
      </c>
      <c r="P9852">
        <f t="shared" si="2020"/>
        <v>1.7056107774361271</v>
      </c>
      <c r="Q9852" s="21">
        <f t="shared" si="2026"/>
        <v>5.5047468157968309</v>
      </c>
      <c r="R9852" s="22">
        <f t="shared" si="2027"/>
        <v>0.84626611483609293</v>
      </c>
      <c r="S9852" s="22">
        <f t="shared" si="2021"/>
        <v>0.84626611483609293</v>
      </c>
      <c r="T9852" s="22">
        <f t="shared" si="2028"/>
        <v>-0.16692141229460611</v>
      </c>
      <c r="U9852" s="23">
        <f t="shared" si="2029"/>
        <v>1</v>
      </c>
    </row>
    <row r="9853" spans="1:21" x14ac:dyDescent="0.35">
      <c r="A9853">
        <v>9852</v>
      </c>
      <c r="B9853">
        <v>16.998000000000001</v>
      </c>
      <c r="C9853">
        <v>0.2</v>
      </c>
      <c r="D9853">
        <v>2</v>
      </c>
      <c r="E9853" t="s">
        <v>12</v>
      </c>
      <c r="F9853">
        <v>51</v>
      </c>
      <c r="G9853">
        <v>1</v>
      </c>
      <c r="I9853">
        <f t="shared" si="2022"/>
        <v>1</v>
      </c>
      <c r="J9853">
        <f t="shared" si="2023"/>
        <v>0.2</v>
      </c>
      <c r="K9853">
        <f t="shared" si="2024"/>
        <v>3</v>
      </c>
      <c r="L9853">
        <f t="shared" si="2032"/>
        <v>1</v>
      </c>
      <c r="M9853">
        <f t="shared" si="2032"/>
        <v>0</v>
      </c>
      <c r="N9853">
        <f t="shared" si="2032"/>
        <v>0</v>
      </c>
      <c r="O9853">
        <f t="shared" si="2025"/>
        <v>24</v>
      </c>
      <c r="P9853">
        <f t="shared" si="2020"/>
        <v>1.5605884039318196</v>
      </c>
      <c r="Q9853" s="21">
        <f t="shared" si="2026"/>
        <v>4.7616221782285306</v>
      </c>
      <c r="R9853" s="22">
        <f t="shared" si="2027"/>
        <v>0.82643776890149012</v>
      </c>
      <c r="S9853" s="22">
        <f t="shared" si="2021"/>
        <v>0.82643776890149012</v>
      </c>
      <c r="T9853" s="22">
        <f t="shared" si="2028"/>
        <v>-0.19063065929088821</v>
      </c>
      <c r="U9853" s="23">
        <f t="shared" si="2029"/>
        <v>1</v>
      </c>
    </row>
    <row r="9854" spans="1:21" x14ac:dyDescent="0.35">
      <c r="A9854">
        <v>9853</v>
      </c>
      <c r="B9854">
        <v>84.495000000000005</v>
      </c>
      <c r="C9854">
        <v>0.2</v>
      </c>
      <c r="D9854">
        <v>5</v>
      </c>
      <c r="E9854" t="s">
        <v>12</v>
      </c>
      <c r="F9854">
        <v>51</v>
      </c>
      <c r="G9854">
        <v>1</v>
      </c>
      <c r="I9854">
        <f t="shared" si="2022"/>
        <v>1</v>
      </c>
      <c r="J9854">
        <f t="shared" si="2023"/>
        <v>0.2</v>
      </c>
      <c r="K9854">
        <f t="shared" si="2024"/>
        <v>5</v>
      </c>
      <c r="L9854">
        <f t="shared" si="2032"/>
        <v>1</v>
      </c>
      <c r="M9854">
        <f t="shared" si="2032"/>
        <v>0</v>
      </c>
      <c r="N9854">
        <f t="shared" si="2032"/>
        <v>0</v>
      </c>
      <c r="O9854">
        <f t="shared" si="2025"/>
        <v>30</v>
      </c>
      <c r="P9854">
        <f t="shared" si="2020"/>
        <v>1.6415826211605955</v>
      </c>
      <c r="Q9854" s="21">
        <f t="shared" si="2026"/>
        <v>5.1633346520484631</v>
      </c>
      <c r="R9854" s="22">
        <f t="shared" si="2027"/>
        <v>0.83775016992341356</v>
      </c>
      <c r="S9854" s="22">
        <f t="shared" si="2021"/>
        <v>0.83775016992341356</v>
      </c>
      <c r="T9854" s="22">
        <f t="shared" si="2028"/>
        <v>-0.17703534953165689</v>
      </c>
      <c r="U9854" s="23">
        <f t="shared" si="2029"/>
        <v>1</v>
      </c>
    </row>
    <row r="9855" spans="1:21" x14ac:dyDescent="0.35">
      <c r="A9855">
        <v>9854</v>
      </c>
      <c r="B9855">
        <v>35.984999999999999</v>
      </c>
      <c r="C9855">
        <v>0.2</v>
      </c>
      <c r="D9855">
        <v>3</v>
      </c>
      <c r="E9855" t="s">
        <v>12</v>
      </c>
      <c r="F9855">
        <v>53</v>
      </c>
      <c r="G9855">
        <v>1</v>
      </c>
      <c r="I9855">
        <f t="shared" si="2022"/>
        <v>1</v>
      </c>
      <c r="J9855">
        <f t="shared" si="2023"/>
        <v>0.2</v>
      </c>
      <c r="K9855">
        <f t="shared" si="2024"/>
        <v>3</v>
      </c>
      <c r="L9855">
        <f t="shared" si="2032"/>
        <v>1</v>
      </c>
      <c r="M9855">
        <f t="shared" si="2032"/>
        <v>0</v>
      </c>
      <c r="N9855">
        <f t="shared" si="2032"/>
        <v>0</v>
      </c>
      <c r="O9855">
        <f t="shared" si="2025"/>
        <v>35</v>
      </c>
      <c r="P9855">
        <f t="shared" si="2020"/>
        <v>1.5390182769091041</v>
      </c>
      <c r="Q9855" s="21">
        <f t="shared" si="2026"/>
        <v>4.6600131820940653</v>
      </c>
      <c r="R9855" s="22">
        <f t="shared" si="2027"/>
        <v>0.82332196625202481</v>
      </c>
      <c r="S9855" s="22">
        <f t="shared" si="2021"/>
        <v>0.82332196625202481</v>
      </c>
      <c r="T9855" s="22">
        <f t="shared" si="2028"/>
        <v>-0.19440794429515973</v>
      </c>
      <c r="U9855" s="23">
        <f t="shared" si="2029"/>
        <v>1</v>
      </c>
    </row>
    <row r="9856" spans="1:21" x14ac:dyDescent="0.35">
      <c r="A9856">
        <v>9855</v>
      </c>
      <c r="B9856">
        <v>8.2194000000000003</v>
      </c>
      <c r="C9856">
        <v>0.2</v>
      </c>
      <c r="D9856">
        <v>1</v>
      </c>
      <c r="E9856" t="s">
        <v>12</v>
      </c>
      <c r="F9856">
        <v>5</v>
      </c>
      <c r="G9856">
        <v>1</v>
      </c>
      <c r="I9856">
        <f t="shared" si="2022"/>
        <v>0</v>
      </c>
      <c r="J9856">
        <f t="shared" si="2023"/>
        <v>0.2</v>
      </c>
      <c r="K9856">
        <f t="shared" si="2024"/>
        <v>2</v>
      </c>
      <c r="L9856">
        <f t="shared" si="2032"/>
        <v>1</v>
      </c>
      <c r="M9856">
        <f t="shared" si="2032"/>
        <v>0</v>
      </c>
      <c r="N9856">
        <f t="shared" si="2032"/>
        <v>0</v>
      </c>
      <c r="O9856">
        <f t="shared" si="2025"/>
        <v>39</v>
      </c>
      <c r="P9856">
        <f t="shared" si="2020"/>
        <v>1.4847947238257158</v>
      </c>
      <c r="Q9856" s="21">
        <f t="shared" si="2026"/>
        <v>4.414059218582266</v>
      </c>
      <c r="R9856" s="22">
        <f t="shared" si="2027"/>
        <v>0.81529570334809498</v>
      </c>
      <c r="S9856" s="22">
        <f t="shared" si="2021"/>
        <v>0.18470429665190502</v>
      </c>
      <c r="T9856" s="22">
        <f t="shared" si="2028"/>
        <v>-1.6889991291785151</v>
      </c>
      <c r="U9856" s="23">
        <f t="shared" si="2029"/>
        <v>1</v>
      </c>
    </row>
    <row r="9857" spans="1:21" x14ac:dyDescent="0.35">
      <c r="A9857">
        <v>9856</v>
      </c>
      <c r="B9857">
        <v>38.997500000000002</v>
      </c>
      <c r="C9857">
        <v>0.2</v>
      </c>
      <c r="D9857">
        <v>5</v>
      </c>
      <c r="E9857" t="s">
        <v>12</v>
      </c>
      <c r="F9857">
        <v>6</v>
      </c>
      <c r="G9857">
        <v>1</v>
      </c>
      <c r="I9857">
        <f t="shared" si="2022"/>
        <v>1</v>
      </c>
      <c r="J9857">
        <f t="shared" si="2023"/>
        <v>0.2</v>
      </c>
      <c r="K9857">
        <f t="shared" si="2024"/>
        <v>5</v>
      </c>
      <c r="L9857">
        <f t="shared" si="2032"/>
        <v>1</v>
      </c>
      <c r="M9857">
        <f t="shared" si="2032"/>
        <v>0</v>
      </c>
      <c r="N9857">
        <f t="shared" si="2032"/>
        <v>0</v>
      </c>
      <c r="O9857">
        <f t="shared" si="2025"/>
        <v>40</v>
      </c>
      <c r="P9857">
        <f t="shared" si="2020"/>
        <v>1.6219734147763081</v>
      </c>
      <c r="Q9857" s="21">
        <f t="shared" si="2026"/>
        <v>5.0630720054273795</v>
      </c>
      <c r="R9857" s="22">
        <f t="shared" si="2027"/>
        <v>0.83506710804277984</v>
      </c>
      <c r="S9857" s="22">
        <f t="shared" si="2021"/>
        <v>0.83506710804277984</v>
      </c>
      <c r="T9857" s="22">
        <f t="shared" si="2028"/>
        <v>-0.18024318844718087</v>
      </c>
      <c r="U9857" s="23">
        <f t="shared" si="2029"/>
        <v>1</v>
      </c>
    </row>
    <row r="9858" spans="1:21" x14ac:dyDescent="0.35">
      <c r="A9858">
        <v>9857</v>
      </c>
      <c r="B9858">
        <v>55.744999999999997</v>
      </c>
      <c r="C9858">
        <v>0.2</v>
      </c>
      <c r="D9858">
        <v>5</v>
      </c>
      <c r="E9858" t="s">
        <v>12</v>
      </c>
      <c r="F9858">
        <v>8</v>
      </c>
      <c r="G9858">
        <v>1</v>
      </c>
      <c r="I9858">
        <f t="shared" si="2022"/>
        <v>1</v>
      </c>
      <c r="J9858">
        <f t="shared" si="2023"/>
        <v>0.2</v>
      </c>
      <c r="K9858">
        <f t="shared" si="2024"/>
        <v>7</v>
      </c>
      <c r="L9858">
        <f t="shared" si="2032"/>
        <v>1</v>
      </c>
      <c r="M9858">
        <f t="shared" si="2032"/>
        <v>0</v>
      </c>
      <c r="N9858">
        <f t="shared" si="2032"/>
        <v>0</v>
      </c>
      <c r="O9858">
        <f t="shared" si="2025"/>
        <v>44</v>
      </c>
      <c r="P9858">
        <f t="shared" si="2020"/>
        <v>1.7068894732819411</v>
      </c>
      <c r="Q9858" s="21">
        <f t="shared" si="2026"/>
        <v>5.5117902149053375</v>
      </c>
      <c r="R9858" s="22">
        <f t="shared" si="2027"/>
        <v>0.84643239923315972</v>
      </c>
      <c r="S9858" s="22">
        <f t="shared" si="2021"/>
        <v>0.84643239923315972</v>
      </c>
      <c r="T9858" s="22">
        <f t="shared" si="2028"/>
        <v>-0.16672493974356459</v>
      </c>
      <c r="U9858" s="23">
        <f t="shared" si="2029"/>
        <v>1</v>
      </c>
    </row>
    <row r="9859" spans="1:21" x14ac:dyDescent="0.35">
      <c r="A9859">
        <v>9858</v>
      </c>
      <c r="B9859">
        <v>363.90480000000002</v>
      </c>
      <c r="C9859">
        <v>0.2</v>
      </c>
      <c r="D9859">
        <v>8</v>
      </c>
      <c r="E9859" t="s">
        <v>12</v>
      </c>
      <c r="F9859">
        <v>11</v>
      </c>
      <c r="G9859">
        <v>1</v>
      </c>
      <c r="I9859">
        <f t="shared" si="2022"/>
        <v>1</v>
      </c>
      <c r="J9859">
        <f t="shared" si="2023"/>
        <v>0.2</v>
      </c>
      <c r="K9859">
        <f t="shared" si="2024"/>
        <v>3</v>
      </c>
      <c r="L9859">
        <f t="shared" si="2032"/>
        <v>1</v>
      </c>
      <c r="M9859">
        <f t="shared" si="2032"/>
        <v>0</v>
      </c>
      <c r="N9859">
        <f t="shared" si="2032"/>
        <v>0</v>
      </c>
      <c r="O9859">
        <f t="shared" si="2025"/>
        <v>49</v>
      </c>
      <c r="P9859">
        <f t="shared" si="2020"/>
        <v>1.5115653879711024</v>
      </c>
      <c r="Q9859" s="21">
        <f t="shared" si="2026"/>
        <v>4.5338224333832011</v>
      </c>
      <c r="R9859" s="22">
        <f t="shared" si="2027"/>
        <v>0.81929308140293322</v>
      </c>
      <c r="S9859" s="22">
        <f t="shared" si="2021"/>
        <v>0.81929308140293322</v>
      </c>
      <c r="T9859" s="22">
        <f t="shared" si="2028"/>
        <v>-0.19931340639225778</v>
      </c>
      <c r="U9859" s="23">
        <f t="shared" si="2029"/>
        <v>1</v>
      </c>
    </row>
    <row r="9860" spans="1:21" x14ac:dyDescent="0.35">
      <c r="A9860">
        <v>9859</v>
      </c>
      <c r="B9860">
        <v>12.987</v>
      </c>
      <c r="C9860">
        <v>0.2</v>
      </c>
      <c r="D9860">
        <v>5</v>
      </c>
      <c r="E9860" t="s">
        <v>12</v>
      </c>
      <c r="F9860">
        <v>16</v>
      </c>
      <c r="G9860">
        <v>1</v>
      </c>
      <c r="I9860">
        <f t="shared" si="2022"/>
        <v>1</v>
      </c>
      <c r="J9860">
        <f t="shared" si="2023"/>
        <v>0.2</v>
      </c>
      <c r="K9860">
        <f t="shared" si="2024"/>
        <v>2</v>
      </c>
      <c r="L9860">
        <f t="shared" si="2032"/>
        <v>1</v>
      </c>
      <c r="M9860">
        <f t="shared" si="2032"/>
        <v>0</v>
      </c>
      <c r="N9860">
        <f t="shared" si="2032"/>
        <v>0</v>
      </c>
      <c r="O9860">
        <f t="shared" si="2025"/>
        <v>51</v>
      </c>
      <c r="P9860">
        <f t="shared" si="2020"/>
        <v>1.4612636761645712</v>
      </c>
      <c r="Q9860" s="21">
        <f t="shared" si="2026"/>
        <v>4.3114043062602674</v>
      </c>
      <c r="R9860" s="22">
        <f t="shared" si="2027"/>
        <v>0.81172587467661728</v>
      </c>
      <c r="S9860" s="22">
        <f t="shared" si="2021"/>
        <v>0.81172587467661728</v>
      </c>
      <c r="T9860" s="22">
        <f t="shared" si="2028"/>
        <v>-0.20859258858051072</v>
      </c>
      <c r="U9860" s="23">
        <f t="shared" si="2029"/>
        <v>1</v>
      </c>
    </row>
    <row r="9861" spans="1:21" x14ac:dyDescent="0.35">
      <c r="A9861">
        <v>9860</v>
      </c>
      <c r="B9861">
        <v>21.5397</v>
      </c>
      <c r="C9861">
        <v>0.2</v>
      </c>
      <c r="D9861">
        <v>3</v>
      </c>
      <c r="E9861" t="s">
        <v>12</v>
      </c>
      <c r="F9861">
        <v>19</v>
      </c>
      <c r="G9861">
        <v>1</v>
      </c>
      <c r="I9861">
        <f t="shared" si="2022"/>
        <v>1</v>
      </c>
      <c r="J9861">
        <f t="shared" si="2023"/>
        <v>0.2</v>
      </c>
      <c r="K9861">
        <f t="shared" si="2024"/>
        <v>5</v>
      </c>
      <c r="L9861">
        <f t="shared" si="2032"/>
        <v>1</v>
      </c>
      <c r="M9861">
        <f t="shared" si="2032"/>
        <v>0</v>
      </c>
      <c r="N9861">
        <f t="shared" si="2032"/>
        <v>0</v>
      </c>
      <c r="O9861">
        <f t="shared" si="2025"/>
        <v>51</v>
      </c>
      <c r="P9861">
        <f t="shared" si="2020"/>
        <v>1.6004032877535925</v>
      </c>
      <c r="Q9861" s="21">
        <f t="shared" si="2026"/>
        <v>4.9550303245522747</v>
      </c>
      <c r="R9861" s="22">
        <f t="shared" si="2027"/>
        <v>0.8320747426126357</v>
      </c>
      <c r="S9861" s="22">
        <f t="shared" si="2021"/>
        <v>0.8320747426126357</v>
      </c>
      <c r="T9861" s="22">
        <f t="shared" si="2028"/>
        <v>-0.18383300732488247</v>
      </c>
      <c r="U9861" s="23">
        <f t="shared" si="2029"/>
        <v>1</v>
      </c>
    </row>
    <row r="9862" spans="1:21" x14ac:dyDescent="0.35">
      <c r="A9862">
        <v>9861</v>
      </c>
      <c r="B9862">
        <v>-12.4146</v>
      </c>
      <c r="C9862">
        <v>0.2</v>
      </c>
      <c r="D9862">
        <v>3</v>
      </c>
      <c r="E9862" t="s">
        <v>12</v>
      </c>
      <c r="F9862">
        <v>21</v>
      </c>
      <c r="G9862">
        <v>0</v>
      </c>
      <c r="I9862">
        <f t="shared" si="2022"/>
        <v>1</v>
      </c>
      <c r="J9862">
        <f t="shared" si="2023"/>
        <v>0.2</v>
      </c>
      <c r="K9862">
        <f t="shared" si="2024"/>
        <v>3</v>
      </c>
      <c r="L9862">
        <f t="shared" si="2032"/>
        <v>1</v>
      </c>
      <c r="M9862">
        <f t="shared" si="2032"/>
        <v>0</v>
      </c>
      <c r="N9862">
        <f t="shared" si="2032"/>
        <v>0</v>
      </c>
      <c r="O9862">
        <f t="shared" si="2025"/>
        <v>53</v>
      </c>
      <c r="P9862">
        <f t="shared" si="2020"/>
        <v>1.5037217054173881</v>
      </c>
      <c r="Q9862" s="21">
        <f t="shared" si="2026"/>
        <v>4.4983996735130374</v>
      </c>
      <c r="R9862" s="22">
        <f t="shared" si="2027"/>
        <v>0.81812889942918976</v>
      </c>
      <c r="S9862" s="22">
        <f t="shared" si="2021"/>
        <v>0.81812889942918976</v>
      </c>
      <c r="T9862" s="22">
        <f t="shared" si="2028"/>
        <v>-0.2007353760293287</v>
      </c>
      <c r="U9862" s="23">
        <f t="shared" si="2029"/>
        <v>1</v>
      </c>
    </row>
    <row r="9863" spans="1:21" x14ac:dyDescent="0.35">
      <c r="A9863">
        <v>9862</v>
      </c>
      <c r="B9863">
        <v>22.238399999999999</v>
      </c>
      <c r="C9863">
        <v>0.2</v>
      </c>
      <c r="D9863">
        <v>2</v>
      </c>
      <c r="E9863" t="s">
        <v>12</v>
      </c>
      <c r="F9863">
        <v>21</v>
      </c>
      <c r="G9863">
        <v>1</v>
      </c>
      <c r="I9863">
        <f t="shared" si="2022"/>
        <v>1</v>
      </c>
      <c r="J9863">
        <f t="shared" si="2023"/>
        <v>0.2</v>
      </c>
      <c r="K9863">
        <f t="shared" si="2024"/>
        <v>1</v>
      </c>
      <c r="L9863">
        <f t="shared" si="2032"/>
        <v>1</v>
      </c>
      <c r="M9863">
        <f t="shared" si="2032"/>
        <v>0</v>
      </c>
      <c r="N9863">
        <f t="shared" si="2032"/>
        <v>0</v>
      </c>
      <c r="O9863">
        <f t="shared" si="2025"/>
        <v>5</v>
      </c>
      <c r="P9863">
        <f t="shared" si="2020"/>
        <v>1.5050861550026182</v>
      </c>
      <c r="Q9863" s="21">
        <f t="shared" si="2026"/>
        <v>4.5045417023732304</v>
      </c>
      <c r="R9863" s="22">
        <f t="shared" si="2027"/>
        <v>0.81833183322621394</v>
      </c>
      <c r="S9863" s="22">
        <f t="shared" si="2021"/>
        <v>0.81833183322621394</v>
      </c>
      <c r="T9863" s="22">
        <f t="shared" si="2028"/>
        <v>-0.20048736054809543</v>
      </c>
      <c r="U9863" s="23">
        <f t="shared" si="2029"/>
        <v>1</v>
      </c>
    </row>
    <row r="9864" spans="1:21" x14ac:dyDescent="0.35">
      <c r="A9864">
        <v>9863</v>
      </c>
      <c r="B9864">
        <v>19.9665</v>
      </c>
      <c r="C9864">
        <v>0.2</v>
      </c>
      <c r="D9864">
        <v>3</v>
      </c>
      <c r="E9864" t="s">
        <v>12</v>
      </c>
      <c r="F9864">
        <v>24</v>
      </c>
      <c r="G9864">
        <v>1</v>
      </c>
      <c r="I9864">
        <f t="shared" si="2022"/>
        <v>1</v>
      </c>
      <c r="J9864">
        <f t="shared" si="2023"/>
        <v>0.2</v>
      </c>
      <c r="K9864">
        <f t="shared" si="2024"/>
        <v>5</v>
      </c>
      <c r="L9864">
        <f t="shared" si="2032"/>
        <v>1</v>
      </c>
      <c r="M9864">
        <f t="shared" si="2032"/>
        <v>0</v>
      </c>
      <c r="N9864">
        <f t="shared" si="2032"/>
        <v>0</v>
      </c>
      <c r="O9864">
        <f t="shared" si="2025"/>
        <v>6</v>
      </c>
      <c r="P9864">
        <f t="shared" si="2020"/>
        <v>1.6886447164828837</v>
      </c>
      <c r="Q9864" s="21">
        <f t="shared" si="2026"/>
        <v>5.4121407472456804</v>
      </c>
      <c r="R9864" s="22">
        <f t="shared" si="2027"/>
        <v>0.84404584374889968</v>
      </c>
      <c r="S9864" s="22">
        <f t="shared" si="2021"/>
        <v>0.84404584374889968</v>
      </c>
      <c r="T9864" s="22">
        <f t="shared" si="2028"/>
        <v>-0.16954846862327488</v>
      </c>
      <c r="U9864" s="23">
        <f t="shared" si="2029"/>
        <v>1</v>
      </c>
    </row>
    <row r="9865" spans="1:21" x14ac:dyDescent="0.35">
      <c r="A9865">
        <v>9864</v>
      </c>
      <c r="B9865">
        <v>7.1820000000000004</v>
      </c>
      <c r="C9865">
        <v>0.2</v>
      </c>
      <c r="D9865">
        <v>6</v>
      </c>
      <c r="E9865" t="s">
        <v>12</v>
      </c>
      <c r="F9865">
        <v>28</v>
      </c>
      <c r="G9865">
        <v>1</v>
      </c>
      <c r="I9865">
        <f t="shared" si="2022"/>
        <v>1</v>
      </c>
      <c r="J9865">
        <f t="shared" si="2023"/>
        <v>0.2</v>
      </c>
      <c r="K9865">
        <f t="shared" si="2024"/>
        <v>5</v>
      </c>
      <c r="L9865">
        <f t="shared" si="2032"/>
        <v>1</v>
      </c>
      <c r="M9865">
        <f t="shared" si="2032"/>
        <v>0</v>
      </c>
      <c r="N9865">
        <f t="shared" si="2032"/>
        <v>0</v>
      </c>
      <c r="O9865">
        <f t="shared" si="2025"/>
        <v>8</v>
      </c>
      <c r="P9865">
        <f t="shared" ref="P9865:P9928" si="2033">$I$3+SUMPRODUCT($J$3:$O$3,J9865:O9865)</f>
        <v>1.6847228752060266</v>
      </c>
      <c r="Q9865" s="21">
        <f t="shared" si="2026"/>
        <v>5.3909567575418738</v>
      </c>
      <c r="R9865" s="22">
        <f t="shared" si="2027"/>
        <v>0.84352890530515412</v>
      </c>
      <c r="S9865" s="22">
        <f t="shared" ref="S9865:S9928" si="2034">IF(I9865=1,R9865,1-R9865)</f>
        <v>0.84352890530515412</v>
      </c>
      <c r="T9865" s="22">
        <f t="shared" si="2028"/>
        <v>-0.17016110929024839</v>
      </c>
      <c r="U9865" s="23">
        <f t="shared" si="2029"/>
        <v>1</v>
      </c>
    </row>
    <row r="9866" spans="1:21" x14ac:dyDescent="0.35">
      <c r="A9866">
        <v>9865</v>
      </c>
      <c r="B9866">
        <v>33.357599999999998</v>
      </c>
      <c r="C9866">
        <v>0.2</v>
      </c>
      <c r="D9866">
        <v>3</v>
      </c>
      <c r="E9866" t="s">
        <v>12</v>
      </c>
      <c r="F9866">
        <v>31</v>
      </c>
      <c r="G9866">
        <v>1</v>
      </c>
      <c r="I9866">
        <f t="shared" ref="I9866:I9929" si="2035">G9859</f>
        <v>1</v>
      </c>
      <c r="J9866">
        <f t="shared" ref="J9866:J9929" si="2036">C9859</f>
        <v>0.2</v>
      </c>
      <c r="K9866">
        <f t="shared" ref="K9866:K9929" si="2037">D9859</f>
        <v>8</v>
      </c>
      <c r="L9866">
        <f t="shared" si="2032"/>
        <v>1</v>
      </c>
      <c r="M9866">
        <f t="shared" si="2032"/>
        <v>0</v>
      </c>
      <c r="N9866">
        <f t="shared" si="2032"/>
        <v>0</v>
      </c>
      <c r="O9866">
        <f t="shared" ref="O9866:O9929" si="2038">F9859</f>
        <v>11</v>
      </c>
      <c r="P9866">
        <f t="shared" si="2033"/>
        <v>1.8179797248797618</v>
      </c>
      <c r="Q9866" s="21">
        <f t="shared" ref="Q9866:Q9929" si="2039">EXP(P9866)</f>
        <v>6.1594021845897524</v>
      </c>
      <c r="R9866" s="22">
        <f t="shared" ref="R9866:R9929" si="2040">Q9866/(1+Q9866)</f>
        <v>0.86032353341561829</v>
      </c>
      <c r="S9866" s="22">
        <f t="shared" si="2034"/>
        <v>0.86032353341561829</v>
      </c>
      <c r="T9866" s="22">
        <f t="shared" ref="T9866:T9929" si="2041">LN(S9866)</f>
        <v>-0.15044675883461248</v>
      </c>
      <c r="U9866" s="23">
        <f t="shared" ref="U9866:U9929" si="2042">IF(R9866&lt;$R$2,0,1)</f>
        <v>1</v>
      </c>
    </row>
    <row r="9867" spans="1:21" x14ac:dyDescent="0.35">
      <c r="A9867">
        <v>9866</v>
      </c>
      <c r="B9867">
        <v>18.4772</v>
      </c>
      <c r="C9867">
        <v>0.2</v>
      </c>
      <c r="D9867">
        <v>4</v>
      </c>
      <c r="E9867" t="s">
        <v>12</v>
      </c>
      <c r="F9867">
        <v>32</v>
      </c>
      <c r="G9867">
        <v>1</v>
      </c>
      <c r="I9867">
        <f t="shared" si="2035"/>
        <v>1</v>
      </c>
      <c r="J9867">
        <f t="shared" si="2036"/>
        <v>0.2</v>
      </c>
      <c r="K9867">
        <f t="shared" si="2037"/>
        <v>5</v>
      </c>
      <c r="L9867">
        <f t="shared" si="2032"/>
        <v>1</v>
      </c>
      <c r="M9867">
        <f t="shared" si="2032"/>
        <v>0</v>
      </c>
      <c r="N9867">
        <f t="shared" si="2032"/>
        <v>0</v>
      </c>
      <c r="O9867">
        <f t="shared" si="2038"/>
        <v>16</v>
      </c>
      <c r="P9867">
        <f t="shared" si="2033"/>
        <v>1.6690355100985972</v>
      </c>
      <c r="Q9867" s="21">
        <f t="shared" si="2039"/>
        <v>5.3070467349895978</v>
      </c>
      <c r="R9867" s="22">
        <f t="shared" si="2040"/>
        <v>0.84144718724656009</v>
      </c>
      <c r="S9867" s="22">
        <f t="shared" si="2034"/>
        <v>0.84144718724656009</v>
      </c>
      <c r="T9867" s="22">
        <f t="shared" si="2041"/>
        <v>-0.17263202757442567</v>
      </c>
      <c r="U9867" s="23">
        <f t="shared" si="2042"/>
        <v>1</v>
      </c>
    </row>
    <row r="9868" spans="1:21" x14ac:dyDescent="0.35">
      <c r="A9868">
        <v>9867</v>
      </c>
      <c r="B9868">
        <v>10.35</v>
      </c>
      <c r="C9868">
        <v>0.2</v>
      </c>
      <c r="D9868">
        <v>3</v>
      </c>
      <c r="E9868" t="s">
        <v>12</v>
      </c>
      <c r="F9868">
        <v>33</v>
      </c>
      <c r="G9868">
        <v>1</v>
      </c>
      <c r="I9868">
        <f t="shared" si="2035"/>
        <v>1</v>
      </c>
      <c r="J9868">
        <f t="shared" si="2036"/>
        <v>0.2</v>
      </c>
      <c r="K9868">
        <f t="shared" si="2037"/>
        <v>3</v>
      </c>
      <c r="L9868">
        <f t="shared" si="2032"/>
        <v>1</v>
      </c>
      <c r="M9868">
        <f t="shared" si="2032"/>
        <v>0</v>
      </c>
      <c r="N9868">
        <f t="shared" si="2032"/>
        <v>0</v>
      </c>
      <c r="O9868">
        <f t="shared" si="2038"/>
        <v>19</v>
      </c>
      <c r="P9868">
        <f t="shared" si="2033"/>
        <v>1.5703930071239638</v>
      </c>
      <c r="Q9868" s="21">
        <f t="shared" si="2039"/>
        <v>4.8085376120108139</v>
      </c>
      <c r="R9868" s="22">
        <f t="shared" si="2040"/>
        <v>0.82783962732164906</v>
      </c>
      <c r="S9868" s="22">
        <f t="shared" si="2034"/>
        <v>0.82783962732164906</v>
      </c>
      <c r="T9868" s="22">
        <f t="shared" si="2041"/>
        <v>-0.18893583016619242</v>
      </c>
      <c r="U9868" s="23">
        <f t="shared" si="2042"/>
        <v>1</v>
      </c>
    </row>
    <row r="9869" spans="1:21" x14ac:dyDescent="0.35">
      <c r="A9869">
        <v>9868</v>
      </c>
      <c r="B9869">
        <v>-7.9960000000000004</v>
      </c>
      <c r="C9869">
        <v>0.2</v>
      </c>
      <c r="D9869">
        <v>2</v>
      </c>
      <c r="E9869" t="s">
        <v>12</v>
      </c>
      <c r="F9869">
        <v>34</v>
      </c>
      <c r="G9869">
        <v>0</v>
      </c>
      <c r="I9869">
        <f t="shared" si="2035"/>
        <v>0</v>
      </c>
      <c r="J9869">
        <f t="shared" si="2036"/>
        <v>0.2</v>
      </c>
      <c r="K9869">
        <f t="shared" si="2037"/>
        <v>3</v>
      </c>
      <c r="L9869">
        <f t="shared" ref="L9869:N9888" si="2043">IF($E9862=L$8,1,0)</f>
        <v>1</v>
      </c>
      <c r="M9869">
        <f t="shared" si="2043"/>
        <v>0</v>
      </c>
      <c r="N9869">
        <f t="shared" si="2043"/>
        <v>0</v>
      </c>
      <c r="O9869">
        <f t="shared" si="2038"/>
        <v>21</v>
      </c>
      <c r="P9869">
        <f t="shared" si="2033"/>
        <v>1.5664711658471058</v>
      </c>
      <c r="Q9869" s="21">
        <f t="shared" si="2039"/>
        <v>4.7897162220986855</v>
      </c>
      <c r="R9869" s="22">
        <f t="shared" si="2040"/>
        <v>0.82727996301733853</v>
      </c>
      <c r="S9869" s="22">
        <f t="shared" si="2034"/>
        <v>0.17272003698266147</v>
      </c>
      <c r="T9869" s="22">
        <f t="shared" si="2041"/>
        <v>-1.7560832786564471</v>
      </c>
      <c r="U9869" s="23">
        <f t="shared" si="2042"/>
        <v>1</v>
      </c>
    </row>
    <row r="9870" spans="1:21" x14ac:dyDescent="0.35">
      <c r="A9870">
        <v>9869</v>
      </c>
      <c r="B9870">
        <v>-20.690999999999999</v>
      </c>
      <c r="C9870">
        <v>0.2</v>
      </c>
      <c r="D9870">
        <v>5</v>
      </c>
      <c r="E9870" t="s">
        <v>12</v>
      </c>
      <c r="F9870">
        <v>34</v>
      </c>
      <c r="G9870">
        <v>0</v>
      </c>
      <c r="I9870">
        <f t="shared" si="2035"/>
        <v>1</v>
      </c>
      <c r="J9870">
        <f t="shared" si="2036"/>
        <v>0.2</v>
      </c>
      <c r="K9870">
        <f t="shared" si="2037"/>
        <v>2</v>
      </c>
      <c r="L9870">
        <f t="shared" si="2043"/>
        <v>1</v>
      </c>
      <c r="M9870">
        <f t="shared" si="2043"/>
        <v>0</v>
      </c>
      <c r="N9870">
        <f t="shared" si="2043"/>
        <v>0</v>
      </c>
      <c r="O9870">
        <f t="shared" si="2038"/>
        <v>21</v>
      </c>
      <c r="P9870">
        <f t="shared" si="2033"/>
        <v>1.5200912953174317</v>
      </c>
      <c r="Q9870" s="21">
        <f t="shared" si="2039"/>
        <v>4.5726426369476698</v>
      </c>
      <c r="R9870" s="22">
        <f t="shared" si="2040"/>
        <v>0.82055192389876008</v>
      </c>
      <c r="S9870" s="22">
        <f t="shared" si="2034"/>
        <v>0.82055192389876008</v>
      </c>
      <c r="T9870" s="22">
        <f t="shared" si="2041"/>
        <v>-0.19777808721387677</v>
      </c>
      <c r="U9870" s="23">
        <f t="shared" si="2042"/>
        <v>1</v>
      </c>
    </row>
    <row r="9871" spans="1:21" x14ac:dyDescent="0.35">
      <c r="A9871">
        <v>9870</v>
      </c>
      <c r="B9871">
        <v>42.494999999999997</v>
      </c>
      <c r="C9871">
        <v>0.2</v>
      </c>
      <c r="D9871">
        <v>5</v>
      </c>
      <c r="E9871" t="s">
        <v>12</v>
      </c>
      <c r="F9871">
        <v>35</v>
      </c>
      <c r="G9871">
        <v>1</v>
      </c>
      <c r="I9871">
        <f t="shared" si="2035"/>
        <v>1</v>
      </c>
      <c r="J9871">
        <f t="shared" si="2036"/>
        <v>0.2</v>
      </c>
      <c r="K9871">
        <f t="shared" si="2037"/>
        <v>3</v>
      </c>
      <c r="L9871">
        <f t="shared" si="2043"/>
        <v>1</v>
      </c>
      <c r="M9871">
        <f t="shared" si="2043"/>
        <v>0</v>
      </c>
      <c r="N9871">
        <f t="shared" si="2043"/>
        <v>0</v>
      </c>
      <c r="O9871">
        <f t="shared" si="2038"/>
        <v>24</v>
      </c>
      <c r="P9871">
        <f t="shared" si="2033"/>
        <v>1.5605884039318196</v>
      </c>
      <c r="Q9871" s="21">
        <f t="shared" si="2039"/>
        <v>4.7616221782285306</v>
      </c>
      <c r="R9871" s="22">
        <f t="shared" si="2040"/>
        <v>0.82643776890149012</v>
      </c>
      <c r="S9871" s="22">
        <f t="shared" si="2034"/>
        <v>0.82643776890149012</v>
      </c>
      <c r="T9871" s="22">
        <f t="shared" si="2041"/>
        <v>-0.19063065929088821</v>
      </c>
      <c r="U9871" s="23">
        <f t="shared" si="2042"/>
        <v>1</v>
      </c>
    </row>
    <row r="9872" spans="1:21" x14ac:dyDescent="0.35">
      <c r="A9872">
        <v>9871</v>
      </c>
      <c r="B9872">
        <v>68.197999999999993</v>
      </c>
      <c r="C9872">
        <v>0.2</v>
      </c>
      <c r="D9872">
        <v>4</v>
      </c>
      <c r="E9872" t="s">
        <v>12</v>
      </c>
      <c r="F9872">
        <v>36</v>
      </c>
      <c r="G9872">
        <v>1</v>
      </c>
      <c r="I9872">
        <f t="shared" si="2035"/>
        <v>1</v>
      </c>
      <c r="J9872">
        <f t="shared" si="2036"/>
        <v>0.2</v>
      </c>
      <c r="K9872">
        <f t="shared" si="2037"/>
        <v>6</v>
      </c>
      <c r="L9872">
        <f t="shared" si="2043"/>
        <v>1</v>
      </c>
      <c r="M9872">
        <f t="shared" si="2043"/>
        <v>0</v>
      </c>
      <c r="N9872">
        <f t="shared" si="2043"/>
        <v>0</v>
      </c>
      <c r="O9872">
        <f t="shared" si="2038"/>
        <v>28</v>
      </c>
      <c r="P9872">
        <f t="shared" si="2033"/>
        <v>1.6918843329671267</v>
      </c>
      <c r="Q9872" s="21">
        <f t="shared" si="2039"/>
        <v>5.4297024388389605</v>
      </c>
      <c r="R9872" s="22">
        <f t="shared" si="2040"/>
        <v>0.84447180728622107</v>
      </c>
      <c r="S9872" s="22">
        <f t="shared" si="2034"/>
        <v>0.84447180728622107</v>
      </c>
      <c r="T9872" s="22">
        <f t="shared" si="2041"/>
        <v>-0.16904392720364991</v>
      </c>
      <c r="U9872" s="23">
        <f t="shared" si="2042"/>
        <v>1</v>
      </c>
    </row>
    <row r="9873" spans="1:21" x14ac:dyDescent="0.35">
      <c r="A9873">
        <v>9872</v>
      </c>
      <c r="B9873">
        <v>8.2782</v>
      </c>
      <c r="C9873">
        <v>0.2</v>
      </c>
      <c r="D9873">
        <v>2</v>
      </c>
      <c r="E9873" t="s">
        <v>12</v>
      </c>
      <c r="F9873">
        <v>38</v>
      </c>
      <c r="G9873">
        <v>1</v>
      </c>
      <c r="I9873">
        <f t="shared" si="2035"/>
        <v>1</v>
      </c>
      <c r="J9873">
        <f t="shared" si="2036"/>
        <v>0.2</v>
      </c>
      <c r="K9873">
        <f t="shared" si="2037"/>
        <v>3</v>
      </c>
      <c r="L9873">
        <f t="shared" si="2043"/>
        <v>1</v>
      </c>
      <c r="M9873">
        <f t="shared" si="2043"/>
        <v>0</v>
      </c>
      <c r="N9873">
        <f t="shared" si="2043"/>
        <v>0</v>
      </c>
      <c r="O9873">
        <f t="shared" si="2038"/>
        <v>31</v>
      </c>
      <c r="P9873">
        <f t="shared" si="2033"/>
        <v>1.5468619594628192</v>
      </c>
      <c r="Q9873" s="21">
        <f t="shared" si="2039"/>
        <v>4.6967085715484727</v>
      </c>
      <c r="R9873" s="22">
        <f t="shared" si="2040"/>
        <v>0.82446003908390542</v>
      </c>
      <c r="S9873" s="22">
        <f t="shared" si="2034"/>
        <v>0.82446003908390542</v>
      </c>
      <c r="T9873" s="22">
        <f t="shared" si="2041"/>
        <v>-0.19302660500494034</v>
      </c>
      <c r="U9873" s="23">
        <f t="shared" si="2042"/>
        <v>1</v>
      </c>
    </row>
    <row r="9874" spans="1:21" x14ac:dyDescent="0.35">
      <c r="A9874">
        <v>9873</v>
      </c>
      <c r="B9874">
        <v>22.6782</v>
      </c>
      <c r="C9874">
        <v>0.2</v>
      </c>
      <c r="D9874">
        <v>3</v>
      </c>
      <c r="E9874" t="s">
        <v>12</v>
      </c>
      <c r="F9874">
        <v>44</v>
      </c>
      <c r="G9874">
        <v>1</v>
      </c>
      <c r="I9874">
        <f t="shared" si="2035"/>
        <v>1</v>
      </c>
      <c r="J9874">
        <f t="shared" si="2036"/>
        <v>0.2</v>
      </c>
      <c r="K9874">
        <f t="shared" si="2037"/>
        <v>4</v>
      </c>
      <c r="L9874">
        <f t="shared" si="2043"/>
        <v>1</v>
      </c>
      <c r="M9874">
        <f t="shared" si="2043"/>
        <v>0</v>
      </c>
      <c r="N9874">
        <f t="shared" si="2043"/>
        <v>0</v>
      </c>
      <c r="O9874">
        <f t="shared" si="2038"/>
        <v>32</v>
      </c>
      <c r="P9874">
        <f t="shared" si="2033"/>
        <v>1.5912809093540643</v>
      </c>
      <c r="Q9874" s="21">
        <f t="shared" si="2039"/>
        <v>4.910034210778071</v>
      </c>
      <c r="R9874" s="22">
        <f t="shared" si="2040"/>
        <v>0.83079624172457245</v>
      </c>
      <c r="S9874" s="22">
        <f t="shared" si="2034"/>
        <v>0.83079624172457245</v>
      </c>
      <c r="T9874" s="22">
        <f t="shared" si="2041"/>
        <v>-0.18537071067291958</v>
      </c>
      <c r="U9874" s="23">
        <f t="shared" si="2042"/>
        <v>1</v>
      </c>
    </row>
    <row r="9875" spans="1:21" x14ac:dyDescent="0.35">
      <c r="A9875">
        <v>9874</v>
      </c>
      <c r="B9875">
        <v>6.1192000000000002</v>
      </c>
      <c r="C9875">
        <v>0.2</v>
      </c>
      <c r="D9875">
        <v>1</v>
      </c>
      <c r="E9875" t="s">
        <v>12</v>
      </c>
      <c r="F9875">
        <v>47</v>
      </c>
      <c r="G9875">
        <v>1</v>
      </c>
      <c r="I9875">
        <f t="shared" si="2035"/>
        <v>1</v>
      </c>
      <c r="J9875">
        <f t="shared" si="2036"/>
        <v>0.2</v>
      </c>
      <c r="K9875">
        <f t="shared" si="2037"/>
        <v>3</v>
      </c>
      <c r="L9875">
        <f t="shared" si="2043"/>
        <v>1</v>
      </c>
      <c r="M9875">
        <f t="shared" si="2043"/>
        <v>0</v>
      </c>
      <c r="N9875">
        <f t="shared" si="2043"/>
        <v>0</v>
      </c>
      <c r="O9875">
        <f t="shared" si="2038"/>
        <v>33</v>
      </c>
      <c r="P9875">
        <f t="shared" si="2033"/>
        <v>1.5429401181859621</v>
      </c>
      <c r="Q9875" s="21">
        <f t="shared" si="2039"/>
        <v>4.6783248984941279</v>
      </c>
      <c r="R9875" s="22">
        <f t="shared" si="2040"/>
        <v>0.82389172548664902</v>
      </c>
      <c r="S9875" s="22">
        <f t="shared" si="2034"/>
        <v>0.82389172548664902</v>
      </c>
      <c r="T9875" s="22">
        <f t="shared" si="2041"/>
        <v>-0.193716158814983</v>
      </c>
      <c r="U9875" s="23">
        <f t="shared" si="2042"/>
        <v>1</v>
      </c>
    </row>
    <row r="9876" spans="1:21" x14ac:dyDescent="0.35">
      <c r="A9876">
        <v>9875</v>
      </c>
      <c r="B9876">
        <v>3.3519999999999999</v>
      </c>
      <c r="C9876">
        <v>0.2</v>
      </c>
      <c r="D9876">
        <v>2</v>
      </c>
      <c r="E9876" t="s">
        <v>12</v>
      </c>
      <c r="F9876">
        <v>48</v>
      </c>
      <c r="G9876">
        <v>1</v>
      </c>
      <c r="I9876">
        <f t="shared" si="2035"/>
        <v>0</v>
      </c>
      <c r="J9876">
        <f t="shared" si="2036"/>
        <v>0.2</v>
      </c>
      <c r="K9876">
        <f t="shared" si="2037"/>
        <v>2</v>
      </c>
      <c r="L9876">
        <f t="shared" si="2043"/>
        <v>1</v>
      </c>
      <c r="M9876">
        <f t="shared" si="2043"/>
        <v>0</v>
      </c>
      <c r="N9876">
        <f t="shared" si="2043"/>
        <v>0</v>
      </c>
      <c r="O9876">
        <f t="shared" si="2038"/>
        <v>34</v>
      </c>
      <c r="P9876">
        <f t="shared" si="2033"/>
        <v>1.494599327017859</v>
      </c>
      <c r="Q9876" s="21">
        <f t="shared" si="2039"/>
        <v>4.4575501750733793</v>
      </c>
      <c r="R9876" s="22">
        <f t="shared" si="2040"/>
        <v>0.81676760305981899</v>
      </c>
      <c r="S9876" s="22">
        <f t="shared" si="2034"/>
        <v>0.18323239694018101</v>
      </c>
      <c r="T9876" s="22">
        <f t="shared" si="2041"/>
        <v>-1.6970000031831864</v>
      </c>
      <c r="U9876" s="23">
        <f t="shared" si="2042"/>
        <v>1</v>
      </c>
    </row>
    <row r="9877" spans="1:21" x14ac:dyDescent="0.35">
      <c r="A9877">
        <v>9876</v>
      </c>
      <c r="B9877">
        <v>27.196000000000002</v>
      </c>
      <c r="C9877">
        <v>0.2</v>
      </c>
      <c r="D9877">
        <v>5</v>
      </c>
      <c r="E9877" t="s">
        <v>12</v>
      </c>
      <c r="F9877">
        <v>49</v>
      </c>
      <c r="G9877">
        <v>1</v>
      </c>
      <c r="I9877">
        <f t="shared" si="2035"/>
        <v>0</v>
      </c>
      <c r="J9877">
        <f t="shared" si="2036"/>
        <v>0.2</v>
      </c>
      <c r="K9877">
        <f t="shared" si="2037"/>
        <v>5</v>
      </c>
      <c r="L9877">
        <f t="shared" si="2043"/>
        <v>1</v>
      </c>
      <c r="M9877">
        <f t="shared" si="2043"/>
        <v>0</v>
      </c>
      <c r="N9877">
        <f t="shared" si="2043"/>
        <v>0</v>
      </c>
      <c r="O9877">
        <f t="shared" si="2038"/>
        <v>34</v>
      </c>
      <c r="P9877">
        <f t="shared" si="2033"/>
        <v>1.6337389386068804</v>
      </c>
      <c r="Q9877" s="21">
        <f t="shared" si="2039"/>
        <v>5.1229935124921102</v>
      </c>
      <c r="R9877" s="22">
        <f t="shared" si="2040"/>
        <v>0.83668119230245741</v>
      </c>
      <c r="S9877" s="22">
        <f t="shared" si="2034"/>
        <v>0.16331880769754259</v>
      </c>
      <c r="T9877" s="22">
        <f t="shared" si="2041"/>
        <v>-1.8120511129643255</v>
      </c>
      <c r="U9877" s="23">
        <f t="shared" si="2042"/>
        <v>1</v>
      </c>
    </row>
    <row r="9878" spans="1:21" x14ac:dyDescent="0.35">
      <c r="A9878">
        <v>9877</v>
      </c>
      <c r="B9878">
        <v>31.198</v>
      </c>
      <c r="C9878">
        <v>0.2</v>
      </c>
      <c r="D9878">
        <v>2</v>
      </c>
      <c r="E9878" t="s">
        <v>12</v>
      </c>
      <c r="F9878">
        <v>49</v>
      </c>
      <c r="G9878">
        <v>1</v>
      </c>
      <c r="I9878">
        <f t="shared" si="2035"/>
        <v>1</v>
      </c>
      <c r="J9878">
        <f t="shared" si="2036"/>
        <v>0.2</v>
      </c>
      <c r="K9878">
        <f t="shared" si="2037"/>
        <v>5</v>
      </c>
      <c r="L9878">
        <f t="shared" si="2043"/>
        <v>1</v>
      </c>
      <c r="M9878">
        <f t="shared" si="2043"/>
        <v>0</v>
      </c>
      <c r="N9878">
        <f t="shared" si="2043"/>
        <v>0</v>
      </c>
      <c r="O9878">
        <f t="shared" si="2038"/>
        <v>35</v>
      </c>
      <c r="P9878">
        <f t="shared" si="2033"/>
        <v>1.6317780179684513</v>
      </c>
      <c r="Q9878" s="21">
        <f t="shared" si="2039"/>
        <v>5.1129575718403597</v>
      </c>
      <c r="R9878" s="22">
        <f t="shared" si="2040"/>
        <v>0.8364130638487417</v>
      </c>
      <c r="S9878" s="22">
        <f t="shared" si="2034"/>
        <v>0.8364130638487417</v>
      </c>
      <c r="T9878" s="22">
        <f t="shared" si="2041"/>
        <v>-0.17863269240958141</v>
      </c>
      <c r="U9878" s="23">
        <f t="shared" si="2042"/>
        <v>1</v>
      </c>
    </row>
    <row r="9879" spans="1:21" x14ac:dyDescent="0.35">
      <c r="A9879">
        <v>9878</v>
      </c>
      <c r="B9879">
        <v>257.59440000000001</v>
      </c>
      <c r="C9879">
        <v>0.2</v>
      </c>
      <c r="D9879">
        <v>7</v>
      </c>
      <c r="E9879" t="s">
        <v>12</v>
      </c>
      <c r="F9879">
        <v>52</v>
      </c>
      <c r="G9879">
        <v>1</v>
      </c>
      <c r="I9879">
        <f t="shared" si="2035"/>
        <v>1</v>
      </c>
      <c r="J9879">
        <f t="shared" si="2036"/>
        <v>0.2</v>
      </c>
      <c r="K9879">
        <f t="shared" si="2037"/>
        <v>4</v>
      </c>
      <c r="L9879">
        <f t="shared" si="2043"/>
        <v>1</v>
      </c>
      <c r="M9879">
        <f t="shared" si="2043"/>
        <v>0</v>
      </c>
      <c r="N9879">
        <f t="shared" si="2043"/>
        <v>0</v>
      </c>
      <c r="O9879">
        <f t="shared" si="2038"/>
        <v>36</v>
      </c>
      <c r="P9879">
        <f t="shared" si="2033"/>
        <v>1.58343722680035</v>
      </c>
      <c r="Q9879" s="21">
        <f t="shared" si="2039"/>
        <v>4.8716721078597836</v>
      </c>
      <c r="R9879" s="22">
        <f t="shared" si="2040"/>
        <v>0.82969076242159256</v>
      </c>
      <c r="S9879" s="22">
        <f t="shared" si="2034"/>
        <v>0.82969076242159256</v>
      </c>
      <c r="T9879" s="22">
        <f t="shared" si="2041"/>
        <v>-0.18670222301062198</v>
      </c>
      <c r="U9879" s="23">
        <f t="shared" si="2042"/>
        <v>1</v>
      </c>
    </row>
    <row r="9880" spans="1:21" x14ac:dyDescent="0.35">
      <c r="A9880">
        <v>9879</v>
      </c>
      <c r="B9880">
        <v>30.238399999999999</v>
      </c>
      <c r="C9880">
        <v>0.2</v>
      </c>
      <c r="D9880">
        <v>2</v>
      </c>
      <c r="E9880" t="s">
        <v>12</v>
      </c>
      <c r="F9880">
        <v>52</v>
      </c>
      <c r="G9880">
        <v>1</v>
      </c>
      <c r="I9880">
        <f t="shared" si="2035"/>
        <v>1</v>
      </c>
      <c r="J9880">
        <f t="shared" si="2036"/>
        <v>0.2</v>
      </c>
      <c r="K9880">
        <f t="shared" si="2037"/>
        <v>2</v>
      </c>
      <c r="L9880">
        <f t="shared" si="2043"/>
        <v>1</v>
      </c>
      <c r="M9880">
        <f t="shared" si="2043"/>
        <v>0</v>
      </c>
      <c r="N9880">
        <f t="shared" si="2043"/>
        <v>0</v>
      </c>
      <c r="O9880">
        <f t="shared" si="2038"/>
        <v>38</v>
      </c>
      <c r="P9880">
        <f t="shared" si="2033"/>
        <v>1.4867556444641439</v>
      </c>
      <c r="Q9880" s="21">
        <f t="shared" si="2039"/>
        <v>4.4227233304448337</v>
      </c>
      <c r="R9880" s="22">
        <f t="shared" si="2040"/>
        <v>0.81559081312784432</v>
      </c>
      <c r="S9880" s="22">
        <f t="shared" si="2034"/>
        <v>0.81559081312784432</v>
      </c>
      <c r="T9880" s="22">
        <f t="shared" si="2041"/>
        <v>-0.20384250428857587</v>
      </c>
      <c r="U9880" s="23">
        <f t="shared" si="2042"/>
        <v>1</v>
      </c>
    </row>
    <row r="9881" spans="1:21" x14ac:dyDescent="0.35">
      <c r="A9881">
        <v>9880</v>
      </c>
      <c r="B9881">
        <v>10.048500000000001</v>
      </c>
      <c r="C9881">
        <v>0.2</v>
      </c>
      <c r="D9881">
        <v>3</v>
      </c>
      <c r="E9881" t="s">
        <v>12</v>
      </c>
      <c r="F9881">
        <v>4</v>
      </c>
      <c r="G9881">
        <v>1</v>
      </c>
      <c r="I9881">
        <f t="shared" si="2035"/>
        <v>1</v>
      </c>
      <c r="J9881">
        <f t="shared" si="2036"/>
        <v>0.2</v>
      </c>
      <c r="K9881">
        <f t="shared" si="2037"/>
        <v>3</v>
      </c>
      <c r="L9881">
        <f t="shared" si="2043"/>
        <v>1</v>
      </c>
      <c r="M9881">
        <f t="shared" si="2043"/>
        <v>0</v>
      </c>
      <c r="N9881">
        <f t="shared" si="2043"/>
        <v>0</v>
      </c>
      <c r="O9881">
        <f t="shared" si="2038"/>
        <v>44</v>
      </c>
      <c r="P9881">
        <f t="shared" si="2033"/>
        <v>1.5213699911632466</v>
      </c>
      <c r="Q9881" s="21">
        <f t="shared" si="2039"/>
        <v>4.57849339596536</v>
      </c>
      <c r="R9881" s="22">
        <f t="shared" si="2040"/>
        <v>0.82074013017148162</v>
      </c>
      <c r="S9881" s="22">
        <f t="shared" si="2034"/>
        <v>0.82074013017148162</v>
      </c>
      <c r="T9881" s="22">
        <f t="shared" si="2041"/>
        <v>-0.19754874805016154</v>
      </c>
      <c r="U9881" s="23">
        <f t="shared" si="2042"/>
        <v>1</v>
      </c>
    </row>
    <row r="9882" spans="1:21" x14ac:dyDescent="0.35">
      <c r="A9882">
        <v>9881</v>
      </c>
      <c r="B9882">
        <v>10.4985</v>
      </c>
      <c r="C9882">
        <v>0.2</v>
      </c>
      <c r="D9882">
        <v>3</v>
      </c>
      <c r="E9882" t="s">
        <v>12</v>
      </c>
      <c r="F9882">
        <v>8</v>
      </c>
      <c r="G9882">
        <v>1</v>
      </c>
      <c r="I9882">
        <f t="shared" si="2035"/>
        <v>1</v>
      </c>
      <c r="J9882">
        <f t="shared" si="2036"/>
        <v>0.2</v>
      </c>
      <c r="K9882">
        <f t="shared" si="2037"/>
        <v>1</v>
      </c>
      <c r="L9882">
        <f t="shared" si="2043"/>
        <v>1</v>
      </c>
      <c r="M9882">
        <f t="shared" si="2043"/>
        <v>0</v>
      </c>
      <c r="N9882">
        <f t="shared" si="2043"/>
        <v>0</v>
      </c>
      <c r="O9882">
        <f t="shared" si="2038"/>
        <v>47</v>
      </c>
      <c r="P9882">
        <f t="shared" si="2033"/>
        <v>1.4227274881886132</v>
      </c>
      <c r="Q9882" s="21">
        <f t="shared" si="2039"/>
        <v>4.1484197898034347</v>
      </c>
      <c r="R9882" s="22">
        <f t="shared" si="2040"/>
        <v>0.80576564444482102</v>
      </c>
      <c r="S9882" s="22">
        <f t="shared" si="2034"/>
        <v>0.80576564444482102</v>
      </c>
      <c r="T9882" s="22">
        <f t="shared" si="2041"/>
        <v>-0.21596234247157686</v>
      </c>
      <c r="U9882" s="23">
        <f t="shared" si="2042"/>
        <v>1</v>
      </c>
    </row>
    <row r="9883" spans="1:21" x14ac:dyDescent="0.35">
      <c r="A9883">
        <v>9882</v>
      </c>
      <c r="B9883">
        <v>66.715199999999996</v>
      </c>
      <c r="C9883">
        <v>0.2</v>
      </c>
      <c r="D9883">
        <v>8</v>
      </c>
      <c r="E9883" t="s">
        <v>12</v>
      </c>
      <c r="F9883">
        <v>9</v>
      </c>
      <c r="G9883">
        <v>1</v>
      </c>
      <c r="I9883">
        <f t="shared" si="2035"/>
        <v>1</v>
      </c>
      <c r="J9883">
        <f t="shared" si="2036"/>
        <v>0.2</v>
      </c>
      <c r="K9883">
        <f t="shared" si="2037"/>
        <v>2</v>
      </c>
      <c r="L9883">
        <f t="shared" si="2043"/>
        <v>1</v>
      </c>
      <c r="M9883">
        <f t="shared" si="2043"/>
        <v>0</v>
      </c>
      <c r="N9883">
        <f t="shared" si="2043"/>
        <v>0</v>
      </c>
      <c r="O9883">
        <f t="shared" si="2038"/>
        <v>48</v>
      </c>
      <c r="P9883">
        <f t="shared" si="2033"/>
        <v>1.4671464380798573</v>
      </c>
      <c r="Q9883" s="21">
        <f t="shared" si="2039"/>
        <v>4.3368420199612556</v>
      </c>
      <c r="R9883" s="22">
        <f t="shared" si="2040"/>
        <v>0.81262327116678268</v>
      </c>
      <c r="S9883" s="22">
        <f t="shared" si="2034"/>
        <v>0.81262327116678268</v>
      </c>
      <c r="T9883" s="22">
        <f t="shared" si="2041"/>
        <v>-0.20748765792719362</v>
      </c>
      <c r="U9883" s="23">
        <f t="shared" si="2042"/>
        <v>1</v>
      </c>
    </row>
    <row r="9884" spans="1:21" x14ac:dyDescent="0.35">
      <c r="A9884">
        <v>9883</v>
      </c>
      <c r="B9884">
        <v>14.7582</v>
      </c>
      <c r="C9884">
        <v>0.2</v>
      </c>
      <c r="D9884">
        <v>3</v>
      </c>
      <c r="E9884" t="s">
        <v>12</v>
      </c>
      <c r="F9884">
        <v>10</v>
      </c>
      <c r="G9884">
        <v>1</v>
      </c>
      <c r="I9884">
        <f t="shared" si="2035"/>
        <v>1</v>
      </c>
      <c r="J9884">
        <f t="shared" si="2036"/>
        <v>0.2</v>
      </c>
      <c r="K9884">
        <f t="shared" si="2037"/>
        <v>5</v>
      </c>
      <c r="L9884">
        <f t="shared" si="2043"/>
        <v>1</v>
      </c>
      <c r="M9884">
        <f t="shared" si="2043"/>
        <v>0</v>
      </c>
      <c r="N9884">
        <f t="shared" si="2043"/>
        <v>0</v>
      </c>
      <c r="O9884">
        <f t="shared" si="2038"/>
        <v>49</v>
      </c>
      <c r="P9884">
        <f t="shared" si="2033"/>
        <v>1.6043251290304497</v>
      </c>
      <c r="Q9884" s="21">
        <f t="shared" si="2039"/>
        <v>4.9745013231334667</v>
      </c>
      <c r="R9884" s="22">
        <f t="shared" si="2040"/>
        <v>0.8326220138025634</v>
      </c>
      <c r="S9884" s="22">
        <f t="shared" si="2034"/>
        <v>0.8326220138025634</v>
      </c>
      <c r="T9884" s="22">
        <f t="shared" si="2041"/>
        <v>-0.18317550474066155</v>
      </c>
      <c r="U9884" s="23">
        <f t="shared" si="2042"/>
        <v>1</v>
      </c>
    </row>
    <row r="9885" spans="1:21" x14ac:dyDescent="0.35">
      <c r="A9885">
        <v>9884</v>
      </c>
      <c r="B9885">
        <v>18.539100000000001</v>
      </c>
      <c r="C9885">
        <v>0.2</v>
      </c>
      <c r="D9885">
        <v>1</v>
      </c>
      <c r="E9885" t="s">
        <v>12</v>
      </c>
      <c r="F9885">
        <v>14</v>
      </c>
      <c r="G9885">
        <v>1</v>
      </c>
      <c r="I9885">
        <f t="shared" si="2035"/>
        <v>1</v>
      </c>
      <c r="J9885">
        <f t="shared" si="2036"/>
        <v>0.2</v>
      </c>
      <c r="K9885">
        <f t="shared" si="2037"/>
        <v>2</v>
      </c>
      <c r="L9885">
        <f t="shared" si="2043"/>
        <v>1</v>
      </c>
      <c r="M9885">
        <f t="shared" si="2043"/>
        <v>0</v>
      </c>
      <c r="N9885">
        <f t="shared" si="2043"/>
        <v>0</v>
      </c>
      <c r="O9885">
        <f t="shared" si="2038"/>
        <v>49</v>
      </c>
      <c r="P9885">
        <f t="shared" si="2033"/>
        <v>1.4651855174414283</v>
      </c>
      <c r="Q9885" s="21">
        <f t="shared" si="2039"/>
        <v>4.328346149524914</v>
      </c>
      <c r="R9885" s="22">
        <f t="shared" si="2040"/>
        <v>0.81232450521459421</v>
      </c>
      <c r="S9885" s="22">
        <f t="shared" si="2034"/>
        <v>0.81232450521459421</v>
      </c>
      <c r="T9885" s="22">
        <f t="shared" si="2041"/>
        <v>-0.20785538169025561</v>
      </c>
      <c r="U9885" s="23">
        <f t="shared" si="2042"/>
        <v>1</v>
      </c>
    </row>
    <row r="9886" spans="1:21" x14ac:dyDescent="0.35">
      <c r="A9886">
        <v>9885</v>
      </c>
      <c r="B9886">
        <v>-3.504</v>
      </c>
      <c r="C9886">
        <v>0.2</v>
      </c>
      <c r="D9886">
        <v>2</v>
      </c>
      <c r="E9886" t="s">
        <v>12</v>
      </c>
      <c r="F9886">
        <v>24</v>
      </c>
      <c r="G9886">
        <v>0</v>
      </c>
      <c r="I9886">
        <f t="shared" si="2035"/>
        <v>1</v>
      </c>
      <c r="J9886">
        <f t="shared" si="2036"/>
        <v>0.2</v>
      </c>
      <c r="K9886">
        <f t="shared" si="2037"/>
        <v>7</v>
      </c>
      <c r="L9886">
        <f t="shared" si="2043"/>
        <v>1</v>
      </c>
      <c r="M9886">
        <f t="shared" si="2043"/>
        <v>0</v>
      </c>
      <c r="N9886">
        <f t="shared" si="2043"/>
        <v>0</v>
      </c>
      <c r="O9886">
        <f t="shared" si="2038"/>
        <v>52</v>
      </c>
      <c r="P9886">
        <f t="shared" si="2033"/>
        <v>1.6912021081745108</v>
      </c>
      <c r="Q9886" s="21">
        <f t="shared" si="2039"/>
        <v>5.425999424506375</v>
      </c>
      <c r="R9886" s="22">
        <f t="shared" si="2040"/>
        <v>0.84438218338670068</v>
      </c>
      <c r="S9886" s="22">
        <f t="shared" si="2034"/>
        <v>0.84438218338670068</v>
      </c>
      <c r="T9886" s="22">
        <f t="shared" si="2041"/>
        <v>-0.1691500629620985</v>
      </c>
      <c r="U9886" s="23">
        <f t="shared" si="2042"/>
        <v>1</v>
      </c>
    </row>
    <row r="9887" spans="1:21" x14ac:dyDescent="0.35">
      <c r="A9887">
        <v>9886</v>
      </c>
      <c r="B9887">
        <v>17.497499999999999</v>
      </c>
      <c r="C9887">
        <v>0.2</v>
      </c>
      <c r="D9887">
        <v>5</v>
      </c>
      <c r="E9887" t="s">
        <v>12</v>
      </c>
      <c r="F9887">
        <v>24</v>
      </c>
      <c r="G9887">
        <v>1</v>
      </c>
      <c r="I9887">
        <f t="shared" si="2035"/>
        <v>1</v>
      </c>
      <c r="J9887">
        <f t="shared" si="2036"/>
        <v>0.2</v>
      </c>
      <c r="K9887">
        <f t="shared" si="2037"/>
        <v>2</v>
      </c>
      <c r="L9887">
        <f t="shared" si="2043"/>
        <v>1</v>
      </c>
      <c r="M9887">
        <f t="shared" si="2043"/>
        <v>0</v>
      </c>
      <c r="N9887">
        <f t="shared" si="2043"/>
        <v>0</v>
      </c>
      <c r="O9887">
        <f t="shared" si="2038"/>
        <v>52</v>
      </c>
      <c r="P9887">
        <f t="shared" si="2033"/>
        <v>1.4593027555261422</v>
      </c>
      <c r="Q9887" s="21">
        <f t="shared" si="2039"/>
        <v>4.3029582682869956</v>
      </c>
      <c r="R9887" s="22">
        <f t="shared" si="2040"/>
        <v>0.81142600989710822</v>
      </c>
      <c r="S9887" s="22">
        <f t="shared" si="2034"/>
        <v>0.81142600989710822</v>
      </c>
      <c r="T9887" s="22">
        <f t="shared" si="2041"/>
        <v>-0.20896207314418017</v>
      </c>
      <c r="U9887" s="23">
        <f t="shared" si="2042"/>
        <v>1</v>
      </c>
    </row>
    <row r="9888" spans="1:21" x14ac:dyDescent="0.35">
      <c r="A9888">
        <v>9887</v>
      </c>
      <c r="B9888">
        <v>7.4974999999999996</v>
      </c>
      <c r="C9888">
        <v>0.2</v>
      </c>
      <c r="D9888">
        <v>1</v>
      </c>
      <c r="E9888" t="s">
        <v>12</v>
      </c>
      <c r="F9888">
        <v>25</v>
      </c>
      <c r="G9888">
        <v>1</v>
      </c>
      <c r="I9888">
        <f t="shared" si="2035"/>
        <v>1</v>
      </c>
      <c r="J9888">
        <f t="shared" si="2036"/>
        <v>0.2</v>
      </c>
      <c r="K9888">
        <f t="shared" si="2037"/>
        <v>3</v>
      </c>
      <c r="L9888">
        <f t="shared" si="2043"/>
        <v>1</v>
      </c>
      <c r="M9888">
        <f t="shared" si="2043"/>
        <v>0</v>
      </c>
      <c r="N9888">
        <f t="shared" si="2043"/>
        <v>0</v>
      </c>
      <c r="O9888">
        <f t="shared" si="2038"/>
        <v>4</v>
      </c>
      <c r="P9888">
        <f t="shared" si="2033"/>
        <v>1.5998068167003936</v>
      </c>
      <c r="Q9888" s="21">
        <f t="shared" si="2039"/>
        <v>4.9520756736654192</v>
      </c>
      <c r="R9888" s="22">
        <f t="shared" si="2040"/>
        <v>0.83199138337161327</v>
      </c>
      <c r="S9888" s="22">
        <f t="shared" si="2034"/>
        <v>0.83199138337161327</v>
      </c>
      <c r="T9888" s="22">
        <f t="shared" si="2041"/>
        <v>-0.18393319473906092</v>
      </c>
      <c r="U9888" s="23">
        <f t="shared" si="2042"/>
        <v>1</v>
      </c>
    </row>
    <row r="9889" spans="1:21" x14ac:dyDescent="0.35">
      <c r="A9889">
        <v>9888</v>
      </c>
      <c r="B9889">
        <v>1.7375</v>
      </c>
      <c r="C9889">
        <v>0.2</v>
      </c>
      <c r="D9889">
        <v>1</v>
      </c>
      <c r="E9889" t="s">
        <v>12</v>
      </c>
      <c r="F9889">
        <v>36</v>
      </c>
      <c r="G9889">
        <v>1</v>
      </c>
      <c r="I9889">
        <f t="shared" si="2035"/>
        <v>1</v>
      </c>
      <c r="J9889">
        <f t="shared" si="2036"/>
        <v>0.2</v>
      </c>
      <c r="K9889">
        <f t="shared" si="2037"/>
        <v>3</v>
      </c>
      <c r="L9889">
        <f t="shared" ref="L9889:N9908" si="2044">IF($E9882=L$8,1,0)</f>
        <v>1</v>
      </c>
      <c r="M9889">
        <f t="shared" si="2044"/>
        <v>0</v>
      </c>
      <c r="N9889">
        <f t="shared" si="2044"/>
        <v>0</v>
      </c>
      <c r="O9889">
        <f t="shared" si="2038"/>
        <v>8</v>
      </c>
      <c r="P9889">
        <f t="shared" si="2033"/>
        <v>1.5919631341466793</v>
      </c>
      <c r="Q9889" s="21">
        <f t="shared" si="2039"/>
        <v>4.9133851007493918</v>
      </c>
      <c r="R9889" s="22">
        <f t="shared" si="2040"/>
        <v>0.83089212304585547</v>
      </c>
      <c r="S9889" s="22">
        <f t="shared" si="2034"/>
        <v>0.83089212304585547</v>
      </c>
      <c r="T9889" s="22">
        <f t="shared" si="2041"/>
        <v>-0.18525530838278839</v>
      </c>
      <c r="U9889" s="23">
        <f t="shared" si="2042"/>
        <v>1</v>
      </c>
    </row>
    <row r="9890" spans="1:21" x14ac:dyDescent="0.35">
      <c r="A9890">
        <v>9889</v>
      </c>
      <c r="B9890">
        <v>32.335099999999997</v>
      </c>
      <c r="C9890">
        <v>0.2</v>
      </c>
      <c r="D9890">
        <v>7</v>
      </c>
      <c r="E9890" t="s">
        <v>12</v>
      </c>
      <c r="F9890">
        <v>38</v>
      </c>
      <c r="G9890">
        <v>1</v>
      </c>
      <c r="I9890">
        <f t="shared" si="2035"/>
        <v>1</v>
      </c>
      <c r="J9890">
        <f t="shared" si="2036"/>
        <v>0.2</v>
      </c>
      <c r="K9890">
        <f t="shared" si="2037"/>
        <v>8</v>
      </c>
      <c r="L9890">
        <f t="shared" si="2044"/>
        <v>1</v>
      </c>
      <c r="M9890">
        <f t="shared" si="2044"/>
        <v>0</v>
      </c>
      <c r="N9890">
        <f t="shared" si="2044"/>
        <v>0</v>
      </c>
      <c r="O9890">
        <f t="shared" si="2038"/>
        <v>9</v>
      </c>
      <c r="P9890">
        <f t="shared" si="2033"/>
        <v>1.8219015661566189</v>
      </c>
      <c r="Q9890" s="21">
        <f t="shared" si="2039"/>
        <v>6.1836058126892377</v>
      </c>
      <c r="R9890" s="22">
        <f t="shared" si="2040"/>
        <v>0.86079414348799821</v>
      </c>
      <c r="S9890" s="22">
        <f t="shared" si="2034"/>
        <v>0.86079414348799821</v>
      </c>
      <c r="T9890" s="22">
        <f t="shared" si="2041"/>
        <v>-0.14989989316653676</v>
      </c>
      <c r="U9890" s="23">
        <f t="shared" si="2042"/>
        <v>1</v>
      </c>
    </row>
    <row r="9891" spans="1:21" x14ac:dyDescent="0.35">
      <c r="A9891">
        <v>9890</v>
      </c>
      <c r="B9891">
        <v>75.180000000000007</v>
      </c>
      <c r="C9891">
        <v>0.2</v>
      </c>
      <c r="D9891">
        <v>3</v>
      </c>
      <c r="E9891" t="s">
        <v>12</v>
      </c>
      <c r="F9891">
        <v>39</v>
      </c>
      <c r="G9891">
        <v>1</v>
      </c>
      <c r="I9891">
        <f t="shared" si="2035"/>
        <v>1</v>
      </c>
      <c r="J9891">
        <f t="shared" si="2036"/>
        <v>0.2</v>
      </c>
      <c r="K9891">
        <f t="shared" si="2037"/>
        <v>3</v>
      </c>
      <c r="L9891">
        <f t="shared" si="2044"/>
        <v>1</v>
      </c>
      <c r="M9891">
        <f t="shared" si="2044"/>
        <v>0</v>
      </c>
      <c r="N9891">
        <f t="shared" si="2044"/>
        <v>0</v>
      </c>
      <c r="O9891">
        <f t="shared" si="2038"/>
        <v>10</v>
      </c>
      <c r="P9891">
        <f t="shared" si="2033"/>
        <v>1.5880412928698222</v>
      </c>
      <c r="Q9891" s="21">
        <f t="shared" si="2039"/>
        <v>4.894153320896276</v>
      </c>
      <c r="R9891" s="22">
        <f t="shared" si="2040"/>
        <v>0.83034034821341596</v>
      </c>
      <c r="S9891" s="22">
        <f t="shared" si="2034"/>
        <v>0.83034034821341596</v>
      </c>
      <c r="T9891" s="22">
        <f t="shared" si="2041"/>
        <v>-0.18591960415388206</v>
      </c>
      <c r="U9891" s="23">
        <f t="shared" si="2042"/>
        <v>1</v>
      </c>
    </row>
    <row r="9892" spans="1:21" x14ac:dyDescent="0.35">
      <c r="A9892">
        <v>9891</v>
      </c>
      <c r="B9892">
        <v>-28.967400000000001</v>
      </c>
      <c r="C9892">
        <v>0.2</v>
      </c>
      <c r="D9892">
        <v>7</v>
      </c>
      <c r="E9892" t="s">
        <v>12</v>
      </c>
      <c r="F9892">
        <v>41</v>
      </c>
      <c r="G9892">
        <v>0</v>
      </c>
      <c r="I9892">
        <f t="shared" si="2035"/>
        <v>1</v>
      </c>
      <c r="J9892">
        <f t="shared" si="2036"/>
        <v>0.2</v>
      </c>
      <c r="K9892">
        <f t="shared" si="2037"/>
        <v>1</v>
      </c>
      <c r="L9892">
        <f t="shared" si="2044"/>
        <v>1</v>
      </c>
      <c r="M9892">
        <f t="shared" si="2044"/>
        <v>0</v>
      </c>
      <c r="N9892">
        <f t="shared" si="2044"/>
        <v>0</v>
      </c>
      <c r="O9892">
        <f t="shared" si="2038"/>
        <v>14</v>
      </c>
      <c r="P9892">
        <f t="shared" si="2033"/>
        <v>1.4874378692567598</v>
      </c>
      <c r="Q9892" s="21">
        <f t="shared" si="2039"/>
        <v>4.4257416514213768</v>
      </c>
      <c r="R9892" s="22">
        <f t="shared" si="2040"/>
        <v>0.81569339930919293</v>
      </c>
      <c r="S9892" s="22">
        <f t="shared" si="2034"/>
        <v>0.81569339930919293</v>
      </c>
      <c r="T9892" s="22">
        <f t="shared" si="2041"/>
        <v>-0.20371673076523553</v>
      </c>
      <c r="U9892" s="23">
        <f t="shared" si="2042"/>
        <v>1</v>
      </c>
    </row>
    <row r="9893" spans="1:21" x14ac:dyDescent="0.35">
      <c r="A9893">
        <v>9892</v>
      </c>
      <c r="B9893">
        <v>26.972999999999999</v>
      </c>
      <c r="C9893">
        <v>0.2</v>
      </c>
      <c r="D9893">
        <v>10</v>
      </c>
      <c r="E9893" t="s">
        <v>12</v>
      </c>
      <c r="F9893">
        <v>41</v>
      </c>
      <c r="G9893">
        <v>1</v>
      </c>
      <c r="I9893">
        <f t="shared" si="2035"/>
        <v>0</v>
      </c>
      <c r="J9893">
        <f t="shared" si="2036"/>
        <v>0.2</v>
      </c>
      <c r="K9893">
        <f t="shared" si="2037"/>
        <v>2</v>
      </c>
      <c r="L9893">
        <f t="shared" si="2044"/>
        <v>1</v>
      </c>
      <c r="M9893">
        <f t="shared" si="2044"/>
        <v>0</v>
      </c>
      <c r="N9893">
        <f t="shared" si="2044"/>
        <v>0</v>
      </c>
      <c r="O9893">
        <f t="shared" si="2038"/>
        <v>24</v>
      </c>
      <c r="P9893">
        <f t="shared" si="2033"/>
        <v>1.5142085334021456</v>
      </c>
      <c r="Q9893" s="21">
        <f t="shared" si="2039"/>
        <v>4.5458218365310925</v>
      </c>
      <c r="R9893" s="22">
        <f t="shared" si="2040"/>
        <v>0.81968407397928611</v>
      </c>
      <c r="S9893" s="22">
        <f t="shared" si="2034"/>
        <v>0.18031592602071389</v>
      </c>
      <c r="T9893" s="22">
        <f t="shared" si="2041"/>
        <v>-1.7130448219987267</v>
      </c>
      <c r="U9893" s="23">
        <f t="shared" si="2042"/>
        <v>1</v>
      </c>
    </row>
    <row r="9894" spans="1:21" x14ac:dyDescent="0.35">
      <c r="A9894">
        <v>9893</v>
      </c>
      <c r="B9894">
        <v>7.1959999999999997</v>
      </c>
      <c r="C9894">
        <v>0.2</v>
      </c>
      <c r="D9894">
        <v>5</v>
      </c>
      <c r="E9894" t="s">
        <v>12</v>
      </c>
      <c r="F9894">
        <v>44</v>
      </c>
      <c r="G9894">
        <v>1</v>
      </c>
      <c r="I9894">
        <f t="shared" si="2035"/>
        <v>1</v>
      </c>
      <c r="J9894">
        <f t="shared" si="2036"/>
        <v>0.2</v>
      </c>
      <c r="K9894">
        <f t="shared" si="2037"/>
        <v>5</v>
      </c>
      <c r="L9894">
        <f t="shared" si="2044"/>
        <v>1</v>
      </c>
      <c r="M9894">
        <f t="shared" si="2044"/>
        <v>0</v>
      </c>
      <c r="N9894">
        <f t="shared" si="2044"/>
        <v>0</v>
      </c>
      <c r="O9894">
        <f t="shared" si="2038"/>
        <v>24</v>
      </c>
      <c r="P9894">
        <f t="shared" si="2033"/>
        <v>1.6533481449911669</v>
      </c>
      <c r="Q9894" s="21">
        <f t="shared" si="2039"/>
        <v>5.22444276852372</v>
      </c>
      <c r="R9894" s="22">
        <f t="shared" si="2040"/>
        <v>0.83934304849634356</v>
      </c>
      <c r="S9894" s="22">
        <f t="shared" si="2034"/>
        <v>0.83934304849634356</v>
      </c>
      <c r="T9894" s="22">
        <f t="shared" si="2041"/>
        <v>-0.17513577825629797</v>
      </c>
      <c r="U9894" s="23">
        <f t="shared" si="2042"/>
        <v>1</v>
      </c>
    </row>
    <row r="9895" spans="1:21" x14ac:dyDescent="0.35">
      <c r="A9895">
        <v>9894</v>
      </c>
      <c r="B9895">
        <v>5.7568000000000001</v>
      </c>
      <c r="C9895">
        <v>0.2</v>
      </c>
      <c r="D9895">
        <v>4</v>
      </c>
      <c r="E9895" t="s">
        <v>12</v>
      </c>
      <c r="F9895">
        <v>48</v>
      </c>
      <c r="G9895">
        <v>1</v>
      </c>
      <c r="I9895">
        <f t="shared" si="2035"/>
        <v>1</v>
      </c>
      <c r="J9895">
        <f t="shared" si="2036"/>
        <v>0.2</v>
      </c>
      <c r="K9895">
        <f t="shared" si="2037"/>
        <v>1</v>
      </c>
      <c r="L9895">
        <f t="shared" si="2044"/>
        <v>1</v>
      </c>
      <c r="M9895">
        <f t="shared" si="2044"/>
        <v>0</v>
      </c>
      <c r="N9895">
        <f t="shared" si="2044"/>
        <v>0</v>
      </c>
      <c r="O9895">
        <f t="shared" si="2038"/>
        <v>25</v>
      </c>
      <c r="P9895">
        <f t="shared" si="2033"/>
        <v>1.4658677422340443</v>
      </c>
      <c r="Q9895" s="21">
        <f t="shared" si="2039"/>
        <v>4.3313000620807642</v>
      </c>
      <c r="R9895" s="22">
        <f t="shared" si="2040"/>
        <v>0.81242849054537969</v>
      </c>
      <c r="S9895" s="22">
        <f t="shared" si="2034"/>
        <v>0.81242849054537969</v>
      </c>
      <c r="T9895" s="22">
        <f t="shared" si="2041"/>
        <v>-0.2077273802879516</v>
      </c>
      <c r="U9895" s="23">
        <f t="shared" si="2042"/>
        <v>1</v>
      </c>
    </row>
    <row r="9896" spans="1:21" x14ac:dyDescent="0.35">
      <c r="A9896">
        <v>9895</v>
      </c>
      <c r="B9896">
        <v>46.796999999999997</v>
      </c>
      <c r="C9896">
        <v>0.2</v>
      </c>
      <c r="D9896">
        <v>3</v>
      </c>
      <c r="E9896" t="s">
        <v>12</v>
      </c>
      <c r="F9896">
        <v>50</v>
      </c>
      <c r="G9896">
        <v>1</v>
      </c>
      <c r="I9896">
        <f t="shared" si="2035"/>
        <v>1</v>
      </c>
      <c r="J9896">
        <f t="shared" si="2036"/>
        <v>0.2</v>
      </c>
      <c r="K9896">
        <f t="shared" si="2037"/>
        <v>1</v>
      </c>
      <c r="L9896">
        <f t="shared" si="2044"/>
        <v>1</v>
      </c>
      <c r="M9896">
        <f t="shared" si="2044"/>
        <v>0</v>
      </c>
      <c r="N9896">
        <f t="shared" si="2044"/>
        <v>0</v>
      </c>
      <c r="O9896">
        <f t="shared" si="2038"/>
        <v>36</v>
      </c>
      <c r="P9896">
        <f t="shared" si="2033"/>
        <v>1.4442976152113287</v>
      </c>
      <c r="Q9896" s="21">
        <f t="shared" si="2039"/>
        <v>4.2388737765015705</v>
      </c>
      <c r="R9896" s="22">
        <f t="shared" si="2040"/>
        <v>0.80911927970370323</v>
      </c>
      <c r="S9896" s="22">
        <f t="shared" si="2034"/>
        <v>0.80911927970370323</v>
      </c>
      <c r="T9896" s="22">
        <f t="shared" si="2041"/>
        <v>-0.21180893187270236</v>
      </c>
      <c r="U9896" s="23">
        <f t="shared" si="2042"/>
        <v>1</v>
      </c>
    </row>
    <row r="9897" spans="1:21" x14ac:dyDescent="0.35">
      <c r="A9897">
        <v>9896</v>
      </c>
      <c r="B9897">
        <v>22.6782</v>
      </c>
      <c r="C9897">
        <v>0.2</v>
      </c>
      <c r="D9897">
        <v>3</v>
      </c>
      <c r="E9897" t="s">
        <v>12</v>
      </c>
      <c r="F9897">
        <v>53</v>
      </c>
      <c r="G9897">
        <v>1</v>
      </c>
      <c r="I9897">
        <f t="shared" si="2035"/>
        <v>1</v>
      </c>
      <c r="J9897">
        <f t="shared" si="2036"/>
        <v>0.2</v>
      </c>
      <c r="K9897">
        <f t="shared" si="2037"/>
        <v>7</v>
      </c>
      <c r="L9897">
        <f t="shared" si="2044"/>
        <v>1</v>
      </c>
      <c r="M9897">
        <f t="shared" si="2044"/>
        <v>0</v>
      </c>
      <c r="N9897">
        <f t="shared" si="2044"/>
        <v>0</v>
      </c>
      <c r="O9897">
        <f t="shared" si="2038"/>
        <v>38</v>
      </c>
      <c r="P9897">
        <f t="shared" si="2033"/>
        <v>1.7186549971125125</v>
      </c>
      <c r="Q9897" s="21">
        <f t="shared" si="2039"/>
        <v>5.5770223063999289</v>
      </c>
      <c r="R9897" s="22">
        <f t="shared" si="2040"/>
        <v>0.84795551034897265</v>
      </c>
      <c r="S9897" s="22">
        <f t="shared" si="2034"/>
        <v>0.84795551034897265</v>
      </c>
      <c r="T9897" s="22">
        <f t="shared" si="2041"/>
        <v>-0.16492710877764599</v>
      </c>
      <c r="U9897" s="23">
        <f t="shared" si="2042"/>
        <v>1</v>
      </c>
    </row>
    <row r="9898" spans="1:21" x14ac:dyDescent="0.35">
      <c r="A9898">
        <v>9897</v>
      </c>
      <c r="B9898">
        <v>2.2450000000000001</v>
      </c>
      <c r="C9898">
        <v>0.2</v>
      </c>
      <c r="D9898">
        <v>2</v>
      </c>
      <c r="E9898" t="s">
        <v>12</v>
      </c>
      <c r="F9898">
        <v>15</v>
      </c>
      <c r="G9898">
        <v>1</v>
      </c>
      <c r="I9898">
        <f t="shared" si="2035"/>
        <v>1</v>
      </c>
      <c r="J9898">
        <f t="shared" si="2036"/>
        <v>0.2</v>
      </c>
      <c r="K9898">
        <f t="shared" si="2037"/>
        <v>3</v>
      </c>
      <c r="L9898">
        <f t="shared" si="2044"/>
        <v>1</v>
      </c>
      <c r="M9898">
        <f t="shared" si="2044"/>
        <v>0</v>
      </c>
      <c r="N9898">
        <f t="shared" si="2044"/>
        <v>0</v>
      </c>
      <c r="O9898">
        <f t="shared" si="2038"/>
        <v>39</v>
      </c>
      <c r="P9898">
        <f t="shared" si="2033"/>
        <v>1.5311745943553898</v>
      </c>
      <c r="Q9898" s="21">
        <f t="shared" si="2039"/>
        <v>4.623604493759542</v>
      </c>
      <c r="R9898" s="22">
        <f t="shared" si="2040"/>
        <v>0.82217810638893796</v>
      </c>
      <c r="S9898" s="22">
        <f t="shared" si="2034"/>
        <v>0.82217810638893796</v>
      </c>
      <c r="T9898" s="22">
        <f t="shared" si="2041"/>
        <v>-0.19579823295737589</v>
      </c>
      <c r="U9898" s="23">
        <f t="shared" si="2042"/>
        <v>1</v>
      </c>
    </row>
    <row r="9899" spans="1:21" x14ac:dyDescent="0.35">
      <c r="A9899">
        <v>9898</v>
      </c>
      <c r="B9899">
        <v>23.7684</v>
      </c>
      <c r="C9899">
        <v>0.2</v>
      </c>
      <c r="D9899">
        <v>2</v>
      </c>
      <c r="E9899" t="s">
        <v>12</v>
      </c>
      <c r="F9899">
        <v>15</v>
      </c>
      <c r="G9899">
        <v>1</v>
      </c>
      <c r="I9899">
        <f t="shared" si="2035"/>
        <v>0</v>
      </c>
      <c r="J9899">
        <f t="shared" si="2036"/>
        <v>0.2</v>
      </c>
      <c r="K9899">
        <f t="shared" si="2037"/>
        <v>7</v>
      </c>
      <c r="L9899">
        <f t="shared" si="2044"/>
        <v>1</v>
      </c>
      <c r="M9899">
        <f t="shared" si="2044"/>
        <v>0</v>
      </c>
      <c r="N9899">
        <f t="shared" si="2044"/>
        <v>0</v>
      </c>
      <c r="O9899">
        <f t="shared" si="2038"/>
        <v>41</v>
      </c>
      <c r="P9899">
        <f t="shared" si="2033"/>
        <v>1.7127722351972263</v>
      </c>
      <c r="Q9899" s="21">
        <f t="shared" si="2039"/>
        <v>5.5443103247134262</v>
      </c>
      <c r="R9899" s="22">
        <f t="shared" si="2040"/>
        <v>0.8471955102398373</v>
      </c>
      <c r="S9899" s="22">
        <f t="shared" si="2034"/>
        <v>0.1528044897601627</v>
      </c>
      <c r="T9899" s="22">
        <f t="shared" si="2041"/>
        <v>-1.8785960194342579</v>
      </c>
      <c r="U9899" s="23">
        <f t="shared" si="2042"/>
        <v>1</v>
      </c>
    </row>
    <row r="9900" spans="1:21" x14ac:dyDescent="0.35">
      <c r="A9900">
        <v>9899</v>
      </c>
      <c r="B9900">
        <v>5.5754999999999999</v>
      </c>
      <c r="C9900">
        <v>0.2</v>
      </c>
      <c r="D9900">
        <v>5</v>
      </c>
      <c r="E9900" t="s">
        <v>12</v>
      </c>
      <c r="F9900">
        <v>17</v>
      </c>
      <c r="G9900">
        <v>1</v>
      </c>
      <c r="I9900">
        <f t="shared" si="2035"/>
        <v>1</v>
      </c>
      <c r="J9900">
        <f t="shared" si="2036"/>
        <v>0.2</v>
      </c>
      <c r="K9900">
        <f t="shared" si="2037"/>
        <v>10</v>
      </c>
      <c r="L9900">
        <f t="shared" si="2044"/>
        <v>1</v>
      </c>
      <c r="M9900">
        <f t="shared" si="2044"/>
        <v>0</v>
      </c>
      <c r="N9900">
        <f t="shared" si="2044"/>
        <v>0</v>
      </c>
      <c r="O9900">
        <f t="shared" si="2038"/>
        <v>41</v>
      </c>
      <c r="P9900">
        <f t="shared" si="2033"/>
        <v>1.8519118467862477</v>
      </c>
      <c r="Q9900" s="21">
        <f t="shared" si="2039"/>
        <v>6.3719901536009829</v>
      </c>
      <c r="R9900" s="22">
        <f t="shared" si="2040"/>
        <v>0.86435141947232097</v>
      </c>
      <c r="S9900" s="22">
        <f t="shared" si="2034"/>
        <v>0.86435141947232097</v>
      </c>
      <c r="T9900" s="22">
        <f t="shared" si="2041"/>
        <v>-0.14577585737217114</v>
      </c>
      <c r="U9900" s="23">
        <f t="shared" si="2042"/>
        <v>1</v>
      </c>
    </row>
    <row r="9901" spans="1:21" x14ac:dyDescent="0.35">
      <c r="A9901">
        <v>9900</v>
      </c>
      <c r="B9901">
        <v>5.7149999999999999</v>
      </c>
      <c r="C9901">
        <v>0.2</v>
      </c>
      <c r="D9901">
        <v>6</v>
      </c>
      <c r="E9901" t="s">
        <v>12</v>
      </c>
      <c r="F9901">
        <v>18</v>
      </c>
      <c r="G9901">
        <v>1</v>
      </c>
      <c r="I9901">
        <f t="shared" si="2035"/>
        <v>1</v>
      </c>
      <c r="J9901">
        <f t="shared" si="2036"/>
        <v>0.2</v>
      </c>
      <c r="K9901">
        <f t="shared" si="2037"/>
        <v>5</v>
      </c>
      <c r="L9901">
        <f t="shared" si="2044"/>
        <v>1</v>
      </c>
      <c r="M9901">
        <f t="shared" si="2044"/>
        <v>0</v>
      </c>
      <c r="N9901">
        <f t="shared" si="2044"/>
        <v>0</v>
      </c>
      <c r="O9901">
        <f t="shared" si="2038"/>
        <v>44</v>
      </c>
      <c r="P9901">
        <f t="shared" si="2033"/>
        <v>1.6141297322225938</v>
      </c>
      <c r="Q9901" s="21">
        <f t="shared" si="2039"/>
        <v>5.0235142180440358</v>
      </c>
      <c r="R9901" s="22">
        <f t="shared" si="2040"/>
        <v>0.83398395624195576</v>
      </c>
      <c r="S9901" s="22">
        <f t="shared" si="2034"/>
        <v>0.83398395624195576</v>
      </c>
      <c r="T9901" s="22">
        <f t="shared" si="2041"/>
        <v>-0.18154111392838318</v>
      </c>
      <c r="U9901" s="23">
        <f t="shared" si="2042"/>
        <v>1</v>
      </c>
    </row>
    <row r="9902" spans="1:21" x14ac:dyDescent="0.35">
      <c r="A9902">
        <v>9901</v>
      </c>
      <c r="B9902">
        <v>52.776000000000003</v>
      </c>
      <c r="C9902">
        <v>0.2</v>
      </c>
      <c r="D9902">
        <v>8</v>
      </c>
      <c r="E9902" t="s">
        <v>12</v>
      </c>
      <c r="F9902">
        <v>19</v>
      </c>
      <c r="G9902">
        <v>1</v>
      </c>
      <c r="I9902">
        <f t="shared" si="2035"/>
        <v>1</v>
      </c>
      <c r="J9902">
        <f t="shared" si="2036"/>
        <v>0.2</v>
      </c>
      <c r="K9902">
        <f t="shared" si="2037"/>
        <v>4</v>
      </c>
      <c r="L9902">
        <f t="shared" si="2044"/>
        <v>1</v>
      </c>
      <c r="M9902">
        <f t="shared" si="2044"/>
        <v>0</v>
      </c>
      <c r="N9902">
        <f t="shared" si="2044"/>
        <v>0</v>
      </c>
      <c r="O9902">
        <f t="shared" si="2038"/>
        <v>48</v>
      </c>
      <c r="P9902">
        <f t="shared" si="2033"/>
        <v>1.5599061791392055</v>
      </c>
      <c r="Q9902" s="21">
        <f t="shared" si="2039"/>
        <v>4.7583747893760275</v>
      </c>
      <c r="R9902" s="22">
        <f t="shared" si="2040"/>
        <v>0.8263398898861255</v>
      </c>
      <c r="S9902" s="22">
        <f t="shared" si="2034"/>
        <v>0.8263398898861255</v>
      </c>
      <c r="T9902" s="22">
        <f t="shared" si="2041"/>
        <v>-0.19074910113327231</v>
      </c>
      <c r="U9902" s="23">
        <f t="shared" si="2042"/>
        <v>1</v>
      </c>
    </row>
    <row r="9903" spans="1:21" x14ac:dyDescent="0.35">
      <c r="A9903">
        <v>9902</v>
      </c>
      <c r="B9903">
        <v>5.7824999999999998</v>
      </c>
      <c r="C9903">
        <v>0.2</v>
      </c>
      <c r="D9903">
        <v>3</v>
      </c>
      <c r="E9903" t="s">
        <v>12</v>
      </c>
      <c r="F9903">
        <v>24</v>
      </c>
      <c r="G9903">
        <v>1</v>
      </c>
      <c r="I9903">
        <f t="shared" si="2035"/>
        <v>1</v>
      </c>
      <c r="J9903">
        <f t="shared" si="2036"/>
        <v>0.2</v>
      </c>
      <c r="K9903">
        <f t="shared" si="2037"/>
        <v>3</v>
      </c>
      <c r="L9903">
        <f t="shared" si="2044"/>
        <v>1</v>
      </c>
      <c r="M9903">
        <f t="shared" si="2044"/>
        <v>0</v>
      </c>
      <c r="N9903">
        <f t="shared" si="2044"/>
        <v>0</v>
      </c>
      <c r="O9903">
        <f t="shared" si="2038"/>
        <v>50</v>
      </c>
      <c r="P9903">
        <f t="shared" si="2033"/>
        <v>1.5096044673326743</v>
      </c>
      <c r="Q9903" s="21">
        <f t="shared" si="2039"/>
        <v>4.5249406784568995</v>
      </c>
      <c r="R9903" s="22">
        <f t="shared" si="2040"/>
        <v>0.81900258153010663</v>
      </c>
      <c r="S9903" s="22">
        <f t="shared" si="2034"/>
        <v>0.81900258153010663</v>
      </c>
      <c r="T9903" s="22">
        <f t="shared" si="2041"/>
        <v>-0.19966804308262309</v>
      </c>
      <c r="U9903" s="23">
        <f t="shared" si="2042"/>
        <v>1</v>
      </c>
    </row>
    <row r="9904" spans="1:21" x14ac:dyDescent="0.35">
      <c r="A9904">
        <v>9903</v>
      </c>
      <c r="B9904">
        <v>67.86</v>
      </c>
      <c r="C9904">
        <v>0.2</v>
      </c>
      <c r="D9904">
        <v>6</v>
      </c>
      <c r="E9904" t="s">
        <v>12</v>
      </c>
      <c r="F9904">
        <v>28</v>
      </c>
      <c r="G9904">
        <v>1</v>
      </c>
      <c r="I9904">
        <f t="shared" si="2035"/>
        <v>1</v>
      </c>
      <c r="J9904">
        <f t="shared" si="2036"/>
        <v>0.2</v>
      </c>
      <c r="K9904">
        <f t="shared" si="2037"/>
        <v>3</v>
      </c>
      <c r="L9904">
        <f t="shared" si="2044"/>
        <v>1</v>
      </c>
      <c r="M9904">
        <f t="shared" si="2044"/>
        <v>0</v>
      </c>
      <c r="N9904">
        <f t="shared" si="2044"/>
        <v>0</v>
      </c>
      <c r="O9904">
        <f t="shared" si="2038"/>
        <v>53</v>
      </c>
      <c r="P9904">
        <f t="shared" si="2033"/>
        <v>1.5037217054173881</v>
      </c>
      <c r="Q9904" s="21">
        <f t="shared" si="2039"/>
        <v>4.4983996735130374</v>
      </c>
      <c r="R9904" s="22">
        <f t="shared" si="2040"/>
        <v>0.81812889942918976</v>
      </c>
      <c r="S9904" s="22">
        <f t="shared" si="2034"/>
        <v>0.81812889942918976</v>
      </c>
      <c r="T9904" s="22">
        <f t="shared" si="2041"/>
        <v>-0.2007353760293287</v>
      </c>
      <c r="U9904" s="23">
        <f t="shared" si="2042"/>
        <v>1</v>
      </c>
    </row>
    <row r="9905" spans="1:21" x14ac:dyDescent="0.35">
      <c r="A9905">
        <v>9904</v>
      </c>
      <c r="B9905">
        <v>14.1426</v>
      </c>
      <c r="C9905">
        <v>0.2</v>
      </c>
      <c r="D9905">
        <v>6</v>
      </c>
      <c r="E9905" t="s">
        <v>12</v>
      </c>
      <c r="F9905">
        <v>28</v>
      </c>
      <c r="G9905">
        <v>1</v>
      </c>
      <c r="I9905">
        <f t="shared" si="2035"/>
        <v>1</v>
      </c>
      <c r="J9905">
        <f t="shared" si="2036"/>
        <v>0.2</v>
      </c>
      <c r="K9905">
        <f t="shared" si="2037"/>
        <v>2</v>
      </c>
      <c r="L9905">
        <f t="shared" si="2044"/>
        <v>1</v>
      </c>
      <c r="M9905">
        <f t="shared" si="2044"/>
        <v>0</v>
      </c>
      <c r="N9905">
        <f t="shared" si="2044"/>
        <v>0</v>
      </c>
      <c r="O9905">
        <f t="shared" si="2038"/>
        <v>15</v>
      </c>
      <c r="P9905">
        <f t="shared" si="2033"/>
        <v>1.531856819148004</v>
      </c>
      <c r="Q9905" s="21">
        <f t="shared" si="2039"/>
        <v>4.6267599076048196</v>
      </c>
      <c r="R9905" s="22">
        <f t="shared" si="2040"/>
        <v>0.82227782659635873</v>
      </c>
      <c r="S9905" s="22">
        <f t="shared" si="2034"/>
        <v>0.82227782659635873</v>
      </c>
      <c r="T9905" s="22">
        <f t="shared" si="2041"/>
        <v>-0.19567695247117645</v>
      </c>
      <c r="U9905" s="23">
        <f t="shared" si="2042"/>
        <v>1</v>
      </c>
    </row>
    <row r="9906" spans="1:21" x14ac:dyDescent="0.35">
      <c r="A9906">
        <v>9905</v>
      </c>
      <c r="B9906">
        <v>22.5732</v>
      </c>
      <c r="C9906">
        <v>0.2</v>
      </c>
      <c r="D9906">
        <v>2</v>
      </c>
      <c r="E9906" t="s">
        <v>12</v>
      </c>
      <c r="F9906">
        <v>34</v>
      </c>
      <c r="G9906">
        <v>1</v>
      </c>
      <c r="I9906">
        <f t="shared" si="2035"/>
        <v>1</v>
      </c>
      <c r="J9906">
        <f t="shared" si="2036"/>
        <v>0.2</v>
      </c>
      <c r="K9906">
        <f t="shared" si="2037"/>
        <v>2</v>
      </c>
      <c r="L9906">
        <f t="shared" si="2044"/>
        <v>1</v>
      </c>
      <c r="M9906">
        <f t="shared" si="2044"/>
        <v>0</v>
      </c>
      <c r="N9906">
        <f t="shared" si="2044"/>
        <v>0</v>
      </c>
      <c r="O9906">
        <f t="shared" si="2038"/>
        <v>15</v>
      </c>
      <c r="P9906">
        <f t="shared" si="2033"/>
        <v>1.531856819148004</v>
      </c>
      <c r="Q9906" s="21">
        <f t="shared" si="2039"/>
        <v>4.6267599076048196</v>
      </c>
      <c r="R9906" s="22">
        <f t="shared" si="2040"/>
        <v>0.82227782659635873</v>
      </c>
      <c r="S9906" s="22">
        <f t="shared" si="2034"/>
        <v>0.82227782659635873</v>
      </c>
      <c r="T9906" s="22">
        <f t="shared" si="2041"/>
        <v>-0.19567695247117645</v>
      </c>
      <c r="U9906" s="23">
        <f t="shared" si="2042"/>
        <v>1</v>
      </c>
    </row>
    <row r="9907" spans="1:21" x14ac:dyDescent="0.35">
      <c r="A9907">
        <v>9906</v>
      </c>
      <c r="B9907">
        <v>17.348800000000001</v>
      </c>
      <c r="C9907">
        <v>0.2</v>
      </c>
      <c r="D9907">
        <v>2</v>
      </c>
      <c r="E9907" t="s">
        <v>12</v>
      </c>
      <c r="F9907">
        <v>35</v>
      </c>
      <c r="G9907">
        <v>1</v>
      </c>
      <c r="I9907">
        <f t="shared" si="2035"/>
        <v>1</v>
      </c>
      <c r="J9907">
        <f t="shared" si="2036"/>
        <v>0.2</v>
      </c>
      <c r="K9907">
        <f t="shared" si="2037"/>
        <v>5</v>
      </c>
      <c r="L9907">
        <f t="shared" si="2044"/>
        <v>1</v>
      </c>
      <c r="M9907">
        <f t="shared" si="2044"/>
        <v>0</v>
      </c>
      <c r="N9907">
        <f t="shared" si="2044"/>
        <v>0</v>
      </c>
      <c r="O9907">
        <f t="shared" si="2038"/>
        <v>17</v>
      </c>
      <c r="P9907">
        <f t="shared" si="2033"/>
        <v>1.6670745894601682</v>
      </c>
      <c r="Q9907" s="21">
        <f t="shared" si="2039"/>
        <v>5.2966502342057202</v>
      </c>
      <c r="R9907" s="22">
        <f t="shared" si="2040"/>
        <v>0.84118539813953264</v>
      </c>
      <c r="S9907" s="22">
        <f t="shared" si="2034"/>
        <v>0.84118539813953264</v>
      </c>
      <c r="T9907" s="22">
        <f t="shared" si="2041"/>
        <v>-0.17294319367380284</v>
      </c>
      <c r="U9907" s="23">
        <f t="shared" si="2042"/>
        <v>1</v>
      </c>
    </row>
    <row r="9908" spans="1:21" x14ac:dyDescent="0.35">
      <c r="A9908">
        <v>9907</v>
      </c>
      <c r="B9908">
        <v>6.5754000000000001</v>
      </c>
      <c r="C9908">
        <v>0.2</v>
      </c>
      <c r="D9908">
        <v>3</v>
      </c>
      <c r="E9908" t="s">
        <v>12</v>
      </c>
      <c r="F9908">
        <v>39</v>
      </c>
      <c r="G9908">
        <v>1</v>
      </c>
      <c r="I9908">
        <f t="shared" si="2035"/>
        <v>1</v>
      </c>
      <c r="J9908">
        <f t="shared" si="2036"/>
        <v>0.2</v>
      </c>
      <c r="K9908">
        <f t="shared" si="2037"/>
        <v>6</v>
      </c>
      <c r="L9908">
        <f t="shared" si="2044"/>
        <v>1</v>
      </c>
      <c r="M9908">
        <f t="shared" si="2044"/>
        <v>0</v>
      </c>
      <c r="N9908">
        <f t="shared" si="2044"/>
        <v>0</v>
      </c>
      <c r="O9908">
        <f t="shared" si="2038"/>
        <v>18</v>
      </c>
      <c r="P9908">
        <f t="shared" si="2033"/>
        <v>1.7114935393514132</v>
      </c>
      <c r="Q9908" s="21">
        <f t="shared" si="2039"/>
        <v>5.5372253688504935</v>
      </c>
      <c r="R9908" s="22">
        <f t="shared" si="2040"/>
        <v>0.84702990281397628</v>
      </c>
      <c r="S9908" s="22">
        <f t="shared" si="2034"/>
        <v>0.84702990281397628</v>
      </c>
      <c r="T9908" s="22">
        <f t="shared" si="2041"/>
        <v>-0.16601928056840795</v>
      </c>
      <c r="U9908" s="23">
        <f t="shared" si="2042"/>
        <v>1</v>
      </c>
    </row>
    <row r="9909" spans="1:21" x14ac:dyDescent="0.35">
      <c r="A9909">
        <v>9908</v>
      </c>
      <c r="B9909">
        <v>2.2450000000000001</v>
      </c>
      <c r="C9909">
        <v>0.2</v>
      </c>
      <c r="D9909">
        <v>2</v>
      </c>
      <c r="E9909" t="s">
        <v>12</v>
      </c>
      <c r="F9909">
        <v>44</v>
      </c>
      <c r="G9909">
        <v>1</v>
      </c>
      <c r="I9909">
        <f t="shared" si="2035"/>
        <v>1</v>
      </c>
      <c r="J9909">
        <f t="shared" si="2036"/>
        <v>0.2</v>
      </c>
      <c r="K9909">
        <f t="shared" si="2037"/>
        <v>8</v>
      </c>
      <c r="L9909">
        <f t="shared" ref="L9909:N9928" si="2045">IF($E9902=L$8,1,0)</f>
        <v>1</v>
      </c>
      <c r="M9909">
        <f t="shared" si="2045"/>
        <v>0</v>
      </c>
      <c r="N9909">
        <f t="shared" si="2045"/>
        <v>0</v>
      </c>
      <c r="O9909">
        <f t="shared" si="2038"/>
        <v>19</v>
      </c>
      <c r="P9909">
        <f t="shared" si="2033"/>
        <v>1.8022923597723324</v>
      </c>
      <c r="Q9909" s="21">
        <f t="shared" si="2039"/>
        <v>6.0635313402364899</v>
      </c>
      <c r="R9909" s="22">
        <f t="shared" si="2040"/>
        <v>0.85842775350855605</v>
      </c>
      <c r="S9909" s="22">
        <f t="shared" si="2034"/>
        <v>0.85842775350855605</v>
      </c>
      <c r="T9909" s="22">
        <f t="shared" si="2041"/>
        <v>-0.15265275651477808</v>
      </c>
      <c r="U9909" s="23">
        <f t="shared" si="2042"/>
        <v>1</v>
      </c>
    </row>
    <row r="9910" spans="1:21" x14ac:dyDescent="0.35">
      <c r="A9910">
        <v>9909</v>
      </c>
      <c r="B9910">
        <v>5.3891999999999998</v>
      </c>
      <c r="C9910">
        <v>0.2</v>
      </c>
      <c r="D9910">
        <v>2</v>
      </c>
      <c r="E9910" t="s">
        <v>12</v>
      </c>
      <c r="F9910">
        <v>45</v>
      </c>
      <c r="G9910">
        <v>1</v>
      </c>
      <c r="I9910">
        <f t="shared" si="2035"/>
        <v>1</v>
      </c>
      <c r="J9910">
        <f t="shared" si="2036"/>
        <v>0.2</v>
      </c>
      <c r="K9910">
        <f t="shared" si="2037"/>
        <v>3</v>
      </c>
      <c r="L9910">
        <f t="shared" si="2045"/>
        <v>1</v>
      </c>
      <c r="M9910">
        <f t="shared" si="2045"/>
        <v>0</v>
      </c>
      <c r="N9910">
        <f t="shared" si="2045"/>
        <v>0</v>
      </c>
      <c r="O9910">
        <f t="shared" si="2038"/>
        <v>24</v>
      </c>
      <c r="P9910">
        <f t="shared" si="2033"/>
        <v>1.5605884039318196</v>
      </c>
      <c r="Q9910" s="21">
        <f t="shared" si="2039"/>
        <v>4.7616221782285306</v>
      </c>
      <c r="R9910" s="22">
        <f t="shared" si="2040"/>
        <v>0.82643776890149012</v>
      </c>
      <c r="S9910" s="22">
        <f t="shared" si="2034"/>
        <v>0.82643776890149012</v>
      </c>
      <c r="T9910" s="22">
        <f t="shared" si="2041"/>
        <v>-0.19063065929088821</v>
      </c>
      <c r="U9910" s="23">
        <f t="shared" si="2042"/>
        <v>1</v>
      </c>
    </row>
    <row r="9911" spans="1:21" x14ac:dyDescent="0.35">
      <c r="A9911">
        <v>9910</v>
      </c>
      <c r="B9911">
        <v>6.03</v>
      </c>
      <c r="C9911">
        <v>0.2</v>
      </c>
      <c r="D9911">
        <v>3</v>
      </c>
      <c r="E9911" t="s">
        <v>12</v>
      </c>
      <c r="F9911">
        <v>45</v>
      </c>
      <c r="G9911">
        <v>1</v>
      </c>
      <c r="I9911">
        <f t="shared" si="2035"/>
        <v>1</v>
      </c>
      <c r="J9911">
        <f t="shared" si="2036"/>
        <v>0.2</v>
      </c>
      <c r="K9911">
        <f t="shared" si="2037"/>
        <v>6</v>
      </c>
      <c r="L9911">
        <f t="shared" si="2045"/>
        <v>1</v>
      </c>
      <c r="M9911">
        <f t="shared" si="2045"/>
        <v>0</v>
      </c>
      <c r="N9911">
        <f t="shared" si="2045"/>
        <v>0</v>
      </c>
      <c r="O9911">
        <f t="shared" si="2038"/>
        <v>28</v>
      </c>
      <c r="P9911">
        <f t="shared" si="2033"/>
        <v>1.6918843329671267</v>
      </c>
      <c r="Q9911" s="21">
        <f t="shared" si="2039"/>
        <v>5.4297024388389605</v>
      </c>
      <c r="R9911" s="22">
        <f t="shared" si="2040"/>
        <v>0.84447180728622107</v>
      </c>
      <c r="S9911" s="22">
        <f t="shared" si="2034"/>
        <v>0.84447180728622107</v>
      </c>
      <c r="T9911" s="22">
        <f t="shared" si="2041"/>
        <v>-0.16904392720364991</v>
      </c>
      <c r="U9911" s="23">
        <f t="shared" si="2042"/>
        <v>1</v>
      </c>
    </row>
    <row r="9912" spans="1:21" x14ac:dyDescent="0.35">
      <c r="A9912">
        <v>9911</v>
      </c>
      <c r="B9912">
        <v>8.2260000000000009</v>
      </c>
      <c r="C9912">
        <v>0.2</v>
      </c>
      <c r="D9912">
        <v>3</v>
      </c>
      <c r="E9912" t="s">
        <v>12</v>
      </c>
      <c r="F9912">
        <v>45</v>
      </c>
      <c r="G9912">
        <v>1</v>
      </c>
      <c r="I9912">
        <f t="shared" si="2035"/>
        <v>1</v>
      </c>
      <c r="J9912">
        <f t="shared" si="2036"/>
        <v>0.2</v>
      </c>
      <c r="K9912">
        <f t="shared" si="2037"/>
        <v>6</v>
      </c>
      <c r="L9912">
        <f t="shared" si="2045"/>
        <v>1</v>
      </c>
      <c r="M9912">
        <f t="shared" si="2045"/>
        <v>0</v>
      </c>
      <c r="N9912">
        <f t="shared" si="2045"/>
        <v>0</v>
      </c>
      <c r="O9912">
        <f t="shared" si="2038"/>
        <v>28</v>
      </c>
      <c r="P9912">
        <f t="shared" si="2033"/>
        <v>1.6918843329671267</v>
      </c>
      <c r="Q9912" s="21">
        <f t="shared" si="2039"/>
        <v>5.4297024388389605</v>
      </c>
      <c r="R9912" s="22">
        <f t="shared" si="2040"/>
        <v>0.84447180728622107</v>
      </c>
      <c r="S9912" s="22">
        <f t="shared" si="2034"/>
        <v>0.84447180728622107</v>
      </c>
      <c r="T9912" s="22">
        <f t="shared" si="2041"/>
        <v>-0.16904392720364991</v>
      </c>
      <c r="U9912" s="23">
        <f t="shared" si="2042"/>
        <v>1</v>
      </c>
    </row>
    <row r="9913" spans="1:21" x14ac:dyDescent="0.35">
      <c r="A9913">
        <v>9912</v>
      </c>
      <c r="B9913">
        <v>152.495</v>
      </c>
      <c r="C9913">
        <v>0.2</v>
      </c>
      <c r="D9913">
        <v>2</v>
      </c>
      <c r="E9913" t="s">
        <v>12</v>
      </c>
      <c r="F9913">
        <v>52</v>
      </c>
      <c r="G9913">
        <v>1</v>
      </c>
      <c r="I9913">
        <f t="shared" si="2035"/>
        <v>1</v>
      </c>
      <c r="J9913">
        <f t="shared" si="2036"/>
        <v>0.2</v>
      </c>
      <c r="K9913">
        <f t="shared" si="2037"/>
        <v>2</v>
      </c>
      <c r="L9913">
        <f t="shared" si="2045"/>
        <v>1</v>
      </c>
      <c r="M9913">
        <f t="shared" si="2045"/>
        <v>0</v>
      </c>
      <c r="N9913">
        <f t="shared" si="2045"/>
        <v>0</v>
      </c>
      <c r="O9913">
        <f t="shared" si="2038"/>
        <v>34</v>
      </c>
      <c r="P9913">
        <f t="shared" si="2033"/>
        <v>1.494599327017859</v>
      </c>
      <c r="Q9913" s="21">
        <f t="shared" si="2039"/>
        <v>4.4575501750733793</v>
      </c>
      <c r="R9913" s="22">
        <f t="shared" si="2040"/>
        <v>0.81676760305981899</v>
      </c>
      <c r="S9913" s="22">
        <f t="shared" si="2034"/>
        <v>0.81676760305981899</v>
      </c>
      <c r="T9913" s="22">
        <f t="shared" si="2041"/>
        <v>-0.20240067616532709</v>
      </c>
      <c r="U9913" s="23">
        <f t="shared" si="2042"/>
        <v>1</v>
      </c>
    </row>
    <row r="9914" spans="1:21" x14ac:dyDescent="0.35">
      <c r="A9914">
        <v>9913</v>
      </c>
      <c r="B9914">
        <v>50.414000000000001</v>
      </c>
      <c r="C9914">
        <v>0.2</v>
      </c>
      <c r="D9914">
        <v>5</v>
      </c>
      <c r="E9914" t="s">
        <v>12</v>
      </c>
      <c r="F9914">
        <v>52</v>
      </c>
      <c r="G9914">
        <v>1</v>
      </c>
      <c r="I9914">
        <f t="shared" si="2035"/>
        <v>1</v>
      </c>
      <c r="J9914">
        <f t="shared" si="2036"/>
        <v>0.2</v>
      </c>
      <c r="K9914">
        <f t="shared" si="2037"/>
        <v>2</v>
      </c>
      <c r="L9914">
        <f t="shared" si="2045"/>
        <v>1</v>
      </c>
      <c r="M9914">
        <f t="shared" si="2045"/>
        <v>0</v>
      </c>
      <c r="N9914">
        <f t="shared" si="2045"/>
        <v>0</v>
      </c>
      <c r="O9914">
        <f t="shared" si="2038"/>
        <v>35</v>
      </c>
      <c r="P9914">
        <f t="shared" si="2033"/>
        <v>1.49263840637943</v>
      </c>
      <c r="Q9914" s="21">
        <f t="shared" si="2039"/>
        <v>4.4488178374469207</v>
      </c>
      <c r="R9914" s="22">
        <f t="shared" si="2040"/>
        <v>0.81647395273016565</v>
      </c>
      <c r="S9914" s="22">
        <f t="shared" si="2034"/>
        <v>0.81647395273016565</v>
      </c>
      <c r="T9914" s="22">
        <f t="shared" si="2041"/>
        <v>-0.20276026820702669</v>
      </c>
      <c r="U9914" s="23">
        <f t="shared" si="2042"/>
        <v>1</v>
      </c>
    </row>
    <row r="9915" spans="1:21" x14ac:dyDescent="0.35">
      <c r="A9915">
        <v>9914</v>
      </c>
      <c r="B9915">
        <v>24.502800000000001</v>
      </c>
      <c r="C9915">
        <v>0.2</v>
      </c>
      <c r="D9915">
        <v>3</v>
      </c>
      <c r="E9915" t="s">
        <v>12</v>
      </c>
      <c r="F9915">
        <v>2</v>
      </c>
      <c r="G9915">
        <v>1</v>
      </c>
      <c r="I9915">
        <f t="shared" si="2035"/>
        <v>1</v>
      </c>
      <c r="J9915">
        <f t="shared" si="2036"/>
        <v>0.2</v>
      </c>
      <c r="K9915">
        <f t="shared" si="2037"/>
        <v>3</v>
      </c>
      <c r="L9915">
        <f t="shared" si="2045"/>
        <v>1</v>
      </c>
      <c r="M9915">
        <f t="shared" si="2045"/>
        <v>0</v>
      </c>
      <c r="N9915">
        <f t="shared" si="2045"/>
        <v>0</v>
      </c>
      <c r="O9915">
        <f t="shared" si="2038"/>
        <v>39</v>
      </c>
      <c r="P9915">
        <f t="shared" si="2033"/>
        <v>1.5311745943553898</v>
      </c>
      <c r="Q9915" s="21">
        <f t="shared" si="2039"/>
        <v>4.623604493759542</v>
      </c>
      <c r="R9915" s="22">
        <f t="shared" si="2040"/>
        <v>0.82217810638893796</v>
      </c>
      <c r="S9915" s="22">
        <f t="shared" si="2034"/>
        <v>0.82217810638893796</v>
      </c>
      <c r="T9915" s="22">
        <f t="shared" si="2041"/>
        <v>-0.19579823295737589</v>
      </c>
      <c r="U9915" s="23">
        <f t="shared" si="2042"/>
        <v>1</v>
      </c>
    </row>
    <row r="9916" spans="1:21" x14ac:dyDescent="0.35">
      <c r="A9916">
        <v>9915</v>
      </c>
      <c r="B9916">
        <v>13.0375</v>
      </c>
      <c r="C9916">
        <v>0.2</v>
      </c>
      <c r="D9916">
        <v>5</v>
      </c>
      <c r="E9916" t="s">
        <v>12</v>
      </c>
      <c r="F9916">
        <v>7</v>
      </c>
      <c r="G9916">
        <v>1</v>
      </c>
      <c r="I9916">
        <f t="shared" si="2035"/>
        <v>1</v>
      </c>
      <c r="J9916">
        <f t="shared" si="2036"/>
        <v>0.2</v>
      </c>
      <c r="K9916">
        <f t="shared" si="2037"/>
        <v>2</v>
      </c>
      <c r="L9916">
        <f t="shared" si="2045"/>
        <v>1</v>
      </c>
      <c r="M9916">
        <f t="shared" si="2045"/>
        <v>0</v>
      </c>
      <c r="N9916">
        <f t="shared" si="2045"/>
        <v>0</v>
      </c>
      <c r="O9916">
        <f t="shared" si="2038"/>
        <v>44</v>
      </c>
      <c r="P9916">
        <f t="shared" si="2033"/>
        <v>1.4749901206335725</v>
      </c>
      <c r="Q9916" s="21">
        <f t="shared" si="2039"/>
        <v>4.3709925900789992</v>
      </c>
      <c r="R9916" s="22">
        <f t="shared" si="2040"/>
        <v>0.81381467517807704</v>
      </c>
      <c r="S9916" s="22">
        <f t="shared" si="2034"/>
        <v>0.81381467517807704</v>
      </c>
      <c r="T9916" s="22">
        <f t="shared" si="2041"/>
        <v>-0.20602261067215305</v>
      </c>
      <c r="U9916" s="23">
        <f t="shared" si="2042"/>
        <v>1</v>
      </c>
    </row>
    <row r="9917" spans="1:21" x14ac:dyDescent="0.35">
      <c r="A9917">
        <v>9916</v>
      </c>
      <c r="B9917">
        <v>4.1760000000000002</v>
      </c>
      <c r="C9917">
        <v>0.2</v>
      </c>
      <c r="D9917">
        <v>5</v>
      </c>
      <c r="E9917" t="s">
        <v>12</v>
      </c>
      <c r="F9917">
        <v>7</v>
      </c>
      <c r="G9917">
        <v>1</v>
      </c>
      <c r="I9917">
        <f t="shared" si="2035"/>
        <v>1</v>
      </c>
      <c r="J9917">
        <f t="shared" si="2036"/>
        <v>0.2</v>
      </c>
      <c r="K9917">
        <f t="shared" si="2037"/>
        <v>2</v>
      </c>
      <c r="L9917">
        <f t="shared" si="2045"/>
        <v>1</v>
      </c>
      <c r="M9917">
        <f t="shared" si="2045"/>
        <v>0</v>
      </c>
      <c r="N9917">
        <f t="shared" si="2045"/>
        <v>0</v>
      </c>
      <c r="O9917">
        <f t="shared" si="2038"/>
        <v>45</v>
      </c>
      <c r="P9917">
        <f t="shared" si="2033"/>
        <v>1.4730291999951435</v>
      </c>
      <c r="Q9917" s="21">
        <f t="shared" si="2039"/>
        <v>4.3624298187000567</v>
      </c>
      <c r="R9917" s="22">
        <f t="shared" si="2040"/>
        <v>0.81351737294299609</v>
      </c>
      <c r="S9917" s="22">
        <f t="shared" si="2034"/>
        <v>0.81351737294299609</v>
      </c>
      <c r="T9917" s="22">
        <f t="shared" si="2041"/>
        <v>-0.20638799675145</v>
      </c>
      <c r="U9917" s="23">
        <f t="shared" si="2042"/>
        <v>1</v>
      </c>
    </row>
    <row r="9918" spans="1:21" x14ac:dyDescent="0.35">
      <c r="A9918">
        <v>9917</v>
      </c>
      <c r="B9918">
        <v>4.5317999999999996</v>
      </c>
      <c r="C9918">
        <v>0.2</v>
      </c>
      <c r="D9918">
        <v>3</v>
      </c>
      <c r="E9918" t="s">
        <v>12</v>
      </c>
      <c r="F9918">
        <v>17</v>
      </c>
      <c r="G9918">
        <v>1</v>
      </c>
      <c r="I9918">
        <f t="shared" si="2035"/>
        <v>1</v>
      </c>
      <c r="J9918">
        <f t="shared" si="2036"/>
        <v>0.2</v>
      </c>
      <c r="K9918">
        <f t="shared" si="2037"/>
        <v>3</v>
      </c>
      <c r="L9918">
        <f t="shared" si="2045"/>
        <v>1</v>
      </c>
      <c r="M9918">
        <f t="shared" si="2045"/>
        <v>0</v>
      </c>
      <c r="N9918">
        <f t="shared" si="2045"/>
        <v>0</v>
      </c>
      <c r="O9918">
        <f t="shared" si="2038"/>
        <v>45</v>
      </c>
      <c r="P9918">
        <f t="shared" si="2033"/>
        <v>1.5194090705248176</v>
      </c>
      <c r="Q9918" s="21">
        <f t="shared" si="2039"/>
        <v>4.569524130655088</v>
      </c>
      <c r="R9918" s="22">
        <f t="shared" si="2040"/>
        <v>0.82045144674103787</v>
      </c>
      <c r="S9918" s="22">
        <f t="shared" si="2034"/>
        <v>0.82045144674103787</v>
      </c>
      <c r="T9918" s="22">
        <f t="shared" si="2041"/>
        <v>-0.19790054541188595</v>
      </c>
      <c r="U9918" s="23">
        <f t="shared" si="2042"/>
        <v>1</v>
      </c>
    </row>
    <row r="9919" spans="1:21" x14ac:dyDescent="0.35">
      <c r="A9919">
        <v>9918</v>
      </c>
      <c r="B9919">
        <v>2.6320000000000001</v>
      </c>
      <c r="C9919">
        <v>0.2</v>
      </c>
      <c r="D9919">
        <v>5</v>
      </c>
      <c r="E9919" t="s">
        <v>12</v>
      </c>
      <c r="F9919">
        <v>23</v>
      </c>
      <c r="G9919">
        <v>1</v>
      </c>
      <c r="I9919">
        <f t="shared" si="2035"/>
        <v>1</v>
      </c>
      <c r="J9919">
        <f t="shared" si="2036"/>
        <v>0.2</v>
      </c>
      <c r="K9919">
        <f t="shared" si="2037"/>
        <v>3</v>
      </c>
      <c r="L9919">
        <f t="shared" si="2045"/>
        <v>1</v>
      </c>
      <c r="M9919">
        <f t="shared" si="2045"/>
        <v>0</v>
      </c>
      <c r="N9919">
        <f t="shared" si="2045"/>
        <v>0</v>
      </c>
      <c r="O9919">
        <f t="shared" si="2038"/>
        <v>45</v>
      </c>
      <c r="P9919">
        <f t="shared" si="2033"/>
        <v>1.5194090705248176</v>
      </c>
      <c r="Q9919" s="21">
        <f t="shared" si="2039"/>
        <v>4.569524130655088</v>
      </c>
      <c r="R9919" s="22">
        <f t="shared" si="2040"/>
        <v>0.82045144674103787</v>
      </c>
      <c r="S9919" s="22">
        <f t="shared" si="2034"/>
        <v>0.82045144674103787</v>
      </c>
      <c r="T9919" s="22">
        <f t="shared" si="2041"/>
        <v>-0.19790054541188595</v>
      </c>
      <c r="U9919" s="23">
        <f t="shared" si="2042"/>
        <v>1</v>
      </c>
    </row>
    <row r="9920" spans="1:21" x14ac:dyDescent="0.35">
      <c r="A9920">
        <v>9919</v>
      </c>
      <c r="B9920">
        <v>13.734</v>
      </c>
      <c r="C9920">
        <v>0.2</v>
      </c>
      <c r="D9920">
        <v>3</v>
      </c>
      <c r="E9920" t="s">
        <v>12</v>
      </c>
      <c r="F9920">
        <v>24</v>
      </c>
      <c r="G9920">
        <v>1</v>
      </c>
      <c r="I9920">
        <f t="shared" si="2035"/>
        <v>1</v>
      </c>
      <c r="J9920">
        <f t="shared" si="2036"/>
        <v>0.2</v>
      </c>
      <c r="K9920">
        <f t="shared" si="2037"/>
        <v>2</v>
      </c>
      <c r="L9920">
        <f t="shared" si="2045"/>
        <v>1</v>
      </c>
      <c r="M9920">
        <f t="shared" si="2045"/>
        <v>0</v>
      </c>
      <c r="N9920">
        <f t="shared" si="2045"/>
        <v>0</v>
      </c>
      <c r="O9920">
        <f t="shared" si="2038"/>
        <v>52</v>
      </c>
      <c r="P9920">
        <f t="shared" si="2033"/>
        <v>1.4593027555261422</v>
      </c>
      <c r="Q9920" s="21">
        <f t="shared" si="2039"/>
        <v>4.3029582682869956</v>
      </c>
      <c r="R9920" s="22">
        <f t="shared" si="2040"/>
        <v>0.81142600989710822</v>
      </c>
      <c r="S9920" s="22">
        <f t="shared" si="2034"/>
        <v>0.81142600989710822</v>
      </c>
      <c r="T9920" s="22">
        <f t="shared" si="2041"/>
        <v>-0.20896207314418017</v>
      </c>
      <c r="U9920" s="23">
        <f t="shared" si="2042"/>
        <v>1</v>
      </c>
    </row>
    <row r="9921" spans="1:21" x14ac:dyDescent="0.35">
      <c r="A9921">
        <v>9920</v>
      </c>
      <c r="B9921">
        <v>27.734999999999999</v>
      </c>
      <c r="C9921">
        <v>0.2</v>
      </c>
      <c r="D9921">
        <v>3</v>
      </c>
      <c r="E9921" t="s">
        <v>12</v>
      </c>
      <c r="F9921">
        <v>26</v>
      </c>
      <c r="G9921">
        <v>1</v>
      </c>
      <c r="I9921">
        <f t="shared" si="2035"/>
        <v>1</v>
      </c>
      <c r="J9921">
        <f t="shared" si="2036"/>
        <v>0.2</v>
      </c>
      <c r="K9921">
        <f t="shared" si="2037"/>
        <v>5</v>
      </c>
      <c r="L9921">
        <f t="shared" si="2045"/>
        <v>1</v>
      </c>
      <c r="M9921">
        <f t="shared" si="2045"/>
        <v>0</v>
      </c>
      <c r="N9921">
        <f t="shared" si="2045"/>
        <v>0</v>
      </c>
      <c r="O9921">
        <f t="shared" si="2038"/>
        <v>52</v>
      </c>
      <c r="P9921">
        <f t="shared" si="2033"/>
        <v>1.5984423671151635</v>
      </c>
      <c r="Q9921" s="21">
        <f t="shared" si="2039"/>
        <v>4.9453234236663821</v>
      </c>
      <c r="R9921" s="22">
        <f t="shared" si="2040"/>
        <v>0.83180057185462308</v>
      </c>
      <c r="S9921" s="22">
        <f t="shared" si="2034"/>
        <v>0.83180057185462308</v>
      </c>
      <c r="T9921" s="22">
        <f t="shared" si="2041"/>
        <v>-0.18416256418303181</v>
      </c>
      <c r="U9921" s="23">
        <f t="shared" si="2042"/>
        <v>1</v>
      </c>
    </row>
    <row r="9922" spans="1:21" x14ac:dyDescent="0.35">
      <c r="A9922">
        <v>9921</v>
      </c>
      <c r="B9922">
        <v>1.6588000000000001</v>
      </c>
      <c r="C9922">
        <v>0.2</v>
      </c>
      <c r="D9922">
        <v>1</v>
      </c>
      <c r="E9922" t="s">
        <v>12</v>
      </c>
      <c r="F9922">
        <v>35</v>
      </c>
      <c r="G9922">
        <v>1</v>
      </c>
      <c r="I9922">
        <f t="shared" si="2035"/>
        <v>1</v>
      </c>
      <c r="J9922">
        <f t="shared" si="2036"/>
        <v>0.2</v>
      </c>
      <c r="K9922">
        <f t="shared" si="2037"/>
        <v>3</v>
      </c>
      <c r="L9922">
        <f t="shared" si="2045"/>
        <v>1</v>
      </c>
      <c r="M9922">
        <f t="shared" si="2045"/>
        <v>0</v>
      </c>
      <c r="N9922">
        <f t="shared" si="2045"/>
        <v>0</v>
      </c>
      <c r="O9922">
        <f t="shared" si="2038"/>
        <v>2</v>
      </c>
      <c r="P9922">
        <f t="shared" si="2033"/>
        <v>1.6037286579772516</v>
      </c>
      <c r="Q9922" s="21">
        <f t="shared" si="2039"/>
        <v>4.9715350618225704</v>
      </c>
      <c r="R9922" s="22">
        <f t="shared" si="2040"/>
        <v>0.83253887155528306</v>
      </c>
      <c r="S9922" s="22">
        <f t="shared" si="2034"/>
        <v>0.83253887155528306</v>
      </c>
      <c r="T9922" s="22">
        <f t="shared" si="2041"/>
        <v>-0.1832753656587032</v>
      </c>
      <c r="U9922" s="23">
        <f t="shared" si="2042"/>
        <v>1</v>
      </c>
    </row>
    <row r="9923" spans="1:21" x14ac:dyDescent="0.35">
      <c r="A9923">
        <v>9922</v>
      </c>
      <c r="B9923">
        <v>13.959</v>
      </c>
      <c r="C9923">
        <v>0.2</v>
      </c>
      <c r="D9923">
        <v>5</v>
      </c>
      <c r="E9923" t="s">
        <v>12</v>
      </c>
      <c r="F9923">
        <v>35</v>
      </c>
      <c r="G9923">
        <v>1</v>
      </c>
      <c r="I9923">
        <f t="shared" si="2035"/>
        <v>1</v>
      </c>
      <c r="J9923">
        <f t="shared" si="2036"/>
        <v>0.2</v>
      </c>
      <c r="K9923">
        <f t="shared" si="2037"/>
        <v>5</v>
      </c>
      <c r="L9923">
        <f t="shared" si="2045"/>
        <v>1</v>
      </c>
      <c r="M9923">
        <f t="shared" si="2045"/>
        <v>0</v>
      </c>
      <c r="N9923">
        <f t="shared" si="2045"/>
        <v>0</v>
      </c>
      <c r="O9923">
        <f t="shared" si="2038"/>
        <v>7</v>
      </c>
      <c r="P9923">
        <f t="shared" si="2033"/>
        <v>1.6866837958444547</v>
      </c>
      <c r="Q9923" s="21">
        <f t="shared" si="2039"/>
        <v>5.4015383673664488</v>
      </c>
      <c r="R9923" s="22">
        <f t="shared" si="2040"/>
        <v>0.84378754877143791</v>
      </c>
      <c r="S9923" s="22">
        <f t="shared" si="2034"/>
        <v>0.84378754877143791</v>
      </c>
      <c r="T9923" s="22">
        <f t="shared" si="2041"/>
        <v>-0.16985453553796301</v>
      </c>
      <c r="U9923" s="23">
        <f t="shared" si="2042"/>
        <v>1</v>
      </c>
    </row>
    <row r="9924" spans="1:21" x14ac:dyDescent="0.35">
      <c r="A9924">
        <v>9923</v>
      </c>
      <c r="B9924">
        <v>4.49</v>
      </c>
      <c r="C9924">
        <v>0.2</v>
      </c>
      <c r="D9924">
        <v>4</v>
      </c>
      <c r="E9924" t="s">
        <v>12</v>
      </c>
      <c r="F9924">
        <v>35</v>
      </c>
      <c r="G9924">
        <v>1</v>
      </c>
      <c r="I9924">
        <f t="shared" si="2035"/>
        <v>1</v>
      </c>
      <c r="J9924">
        <f t="shared" si="2036"/>
        <v>0.2</v>
      </c>
      <c r="K9924">
        <f t="shared" si="2037"/>
        <v>5</v>
      </c>
      <c r="L9924">
        <f t="shared" si="2045"/>
        <v>1</v>
      </c>
      <c r="M9924">
        <f t="shared" si="2045"/>
        <v>0</v>
      </c>
      <c r="N9924">
        <f t="shared" si="2045"/>
        <v>0</v>
      </c>
      <c r="O9924">
        <f t="shared" si="2038"/>
        <v>7</v>
      </c>
      <c r="P9924">
        <f t="shared" si="2033"/>
        <v>1.6866837958444547</v>
      </c>
      <c r="Q9924" s="21">
        <f t="shared" si="2039"/>
        <v>5.4015383673664488</v>
      </c>
      <c r="R9924" s="22">
        <f t="shared" si="2040"/>
        <v>0.84378754877143791</v>
      </c>
      <c r="S9924" s="22">
        <f t="shared" si="2034"/>
        <v>0.84378754877143791</v>
      </c>
      <c r="T9924" s="22">
        <f t="shared" si="2041"/>
        <v>-0.16985453553796301</v>
      </c>
      <c r="U9924" s="23">
        <f t="shared" si="2042"/>
        <v>1</v>
      </c>
    </row>
    <row r="9925" spans="1:21" x14ac:dyDescent="0.35">
      <c r="A9925">
        <v>9924</v>
      </c>
      <c r="B9925">
        <v>1.6037999999999999</v>
      </c>
      <c r="C9925">
        <v>0.2</v>
      </c>
      <c r="D9925">
        <v>1</v>
      </c>
      <c r="E9925" t="s">
        <v>12</v>
      </c>
      <c r="F9925">
        <v>35</v>
      </c>
      <c r="G9925">
        <v>1</v>
      </c>
      <c r="I9925">
        <f t="shared" si="2035"/>
        <v>1</v>
      </c>
      <c r="J9925">
        <f t="shared" si="2036"/>
        <v>0.2</v>
      </c>
      <c r="K9925">
        <f t="shared" si="2037"/>
        <v>3</v>
      </c>
      <c r="L9925">
        <f t="shared" si="2045"/>
        <v>1</v>
      </c>
      <c r="M9925">
        <f t="shared" si="2045"/>
        <v>0</v>
      </c>
      <c r="N9925">
        <f t="shared" si="2045"/>
        <v>0</v>
      </c>
      <c r="O9925">
        <f t="shared" si="2038"/>
        <v>17</v>
      </c>
      <c r="P9925">
        <f t="shared" si="2033"/>
        <v>1.5743148484008209</v>
      </c>
      <c r="Q9925" s="21">
        <f t="shared" si="2039"/>
        <v>4.8274329613605733</v>
      </c>
      <c r="R9925" s="22">
        <f t="shared" si="2040"/>
        <v>0.82839785431585256</v>
      </c>
      <c r="S9925" s="22">
        <f t="shared" si="2034"/>
        <v>0.82839785431585256</v>
      </c>
      <c r="T9925" s="22">
        <f t="shared" si="2041"/>
        <v>-0.18826173961875511</v>
      </c>
      <c r="U9925" s="23">
        <f t="shared" si="2042"/>
        <v>1</v>
      </c>
    </row>
    <row r="9926" spans="1:21" x14ac:dyDescent="0.35">
      <c r="A9926">
        <v>9925</v>
      </c>
      <c r="B9926">
        <v>26.5824</v>
      </c>
      <c r="C9926">
        <v>0.2</v>
      </c>
      <c r="D9926">
        <v>6</v>
      </c>
      <c r="E9926" t="s">
        <v>12</v>
      </c>
      <c r="F9926">
        <v>39</v>
      </c>
      <c r="G9926">
        <v>1</v>
      </c>
      <c r="I9926">
        <f t="shared" si="2035"/>
        <v>1</v>
      </c>
      <c r="J9926">
        <f t="shared" si="2036"/>
        <v>0.2</v>
      </c>
      <c r="K9926">
        <f t="shared" si="2037"/>
        <v>5</v>
      </c>
      <c r="L9926">
        <f t="shared" si="2045"/>
        <v>1</v>
      </c>
      <c r="M9926">
        <f t="shared" si="2045"/>
        <v>0</v>
      </c>
      <c r="N9926">
        <f t="shared" si="2045"/>
        <v>0</v>
      </c>
      <c r="O9926">
        <f t="shared" si="2038"/>
        <v>23</v>
      </c>
      <c r="P9926">
        <f t="shared" si="2033"/>
        <v>1.6553090656295959</v>
      </c>
      <c r="Q9926" s="21">
        <f t="shared" si="2039"/>
        <v>5.2346975372806801</v>
      </c>
      <c r="R9926" s="22">
        <f t="shared" si="2040"/>
        <v>0.83960729545892954</v>
      </c>
      <c r="S9926" s="22">
        <f t="shared" si="2034"/>
        <v>0.83960729545892954</v>
      </c>
      <c r="T9926" s="22">
        <f t="shared" si="2041"/>
        <v>-0.17482100186553784</v>
      </c>
      <c r="U9926" s="23">
        <f t="shared" si="2042"/>
        <v>1</v>
      </c>
    </row>
    <row r="9927" spans="1:21" x14ac:dyDescent="0.35">
      <c r="A9927">
        <v>9926</v>
      </c>
      <c r="B9927">
        <v>19.418399999999998</v>
      </c>
      <c r="C9927">
        <v>0.2</v>
      </c>
      <c r="D9927">
        <v>4</v>
      </c>
      <c r="E9927" t="s">
        <v>12</v>
      </c>
      <c r="F9927">
        <v>40</v>
      </c>
      <c r="G9927">
        <v>1</v>
      </c>
      <c r="I9927">
        <f t="shared" si="2035"/>
        <v>1</v>
      </c>
      <c r="J9927">
        <f t="shared" si="2036"/>
        <v>0.2</v>
      </c>
      <c r="K9927">
        <f t="shared" si="2037"/>
        <v>3</v>
      </c>
      <c r="L9927">
        <f t="shared" si="2045"/>
        <v>1</v>
      </c>
      <c r="M9927">
        <f t="shared" si="2045"/>
        <v>0</v>
      </c>
      <c r="N9927">
        <f t="shared" si="2045"/>
        <v>0</v>
      </c>
      <c r="O9927">
        <f t="shared" si="2038"/>
        <v>24</v>
      </c>
      <c r="P9927">
        <f t="shared" si="2033"/>
        <v>1.5605884039318196</v>
      </c>
      <c r="Q9927" s="21">
        <f t="shared" si="2039"/>
        <v>4.7616221782285306</v>
      </c>
      <c r="R9927" s="22">
        <f t="shared" si="2040"/>
        <v>0.82643776890149012</v>
      </c>
      <c r="S9927" s="22">
        <f t="shared" si="2034"/>
        <v>0.82643776890149012</v>
      </c>
      <c r="T9927" s="22">
        <f t="shared" si="2041"/>
        <v>-0.19063065929088821</v>
      </c>
      <c r="U9927" s="23">
        <f t="shared" si="2042"/>
        <v>1</v>
      </c>
    </row>
    <row r="9928" spans="1:21" x14ac:dyDescent="0.35">
      <c r="A9928">
        <v>9927</v>
      </c>
      <c r="B9928">
        <v>4.1327999999999996</v>
      </c>
      <c r="C9928">
        <v>0.2</v>
      </c>
      <c r="D9928">
        <v>3</v>
      </c>
      <c r="E9928" t="s">
        <v>12</v>
      </c>
      <c r="F9928">
        <v>40</v>
      </c>
      <c r="G9928">
        <v>1</v>
      </c>
      <c r="I9928">
        <f t="shared" si="2035"/>
        <v>1</v>
      </c>
      <c r="J9928">
        <f t="shared" si="2036"/>
        <v>0.2</v>
      </c>
      <c r="K9928">
        <f t="shared" si="2037"/>
        <v>3</v>
      </c>
      <c r="L9928">
        <f t="shared" si="2045"/>
        <v>1</v>
      </c>
      <c r="M9928">
        <f t="shared" si="2045"/>
        <v>0</v>
      </c>
      <c r="N9928">
        <f t="shared" si="2045"/>
        <v>0</v>
      </c>
      <c r="O9928">
        <f t="shared" si="2038"/>
        <v>26</v>
      </c>
      <c r="P9928">
        <f t="shared" si="2033"/>
        <v>1.5566665626549625</v>
      </c>
      <c r="Q9928" s="21">
        <f t="shared" si="2039"/>
        <v>4.7429844228729729</v>
      </c>
      <c r="R9928" s="22">
        <f t="shared" si="2040"/>
        <v>0.82587450594202694</v>
      </c>
      <c r="S9928" s="22">
        <f t="shared" si="2034"/>
        <v>0.82587450594202694</v>
      </c>
      <c r="T9928" s="22">
        <f t="shared" si="2041"/>
        <v>-0.19131244685593574</v>
      </c>
      <c r="U9928" s="23">
        <f t="shared" si="2042"/>
        <v>1</v>
      </c>
    </row>
    <row r="9929" spans="1:21" x14ac:dyDescent="0.35">
      <c r="A9929">
        <v>9928</v>
      </c>
      <c r="B9929">
        <v>29.702400000000001</v>
      </c>
      <c r="C9929">
        <v>0.2</v>
      </c>
      <c r="D9929">
        <v>8</v>
      </c>
      <c r="E9929" t="s">
        <v>12</v>
      </c>
      <c r="F9929">
        <v>47</v>
      </c>
      <c r="G9929">
        <v>1</v>
      </c>
      <c r="I9929">
        <f t="shared" si="2035"/>
        <v>1</v>
      </c>
      <c r="J9929">
        <f t="shared" si="2036"/>
        <v>0.2</v>
      </c>
      <c r="K9929">
        <f t="shared" si="2037"/>
        <v>1</v>
      </c>
      <c r="L9929">
        <f t="shared" ref="L9929:N9948" si="2046">IF($E9922=L$8,1,0)</f>
        <v>1</v>
      </c>
      <c r="M9929">
        <f t="shared" si="2046"/>
        <v>0</v>
      </c>
      <c r="N9929">
        <f t="shared" si="2046"/>
        <v>0</v>
      </c>
      <c r="O9929">
        <f t="shared" si="2038"/>
        <v>35</v>
      </c>
      <c r="P9929">
        <f t="shared" ref="P9929:P9992" si="2047">$I$3+SUMPRODUCT($J$3:$O$3,J9929:O9929)</f>
        <v>1.4462585358497568</v>
      </c>
      <c r="Q9929" s="21">
        <f t="shared" si="2039"/>
        <v>4.2471940265825623</v>
      </c>
      <c r="R9929" s="22">
        <f t="shared" si="2040"/>
        <v>0.80942195105918568</v>
      </c>
      <c r="S9929" s="22">
        <f t="shared" ref="S9929:S9992" si="2048">IF(I9929=1,R9929,1-R9929)</f>
        <v>0.80942195105918568</v>
      </c>
      <c r="T9929" s="22">
        <f t="shared" si="2041"/>
        <v>-0.21143492674603911</v>
      </c>
      <c r="U9929" s="23">
        <f t="shared" si="2042"/>
        <v>1</v>
      </c>
    </row>
    <row r="9930" spans="1:21" x14ac:dyDescent="0.35">
      <c r="A9930">
        <v>9929</v>
      </c>
      <c r="B9930">
        <v>0.99</v>
      </c>
      <c r="C9930">
        <v>0.2</v>
      </c>
      <c r="D9930">
        <v>2</v>
      </c>
      <c r="E9930" t="s">
        <v>12</v>
      </c>
      <c r="F9930">
        <v>47</v>
      </c>
      <c r="G9930">
        <v>1</v>
      </c>
      <c r="I9930">
        <f t="shared" ref="I9930:I9993" si="2049">G9923</f>
        <v>1</v>
      </c>
      <c r="J9930">
        <f t="shared" ref="J9930:J9993" si="2050">C9923</f>
        <v>0.2</v>
      </c>
      <c r="K9930">
        <f t="shared" ref="K9930:K9993" si="2051">D9923</f>
        <v>5</v>
      </c>
      <c r="L9930">
        <f t="shared" si="2046"/>
        <v>1</v>
      </c>
      <c r="M9930">
        <f t="shared" si="2046"/>
        <v>0</v>
      </c>
      <c r="N9930">
        <f t="shared" si="2046"/>
        <v>0</v>
      </c>
      <c r="O9930">
        <f t="shared" ref="O9930:O9993" si="2052">F9923</f>
        <v>35</v>
      </c>
      <c r="P9930">
        <f t="shared" si="2047"/>
        <v>1.6317780179684513</v>
      </c>
      <c r="Q9930" s="21">
        <f t="shared" ref="Q9930:Q9993" si="2053">EXP(P9930)</f>
        <v>5.1129575718403597</v>
      </c>
      <c r="R9930" s="22">
        <f t="shared" ref="R9930:R9993" si="2054">Q9930/(1+Q9930)</f>
        <v>0.8364130638487417</v>
      </c>
      <c r="S9930" s="22">
        <f t="shared" si="2048"/>
        <v>0.8364130638487417</v>
      </c>
      <c r="T9930" s="22">
        <f t="shared" ref="T9930:T9993" si="2055">LN(S9930)</f>
        <v>-0.17863269240958141</v>
      </c>
      <c r="U9930" s="23">
        <f t="shared" ref="U9930:U9993" si="2056">IF(R9930&lt;$R$2,0,1)</f>
        <v>1</v>
      </c>
    </row>
    <row r="9931" spans="1:21" x14ac:dyDescent="0.35">
      <c r="A9931">
        <v>9930</v>
      </c>
      <c r="B9931">
        <v>9.3612000000000002</v>
      </c>
      <c r="C9931">
        <v>0.2</v>
      </c>
      <c r="D9931">
        <v>6</v>
      </c>
      <c r="E9931" t="s">
        <v>12</v>
      </c>
      <c r="F9931">
        <v>47</v>
      </c>
      <c r="G9931">
        <v>1</v>
      </c>
      <c r="I9931">
        <f t="shared" si="2049"/>
        <v>1</v>
      </c>
      <c r="J9931">
        <f t="shared" si="2050"/>
        <v>0.2</v>
      </c>
      <c r="K9931">
        <f t="shared" si="2051"/>
        <v>4</v>
      </c>
      <c r="L9931">
        <f t="shared" si="2046"/>
        <v>1</v>
      </c>
      <c r="M9931">
        <f t="shared" si="2046"/>
        <v>0</v>
      </c>
      <c r="N9931">
        <f t="shared" si="2046"/>
        <v>0</v>
      </c>
      <c r="O9931">
        <f t="shared" si="2052"/>
        <v>35</v>
      </c>
      <c r="P9931">
        <f t="shared" si="2047"/>
        <v>1.5853981474387782</v>
      </c>
      <c r="Q9931" s="21">
        <f t="shared" si="2053"/>
        <v>4.8812344426654786</v>
      </c>
      <c r="R9931" s="22">
        <f t="shared" si="2054"/>
        <v>0.82996766924550924</v>
      </c>
      <c r="S9931" s="22">
        <f t="shared" si="2048"/>
        <v>0.82996766924550924</v>
      </c>
      <c r="T9931" s="22">
        <f t="shared" si="2055"/>
        <v>-0.18636853166642411</v>
      </c>
      <c r="U9931" s="23">
        <f t="shared" si="2056"/>
        <v>1</v>
      </c>
    </row>
    <row r="9932" spans="1:21" x14ac:dyDescent="0.35">
      <c r="A9932">
        <v>9931</v>
      </c>
      <c r="B9932">
        <v>11.5587</v>
      </c>
      <c r="C9932">
        <v>0.2</v>
      </c>
      <c r="D9932">
        <v>3</v>
      </c>
      <c r="E9932" t="s">
        <v>12</v>
      </c>
      <c r="F9932">
        <v>50</v>
      </c>
      <c r="G9932">
        <v>1</v>
      </c>
      <c r="I9932">
        <f t="shared" si="2049"/>
        <v>1</v>
      </c>
      <c r="J9932">
        <f t="shared" si="2050"/>
        <v>0.2</v>
      </c>
      <c r="K9932">
        <f t="shared" si="2051"/>
        <v>1</v>
      </c>
      <c r="L9932">
        <f t="shared" si="2046"/>
        <v>1</v>
      </c>
      <c r="M9932">
        <f t="shared" si="2046"/>
        <v>0</v>
      </c>
      <c r="N9932">
        <f t="shared" si="2046"/>
        <v>0</v>
      </c>
      <c r="O9932">
        <f t="shared" si="2052"/>
        <v>35</v>
      </c>
      <c r="P9932">
        <f t="shared" si="2047"/>
        <v>1.4462585358497568</v>
      </c>
      <c r="Q9932" s="21">
        <f t="shared" si="2053"/>
        <v>4.2471940265825623</v>
      </c>
      <c r="R9932" s="22">
        <f t="shared" si="2054"/>
        <v>0.80942195105918568</v>
      </c>
      <c r="S9932" s="22">
        <f t="shared" si="2048"/>
        <v>0.80942195105918568</v>
      </c>
      <c r="T9932" s="22">
        <f t="shared" si="2055"/>
        <v>-0.21143492674603911</v>
      </c>
      <c r="U9932" s="23">
        <f t="shared" si="2056"/>
        <v>1</v>
      </c>
    </row>
    <row r="9933" spans="1:21" x14ac:dyDescent="0.35">
      <c r="A9933">
        <v>9932</v>
      </c>
      <c r="B9933">
        <v>20.724</v>
      </c>
      <c r="C9933">
        <v>0.2</v>
      </c>
      <c r="D9933">
        <v>2</v>
      </c>
      <c r="E9933" t="s">
        <v>12</v>
      </c>
      <c r="F9933">
        <v>50</v>
      </c>
      <c r="G9933">
        <v>1</v>
      </c>
      <c r="I9933">
        <f t="shared" si="2049"/>
        <v>1</v>
      </c>
      <c r="J9933">
        <f t="shared" si="2050"/>
        <v>0.2</v>
      </c>
      <c r="K9933">
        <f t="shared" si="2051"/>
        <v>6</v>
      </c>
      <c r="L9933">
        <f t="shared" si="2046"/>
        <v>1</v>
      </c>
      <c r="M9933">
        <f t="shared" si="2046"/>
        <v>0</v>
      </c>
      <c r="N9933">
        <f t="shared" si="2046"/>
        <v>0</v>
      </c>
      <c r="O9933">
        <f t="shared" si="2052"/>
        <v>39</v>
      </c>
      <c r="P9933">
        <f t="shared" si="2047"/>
        <v>1.6703142059444112</v>
      </c>
      <c r="Q9933" s="21">
        <f t="shared" si="2053"/>
        <v>5.3138371741310975</v>
      </c>
      <c r="R9933" s="22">
        <f t="shared" si="2054"/>
        <v>0.84161770846781159</v>
      </c>
      <c r="S9933" s="22">
        <f t="shared" si="2048"/>
        <v>0.84161770846781159</v>
      </c>
      <c r="T9933" s="22">
        <f t="shared" si="2055"/>
        <v>-0.17242939578967495</v>
      </c>
      <c r="U9933" s="23">
        <f t="shared" si="2056"/>
        <v>1</v>
      </c>
    </row>
    <row r="9934" spans="1:21" x14ac:dyDescent="0.35">
      <c r="A9934">
        <v>9933</v>
      </c>
      <c r="B9934">
        <v>31.373999999999999</v>
      </c>
      <c r="C9934">
        <v>0.2</v>
      </c>
      <c r="D9934">
        <v>2</v>
      </c>
      <c r="E9934" t="s">
        <v>12</v>
      </c>
      <c r="F9934">
        <v>51</v>
      </c>
      <c r="G9934">
        <v>1</v>
      </c>
      <c r="I9934">
        <f t="shared" si="2049"/>
        <v>1</v>
      </c>
      <c r="J9934">
        <f t="shared" si="2050"/>
        <v>0.2</v>
      </c>
      <c r="K9934">
        <f t="shared" si="2051"/>
        <v>4</v>
      </c>
      <c r="L9934">
        <f t="shared" si="2046"/>
        <v>1</v>
      </c>
      <c r="M9934">
        <f t="shared" si="2046"/>
        <v>0</v>
      </c>
      <c r="N9934">
        <f t="shared" si="2046"/>
        <v>0</v>
      </c>
      <c r="O9934">
        <f t="shared" si="2052"/>
        <v>40</v>
      </c>
      <c r="P9934">
        <f t="shared" si="2047"/>
        <v>1.5755935442466349</v>
      </c>
      <c r="Q9934" s="21">
        <f t="shared" si="2053"/>
        <v>4.8336097280955768</v>
      </c>
      <c r="R9934" s="22">
        <f t="shared" si="2054"/>
        <v>0.82857955080816537</v>
      </c>
      <c r="S9934" s="22">
        <f t="shared" si="2048"/>
        <v>0.82857955080816537</v>
      </c>
      <c r="T9934" s="22">
        <f t="shared" si="2055"/>
        <v>-0.18804242885147587</v>
      </c>
      <c r="U9934" s="23">
        <f t="shared" si="2056"/>
        <v>1</v>
      </c>
    </row>
    <row r="9935" spans="1:21" x14ac:dyDescent="0.35">
      <c r="A9935">
        <v>9934</v>
      </c>
      <c r="B9935">
        <v>7.2267999999999999</v>
      </c>
      <c r="C9935">
        <v>0.2</v>
      </c>
      <c r="D9935">
        <v>4</v>
      </c>
      <c r="E9935" t="s">
        <v>12</v>
      </c>
      <c r="F9935">
        <v>52</v>
      </c>
      <c r="G9935">
        <v>1</v>
      </c>
      <c r="I9935">
        <f t="shared" si="2049"/>
        <v>1</v>
      </c>
      <c r="J9935">
        <f t="shared" si="2050"/>
        <v>0.2</v>
      </c>
      <c r="K9935">
        <f t="shared" si="2051"/>
        <v>3</v>
      </c>
      <c r="L9935">
        <f t="shared" si="2046"/>
        <v>1</v>
      </c>
      <c r="M9935">
        <f t="shared" si="2046"/>
        <v>0</v>
      </c>
      <c r="N9935">
        <f t="shared" si="2046"/>
        <v>0</v>
      </c>
      <c r="O9935">
        <f t="shared" si="2052"/>
        <v>40</v>
      </c>
      <c r="P9935">
        <f t="shared" si="2047"/>
        <v>1.5292136737169608</v>
      </c>
      <c r="Q9935" s="21">
        <f t="shared" si="2053"/>
        <v>4.6145468558407376</v>
      </c>
      <c r="R9935" s="22">
        <f t="shared" si="2054"/>
        <v>0.82189123616277004</v>
      </c>
      <c r="S9935" s="22">
        <f t="shared" si="2048"/>
        <v>0.82189123616277004</v>
      </c>
      <c r="T9935" s="22">
        <f t="shared" si="2055"/>
        <v>-0.19614720878419112</v>
      </c>
      <c r="U9935" s="23">
        <f t="shared" si="2056"/>
        <v>1</v>
      </c>
    </row>
    <row r="9936" spans="1:21" x14ac:dyDescent="0.35">
      <c r="A9936">
        <v>9935</v>
      </c>
      <c r="B9936">
        <v>4.2224000000000004</v>
      </c>
      <c r="C9936">
        <v>0.2</v>
      </c>
      <c r="D9936">
        <v>2</v>
      </c>
      <c r="E9936" t="s">
        <v>12</v>
      </c>
      <c r="F9936">
        <v>3</v>
      </c>
      <c r="G9936">
        <v>1</v>
      </c>
      <c r="I9936">
        <f t="shared" si="2049"/>
        <v>1</v>
      </c>
      <c r="J9936">
        <f t="shared" si="2050"/>
        <v>0.2</v>
      </c>
      <c r="K9936">
        <f t="shared" si="2051"/>
        <v>8</v>
      </c>
      <c r="L9936">
        <f t="shared" si="2046"/>
        <v>1</v>
      </c>
      <c r="M9936">
        <f t="shared" si="2046"/>
        <v>0</v>
      </c>
      <c r="N9936">
        <f t="shared" si="2046"/>
        <v>0</v>
      </c>
      <c r="O9936">
        <f t="shared" si="2052"/>
        <v>47</v>
      </c>
      <c r="P9936">
        <f t="shared" si="2047"/>
        <v>1.747386581896329</v>
      </c>
      <c r="Q9936" s="21">
        <f t="shared" si="2053"/>
        <v>5.7395831279208283</v>
      </c>
      <c r="R9936" s="22">
        <f t="shared" si="2054"/>
        <v>0.8516228702844858</v>
      </c>
      <c r="S9936" s="22">
        <f t="shared" si="2048"/>
        <v>0.8516228702844858</v>
      </c>
      <c r="T9936" s="22">
        <f t="shared" si="2055"/>
        <v>-0.16061149065821784</v>
      </c>
      <c r="U9936" s="23">
        <f t="shared" si="2056"/>
        <v>1</v>
      </c>
    </row>
    <row r="9937" spans="1:21" x14ac:dyDescent="0.35">
      <c r="A9937">
        <v>9936</v>
      </c>
      <c r="B9937">
        <v>10.9368</v>
      </c>
      <c r="C9937">
        <v>0.2</v>
      </c>
      <c r="D9937">
        <v>7</v>
      </c>
      <c r="E9937" t="s">
        <v>12</v>
      </c>
      <c r="F9937">
        <v>8</v>
      </c>
      <c r="G9937">
        <v>1</v>
      </c>
      <c r="I9937">
        <f t="shared" si="2049"/>
        <v>1</v>
      </c>
      <c r="J9937">
        <f t="shared" si="2050"/>
        <v>0.2</v>
      </c>
      <c r="K9937">
        <f t="shared" si="2051"/>
        <v>2</v>
      </c>
      <c r="L9937">
        <f t="shared" si="2046"/>
        <v>1</v>
      </c>
      <c r="M9937">
        <f t="shared" si="2046"/>
        <v>0</v>
      </c>
      <c r="N9937">
        <f t="shared" si="2046"/>
        <v>0</v>
      </c>
      <c r="O9937">
        <f t="shared" si="2052"/>
        <v>47</v>
      </c>
      <c r="P9937">
        <f t="shared" si="2047"/>
        <v>1.4691073587182863</v>
      </c>
      <c r="Q9937" s="21">
        <f t="shared" si="2053"/>
        <v>4.3453545664701609</v>
      </c>
      <c r="R9937" s="22">
        <f t="shared" si="2054"/>
        <v>0.81292167103886681</v>
      </c>
      <c r="S9937" s="22">
        <f t="shared" si="2048"/>
        <v>0.81292167103886681</v>
      </c>
      <c r="T9937" s="22">
        <f t="shared" si="2055"/>
        <v>-0.20712051966151021</v>
      </c>
      <c r="U9937" s="23">
        <f t="shared" si="2056"/>
        <v>1</v>
      </c>
    </row>
    <row r="9938" spans="1:21" x14ac:dyDescent="0.35">
      <c r="A9938">
        <v>9937</v>
      </c>
      <c r="B9938">
        <v>6.4960000000000004</v>
      </c>
      <c r="C9938">
        <v>0.2</v>
      </c>
      <c r="D9938">
        <v>4</v>
      </c>
      <c r="E9938" t="s">
        <v>12</v>
      </c>
      <c r="F9938">
        <v>8</v>
      </c>
      <c r="G9938">
        <v>1</v>
      </c>
      <c r="I9938">
        <f t="shared" si="2049"/>
        <v>1</v>
      </c>
      <c r="J9938">
        <f t="shared" si="2050"/>
        <v>0.2</v>
      </c>
      <c r="K9938">
        <f t="shared" si="2051"/>
        <v>6</v>
      </c>
      <c r="L9938">
        <f t="shared" si="2046"/>
        <v>1</v>
      </c>
      <c r="M9938">
        <f t="shared" si="2046"/>
        <v>0</v>
      </c>
      <c r="N9938">
        <f t="shared" si="2046"/>
        <v>0</v>
      </c>
      <c r="O9938">
        <f t="shared" si="2052"/>
        <v>47</v>
      </c>
      <c r="P9938">
        <f t="shared" si="2047"/>
        <v>1.6546268408369817</v>
      </c>
      <c r="Q9938" s="21">
        <f t="shared" si="2053"/>
        <v>5.2311275147563157</v>
      </c>
      <c r="R9938" s="22">
        <f t="shared" si="2054"/>
        <v>0.83951540108401912</v>
      </c>
      <c r="S9938" s="22">
        <f t="shared" si="2048"/>
        <v>0.83951540108401912</v>
      </c>
      <c r="T9938" s="22">
        <f t="shared" si="2055"/>
        <v>-0.17493045708902014</v>
      </c>
      <c r="U9938" s="23">
        <f t="shared" si="2056"/>
        <v>1</v>
      </c>
    </row>
    <row r="9939" spans="1:21" x14ac:dyDescent="0.35">
      <c r="A9939">
        <v>9938</v>
      </c>
      <c r="B9939">
        <v>13.734</v>
      </c>
      <c r="C9939">
        <v>0.2</v>
      </c>
      <c r="D9939">
        <v>3</v>
      </c>
      <c r="E9939" t="s">
        <v>12</v>
      </c>
      <c r="F9939">
        <v>15</v>
      </c>
      <c r="G9939">
        <v>1</v>
      </c>
      <c r="I9939">
        <f t="shared" si="2049"/>
        <v>1</v>
      </c>
      <c r="J9939">
        <f t="shared" si="2050"/>
        <v>0.2</v>
      </c>
      <c r="K9939">
        <f t="shared" si="2051"/>
        <v>3</v>
      </c>
      <c r="L9939">
        <f t="shared" si="2046"/>
        <v>1</v>
      </c>
      <c r="M9939">
        <f t="shared" si="2046"/>
        <v>0</v>
      </c>
      <c r="N9939">
        <f t="shared" si="2046"/>
        <v>0</v>
      </c>
      <c r="O9939">
        <f t="shared" si="2052"/>
        <v>50</v>
      </c>
      <c r="P9939">
        <f t="shared" si="2047"/>
        <v>1.5096044673326743</v>
      </c>
      <c r="Q9939" s="21">
        <f t="shared" si="2053"/>
        <v>4.5249406784568995</v>
      </c>
      <c r="R9939" s="22">
        <f t="shared" si="2054"/>
        <v>0.81900258153010663</v>
      </c>
      <c r="S9939" s="22">
        <f t="shared" si="2048"/>
        <v>0.81900258153010663</v>
      </c>
      <c r="T9939" s="22">
        <f t="shared" si="2055"/>
        <v>-0.19966804308262309</v>
      </c>
      <c r="U9939" s="23">
        <f t="shared" si="2056"/>
        <v>1</v>
      </c>
    </row>
    <row r="9940" spans="1:21" x14ac:dyDescent="0.35">
      <c r="A9940">
        <v>9939</v>
      </c>
      <c r="B9940">
        <v>4.6227999999999998</v>
      </c>
      <c r="C9940">
        <v>0.2</v>
      </c>
      <c r="D9940">
        <v>1</v>
      </c>
      <c r="E9940" t="s">
        <v>12</v>
      </c>
      <c r="F9940">
        <v>15</v>
      </c>
      <c r="G9940">
        <v>1</v>
      </c>
      <c r="I9940">
        <f t="shared" si="2049"/>
        <v>1</v>
      </c>
      <c r="J9940">
        <f t="shared" si="2050"/>
        <v>0.2</v>
      </c>
      <c r="K9940">
        <f t="shared" si="2051"/>
        <v>2</v>
      </c>
      <c r="L9940">
        <f t="shared" si="2046"/>
        <v>1</v>
      </c>
      <c r="M9940">
        <f t="shared" si="2046"/>
        <v>0</v>
      </c>
      <c r="N9940">
        <f t="shared" si="2046"/>
        <v>0</v>
      </c>
      <c r="O9940">
        <f t="shared" si="2052"/>
        <v>50</v>
      </c>
      <c r="P9940">
        <f t="shared" si="2047"/>
        <v>1.4632245968030002</v>
      </c>
      <c r="Q9940" s="21">
        <f t="shared" si="2053"/>
        <v>4.319866922492726</v>
      </c>
      <c r="R9940" s="22">
        <f t="shared" si="2054"/>
        <v>0.81202537308368783</v>
      </c>
      <c r="S9940" s="22">
        <f t="shared" si="2048"/>
        <v>0.81202537308368783</v>
      </c>
      <c r="T9940" s="22">
        <f t="shared" si="2055"/>
        <v>-0.20822369166864679</v>
      </c>
      <c r="U9940" s="23">
        <f t="shared" si="2056"/>
        <v>1</v>
      </c>
    </row>
    <row r="9941" spans="1:21" x14ac:dyDescent="0.35">
      <c r="A9941">
        <v>9940</v>
      </c>
      <c r="B9941">
        <v>1.9710000000000001</v>
      </c>
      <c r="C9941">
        <v>0.2</v>
      </c>
      <c r="D9941">
        <v>1</v>
      </c>
      <c r="E9941" t="s">
        <v>12</v>
      </c>
      <c r="F9941">
        <v>16</v>
      </c>
      <c r="G9941">
        <v>1</v>
      </c>
      <c r="I9941">
        <f t="shared" si="2049"/>
        <v>1</v>
      </c>
      <c r="J9941">
        <f t="shared" si="2050"/>
        <v>0.2</v>
      </c>
      <c r="K9941">
        <f t="shared" si="2051"/>
        <v>2</v>
      </c>
      <c r="L9941">
        <f t="shared" si="2046"/>
        <v>1</v>
      </c>
      <c r="M9941">
        <f t="shared" si="2046"/>
        <v>0</v>
      </c>
      <c r="N9941">
        <f t="shared" si="2046"/>
        <v>0</v>
      </c>
      <c r="O9941">
        <f t="shared" si="2052"/>
        <v>51</v>
      </c>
      <c r="P9941">
        <f t="shared" si="2047"/>
        <v>1.4612636761645712</v>
      </c>
      <c r="Q9941" s="21">
        <f t="shared" si="2053"/>
        <v>4.3114043062602674</v>
      </c>
      <c r="R9941" s="22">
        <f t="shared" si="2054"/>
        <v>0.81172587467661728</v>
      </c>
      <c r="S9941" s="22">
        <f t="shared" si="2048"/>
        <v>0.81172587467661728</v>
      </c>
      <c r="T9941" s="22">
        <f t="shared" si="2055"/>
        <v>-0.20859258858051072</v>
      </c>
      <c r="U9941" s="23">
        <f t="shared" si="2056"/>
        <v>1</v>
      </c>
    </row>
    <row r="9942" spans="1:21" x14ac:dyDescent="0.35">
      <c r="A9942">
        <v>9941</v>
      </c>
      <c r="B9942">
        <v>3.2675999999999998</v>
      </c>
      <c r="C9942">
        <v>0.2</v>
      </c>
      <c r="D9942">
        <v>3</v>
      </c>
      <c r="E9942" t="s">
        <v>12</v>
      </c>
      <c r="F9942">
        <v>16</v>
      </c>
      <c r="G9942">
        <v>1</v>
      </c>
      <c r="I9942">
        <f t="shared" si="2049"/>
        <v>1</v>
      </c>
      <c r="J9942">
        <f t="shared" si="2050"/>
        <v>0.2</v>
      </c>
      <c r="K9942">
        <f t="shared" si="2051"/>
        <v>4</v>
      </c>
      <c r="L9942">
        <f t="shared" si="2046"/>
        <v>1</v>
      </c>
      <c r="M9942">
        <f t="shared" si="2046"/>
        <v>0</v>
      </c>
      <c r="N9942">
        <f t="shared" si="2046"/>
        <v>0</v>
      </c>
      <c r="O9942">
        <f t="shared" si="2052"/>
        <v>52</v>
      </c>
      <c r="P9942">
        <f t="shared" si="2047"/>
        <v>1.5520624965854903</v>
      </c>
      <c r="Q9942" s="21">
        <f t="shared" si="2053"/>
        <v>4.7211976016910322</v>
      </c>
      <c r="R9942" s="22">
        <f t="shared" si="2054"/>
        <v>0.82521142082132826</v>
      </c>
      <c r="S9942" s="22">
        <f t="shared" si="2048"/>
        <v>0.82521142082132826</v>
      </c>
      <c r="T9942" s="22">
        <f t="shared" si="2055"/>
        <v>-0.19211565781618847</v>
      </c>
      <c r="U9942" s="23">
        <f t="shared" si="2056"/>
        <v>1</v>
      </c>
    </row>
    <row r="9943" spans="1:21" x14ac:dyDescent="0.35">
      <c r="A9943">
        <v>9942</v>
      </c>
      <c r="B9943">
        <v>7.3840000000000003</v>
      </c>
      <c r="C9943">
        <v>0.2</v>
      </c>
      <c r="D9943">
        <v>4</v>
      </c>
      <c r="E9943" t="s">
        <v>12</v>
      </c>
      <c r="F9943">
        <v>22</v>
      </c>
      <c r="G9943">
        <v>1</v>
      </c>
      <c r="I9943">
        <f t="shared" si="2049"/>
        <v>1</v>
      </c>
      <c r="J9943">
        <f t="shared" si="2050"/>
        <v>0.2</v>
      </c>
      <c r="K9943">
        <f t="shared" si="2051"/>
        <v>2</v>
      </c>
      <c r="L9943">
        <f t="shared" si="2046"/>
        <v>1</v>
      </c>
      <c r="M9943">
        <f t="shared" si="2046"/>
        <v>0</v>
      </c>
      <c r="N9943">
        <f t="shared" si="2046"/>
        <v>0</v>
      </c>
      <c r="O9943">
        <f t="shared" si="2052"/>
        <v>3</v>
      </c>
      <c r="P9943">
        <f t="shared" si="2047"/>
        <v>1.5553878668091485</v>
      </c>
      <c r="Q9943" s="21">
        <f t="shared" si="2053"/>
        <v>4.7369234642818085</v>
      </c>
      <c r="R9943" s="22">
        <f t="shared" si="2054"/>
        <v>0.825690545424561</v>
      </c>
      <c r="S9943" s="22">
        <f t="shared" si="2048"/>
        <v>0.825690545424561</v>
      </c>
      <c r="T9943" s="22">
        <f t="shared" si="2055"/>
        <v>-0.19153521800028092</v>
      </c>
      <c r="U9943" s="23">
        <f t="shared" si="2056"/>
        <v>1</v>
      </c>
    </row>
    <row r="9944" spans="1:21" x14ac:dyDescent="0.35">
      <c r="A9944">
        <v>9943</v>
      </c>
      <c r="B9944">
        <v>11.748799999999999</v>
      </c>
      <c r="C9944">
        <v>0.2</v>
      </c>
      <c r="D9944">
        <v>2</v>
      </c>
      <c r="E9944" t="s">
        <v>12</v>
      </c>
      <c r="F9944">
        <v>26</v>
      </c>
      <c r="G9944">
        <v>1</v>
      </c>
      <c r="I9944">
        <f t="shared" si="2049"/>
        <v>1</v>
      </c>
      <c r="J9944">
        <f t="shared" si="2050"/>
        <v>0.2</v>
      </c>
      <c r="K9944">
        <f t="shared" si="2051"/>
        <v>7</v>
      </c>
      <c r="L9944">
        <f t="shared" si="2046"/>
        <v>1</v>
      </c>
      <c r="M9944">
        <f t="shared" si="2046"/>
        <v>0</v>
      </c>
      <c r="N9944">
        <f t="shared" si="2046"/>
        <v>0</v>
      </c>
      <c r="O9944">
        <f t="shared" si="2052"/>
        <v>8</v>
      </c>
      <c r="P9944">
        <f t="shared" si="2047"/>
        <v>1.7774826162653738</v>
      </c>
      <c r="Q9944" s="21">
        <f t="shared" si="2053"/>
        <v>5.9149474681424374</v>
      </c>
      <c r="R9944" s="22">
        <f t="shared" si="2054"/>
        <v>0.85538574159716207</v>
      </c>
      <c r="S9944" s="22">
        <f t="shared" si="2048"/>
        <v>0.85538574159716207</v>
      </c>
      <c r="T9944" s="22">
        <f t="shared" si="2055"/>
        <v>-0.15620275202457984</v>
      </c>
      <c r="U9944" s="23">
        <f t="shared" si="2056"/>
        <v>1</v>
      </c>
    </row>
    <row r="9945" spans="1:21" x14ac:dyDescent="0.35">
      <c r="A9945">
        <v>9944</v>
      </c>
      <c r="B9945">
        <v>2.8100999999999998</v>
      </c>
      <c r="C9945">
        <v>0.2</v>
      </c>
      <c r="D9945">
        <v>3</v>
      </c>
      <c r="E9945" t="s">
        <v>12</v>
      </c>
      <c r="F9945">
        <v>26</v>
      </c>
      <c r="G9945">
        <v>1</v>
      </c>
      <c r="I9945">
        <f t="shared" si="2049"/>
        <v>1</v>
      </c>
      <c r="J9945">
        <f t="shared" si="2050"/>
        <v>0.2</v>
      </c>
      <c r="K9945">
        <f t="shared" si="2051"/>
        <v>4</v>
      </c>
      <c r="L9945">
        <f t="shared" si="2046"/>
        <v>1</v>
      </c>
      <c r="M9945">
        <f t="shared" si="2046"/>
        <v>0</v>
      </c>
      <c r="N9945">
        <f t="shared" si="2046"/>
        <v>0</v>
      </c>
      <c r="O9945">
        <f t="shared" si="2052"/>
        <v>8</v>
      </c>
      <c r="P9945">
        <f t="shared" si="2047"/>
        <v>1.6383430046763534</v>
      </c>
      <c r="Q9945" s="21">
        <f t="shared" si="2053"/>
        <v>5.1466344936560748</v>
      </c>
      <c r="R9945" s="22">
        <f t="shared" si="2054"/>
        <v>0.83730934366894638</v>
      </c>
      <c r="S9945" s="22">
        <f t="shared" si="2048"/>
        <v>0.83730934366894638</v>
      </c>
      <c r="T9945" s="22">
        <f t="shared" si="2055"/>
        <v>-0.17756169054947399</v>
      </c>
      <c r="U9945" s="23">
        <f t="shared" si="2056"/>
        <v>1</v>
      </c>
    </row>
    <row r="9946" spans="1:21" x14ac:dyDescent="0.35">
      <c r="A9946">
        <v>9945</v>
      </c>
      <c r="B9946">
        <v>4.7039999999999997</v>
      </c>
      <c r="C9946">
        <v>0.2</v>
      </c>
      <c r="D9946">
        <v>2</v>
      </c>
      <c r="E9946" t="s">
        <v>12</v>
      </c>
      <c r="F9946">
        <v>31</v>
      </c>
      <c r="G9946">
        <v>1</v>
      </c>
      <c r="I9946">
        <f t="shared" si="2049"/>
        <v>1</v>
      </c>
      <c r="J9946">
        <f t="shared" si="2050"/>
        <v>0.2</v>
      </c>
      <c r="K9946">
        <f t="shared" si="2051"/>
        <v>3</v>
      </c>
      <c r="L9946">
        <f t="shared" si="2046"/>
        <v>1</v>
      </c>
      <c r="M9946">
        <f t="shared" si="2046"/>
        <v>0</v>
      </c>
      <c r="N9946">
        <f t="shared" si="2046"/>
        <v>0</v>
      </c>
      <c r="O9946">
        <f t="shared" si="2052"/>
        <v>15</v>
      </c>
      <c r="P9946">
        <f t="shared" si="2047"/>
        <v>1.5782366896776781</v>
      </c>
      <c r="Q9946" s="21">
        <f t="shared" si="2053"/>
        <v>4.8464025607746688</v>
      </c>
      <c r="R9946" s="22">
        <f t="shared" si="2054"/>
        <v>0.82895464525325191</v>
      </c>
      <c r="S9946" s="22">
        <f t="shared" si="2048"/>
        <v>0.82895464525325191</v>
      </c>
      <c r="T9946" s="22">
        <f t="shared" si="2055"/>
        <v>-0.18758983553257999</v>
      </c>
      <c r="U9946" s="23">
        <f t="shared" si="2056"/>
        <v>1</v>
      </c>
    </row>
    <row r="9947" spans="1:21" x14ac:dyDescent="0.35">
      <c r="A9947">
        <v>9946</v>
      </c>
      <c r="B9947">
        <v>5.3339999999999996</v>
      </c>
      <c r="C9947">
        <v>0.2</v>
      </c>
      <c r="D9947">
        <v>5</v>
      </c>
      <c r="E9947" t="s">
        <v>12</v>
      </c>
      <c r="F9947">
        <v>32</v>
      </c>
      <c r="G9947">
        <v>1</v>
      </c>
      <c r="I9947">
        <f t="shared" si="2049"/>
        <v>1</v>
      </c>
      <c r="J9947">
        <f t="shared" si="2050"/>
        <v>0.2</v>
      </c>
      <c r="K9947">
        <f t="shared" si="2051"/>
        <v>1</v>
      </c>
      <c r="L9947">
        <f t="shared" si="2046"/>
        <v>1</v>
      </c>
      <c r="M9947">
        <f t="shared" si="2046"/>
        <v>0</v>
      </c>
      <c r="N9947">
        <f t="shared" si="2046"/>
        <v>0</v>
      </c>
      <c r="O9947">
        <f t="shared" si="2052"/>
        <v>15</v>
      </c>
      <c r="P9947">
        <f t="shared" si="2047"/>
        <v>1.4854769486183308</v>
      </c>
      <c r="Q9947" s="21">
        <f t="shared" si="2053"/>
        <v>4.4170716266701566</v>
      </c>
      <c r="R9947" s="22">
        <f t="shared" si="2054"/>
        <v>0.81539841653991674</v>
      </c>
      <c r="S9947" s="22">
        <f t="shared" si="2048"/>
        <v>0.81539841653991674</v>
      </c>
      <c r="T9947" s="22">
        <f t="shared" si="2055"/>
        <v>-0.20407843054157657</v>
      </c>
      <c r="U9947" s="23">
        <f t="shared" si="2056"/>
        <v>1</v>
      </c>
    </row>
    <row r="9948" spans="1:21" x14ac:dyDescent="0.35">
      <c r="A9948">
        <v>9947</v>
      </c>
      <c r="B9948">
        <v>4.7519999999999998</v>
      </c>
      <c r="C9948">
        <v>0.2</v>
      </c>
      <c r="D9948">
        <v>2</v>
      </c>
      <c r="E9948" t="s">
        <v>12</v>
      </c>
      <c r="F9948">
        <v>34</v>
      </c>
      <c r="G9948">
        <v>1</v>
      </c>
      <c r="I9948">
        <f t="shared" si="2049"/>
        <v>1</v>
      </c>
      <c r="J9948">
        <f t="shared" si="2050"/>
        <v>0.2</v>
      </c>
      <c r="K9948">
        <f t="shared" si="2051"/>
        <v>1</v>
      </c>
      <c r="L9948">
        <f t="shared" si="2046"/>
        <v>1</v>
      </c>
      <c r="M9948">
        <f t="shared" si="2046"/>
        <v>0</v>
      </c>
      <c r="N9948">
        <f t="shared" si="2046"/>
        <v>0</v>
      </c>
      <c r="O9948">
        <f t="shared" si="2052"/>
        <v>16</v>
      </c>
      <c r="P9948">
        <f t="shared" si="2047"/>
        <v>1.4835160279799027</v>
      </c>
      <c r="Q9948" s="21">
        <f t="shared" si="2053"/>
        <v>4.4084185864912691</v>
      </c>
      <c r="R9948" s="22">
        <f t="shared" si="2054"/>
        <v>0.8151030686682198</v>
      </c>
      <c r="S9948" s="22">
        <f t="shared" si="2048"/>
        <v>0.8151030686682198</v>
      </c>
      <c r="T9948" s="22">
        <f t="shared" si="2055"/>
        <v>-0.20444070911366816</v>
      </c>
      <c r="U9948" s="23">
        <f t="shared" si="2056"/>
        <v>1</v>
      </c>
    </row>
    <row r="9949" spans="1:21" x14ac:dyDescent="0.35">
      <c r="A9949">
        <v>9948</v>
      </c>
      <c r="B9949">
        <v>2.5592000000000001</v>
      </c>
      <c r="C9949">
        <v>0.2</v>
      </c>
      <c r="D9949">
        <v>1</v>
      </c>
      <c r="E9949" t="s">
        <v>12</v>
      </c>
      <c r="F9949">
        <v>36</v>
      </c>
      <c r="G9949">
        <v>1</v>
      </c>
      <c r="I9949">
        <f t="shared" si="2049"/>
        <v>1</v>
      </c>
      <c r="J9949">
        <f t="shared" si="2050"/>
        <v>0.2</v>
      </c>
      <c r="K9949">
        <f t="shared" si="2051"/>
        <v>3</v>
      </c>
      <c r="L9949">
        <f t="shared" ref="L9949:N9968" si="2057">IF($E9942=L$8,1,0)</f>
        <v>1</v>
      </c>
      <c r="M9949">
        <f t="shared" si="2057"/>
        <v>0</v>
      </c>
      <c r="N9949">
        <f t="shared" si="2057"/>
        <v>0</v>
      </c>
      <c r="O9949">
        <f t="shared" si="2052"/>
        <v>16</v>
      </c>
      <c r="P9949">
        <f t="shared" si="2047"/>
        <v>1.5762757690392499</v>
      </c>
      <c r="Q9949" s="21">
        <f t="shared" si="2053"/>
        <v>4.8369084616008546</v>
      </c>
      <c r="R9949" s="22">
        <f t="shared" si="2054"/>
        <v>0.82867642921271101</v>
      </c>
      <c r="S9949" s="22">
        <f t="shared" si="2048"/>
        <v>0.82867642921271101</v>
      </c>
      <c r="T9949" s="22">
        <f t="shared" si="2055"/>
        <v>-0.1879255146199704</v>
      </c>
      <c r="U9949" s="23">
        <f t="shared" si="2056"/>
        <v>1</v>
      </c>
    </row>
    <row r="9950" spans="1:21" x14ac:dyDescent="0.35">
      <c r="A9950">
        <v>9949</v>
      </c>
      <c r="B9950">
        <v>89.954800000000006</v>
      </c>
      <c r="C9950">
        <v>0.2</v>
      </c>
      <c r="D9950">
        <v>2</v>
      </c>
      <c r="E9950" t="s">
        <v>12</v>
      </c>
      <c r="F9950">
        <v>37</v>
      </c>
      <c r="G9950">
        <v>1</v>
      </c>
      <c r="I9950">
        <f t="shared" si="2049"/>
        <v>1</v>
      </c>
      <c r="J9950">
        <f t="shared" si="2050"/>
        <v>0.2</v>
      </c>
      <c r="K9950">
        <f t="shared" si="2051"/>
        <v>4</v>
      </c>
      <c r="L9950">
        <f t="shared" si="2057"/>
        <v>1</v>
      </c>
      <c r="M9950">
        <f t="shared" si="2057"/>
        <v>0</v>
      </c>
      <c r="N9950">
        <f t="shared" si="2057"/>
        <v>0</v>
      </c>
      <c r="O9950">
        <f t="shared" si="2052"/>
        <v>22</v>
      </c>
      <c r="P9950">
        <f t="shared" si="2047"/>
        <v>1.6108901157383517</v>
      </c>
      <c r="Q9950" s="21">
        <f t="shared" si="2053"/>
        <v>5.0072662913103949</v>
      </c>
      <c r="R9950" s="22">
        <f t="shared" si="2054"/>
        <v>0.83353493061452666</v>
      </c>
      <c r="S9950" s="22">
        <f t="shared" si="2048"/>
        <v>0.83353493061452666</v>
      </c>
      <c r="T9950" s="22">
        <f t="shared" si="2055"/>
        <v>-0.18207966931365813</v>
      </c>
      <c r="U9950" s="23">
        <f t="shared" si="2056"/>
        <v>1</v>
      </c>
    </row>
    <row r="9951" spans="1:21" x14ac:dyDescent="0.35">
      <c r="A9951">
        <v>9950</v>
      </c>
      <c r="B9951">
        <v>8.8607999999999993</v>
      </c>
      <c r="C9951">
        <v>0.2</v>
      </c>
      <c r="D9951">
        <v>2</v>
      </c>
      <c r="E9951" t="s">
        <v>12</v>
      </c>
      <c r="F9951">
        <v>41</v>
      </c>
      <c r="G9951">
        <v>1</v>
      </c>
      <c r="I9951">
        <f t="shared" si="2049"/>
        <v>1</v>
      </c>
      <c r="J9951">
        <f t="shared" si="2050"/>
        <v>0.2</v>
      </c>
      <c r="K9951">
        <f t="shared" si="2051"/>
        <v>2</v>
      </c>
      <c r="L9951">
        <f t="shared" si="2057"/>
        <v>1</v>
      </c>
      <c r="M9951">
        <f t="shared" si="2057"/>
        <v>0</v>
      </c>
      <c r="N9951">
        <f t="shared" si="2057"/>
        <v>0</v>
      </c>
      <c r="O9951">
        <f t="shared" si="2052"/>
        <v>26</v>
      </c>
      <c r="P9951">
        <f t="shared" si="2047"/>
        <v>1.5102866921252884</v>
      </c>
      <c r="Q9951" s="21">
        <f t="shared" si="2053"/>
        <v>4.5280287584354388</v>
      </c>
      <c r="R9951" s="22">
        <f t="shared" si="2054"/>
        <v>0.8191036907190361</v>
      </c>
      <c r="S9951" s="22">
        <f t="shared" si="2048"/>
        <v>0.8191036907190361</v>
      </c>
      <c r="T9951" s="22">
        <f t="shared" si="2055"/>
        <v>-0.19954459664844387</v>
      </c>
      <c r="U9951" s="23">
        <f t="shared" si="2056"/>
        <v>1</v>
      </c>
    </row>
    <row r="9952" spans="1:21" x14ac:dyDescent="0.35">
      <c r="A9952">
        <v>9951</v>
      </c>
      <c r="B9952">
        <v>6.03</v>
      </c>
      <c r="C9952">
        <v>0.2</v>
      </c>
      <c r="D9952">
        <v>3</v>
      </c>
      <c r="E9952" t="s">
        <v>12</v>
      </c>
      <c r="F9952">
        <v>43</v>
      </c>
      <c r="G9952">
        <v>1</v>
      </c>
      <c r="I9952">
        <f t="shared" si="2049"/>
        <v>1</v>
      </c>
      <c r="J9952">
        <f t="shared" si="2050"/>
        <v>0.2</v>
      </c>
      <c r="K9952">
        <f t="shared" si="2051"/>
        <v>3</v>
      </c>
      <c r="L9952">
        <f t="shared" si="2057"/>
        <v>1</v>
      </c>
      <c r="M9952">
        <f t="shared" si="2057"/>
        <v>0</v>
      </c>
      <c r="N9952">
        <f t="shared" si="2057"/>
        <v>0</v>
      </c>
      <c r="O9952">
        <f t="shared" si="2052"/>
        <v>26</v>
      </c>
      <c r="P9952">
        <f t="shared" si="2047"/>
        <v>1.5566665626549625</v>
      </c>
      <c r="Q9952" s="21">
        <f t="shared" si="2053"/>
        <v>4.7429844228729729</v>
      </c>
      <c r="R9952" s="22">
        <f t="shared" si="2054"/>
        <v>0.82587450594202694</v>
      </c>
      <c r="S9952" s="22">
        <f t="shared" si="2048"/>
        <v>0.82587450594202694</v>
      </c>
      <c r="T9952" s="22">
        <f t="shared" si="2055"/>
        <v>-0.19131244685593574</v>
      </c>
      <c r="U9952" s="23">
        <f t="shared" si="2056"/>
        <v>1</v>
      </c>
    </row>
    <row r="9953" spans="1:21" x14ac:dyDescent="0.35">
      <c r="A9953">
        <v>9952</v>
      </c>
      <c r="B9953">
        <v>3.8168000000000002</v>
      </c>
      <c r="C9953">
        <v>0.2</v>
      </c>
      <c r="D9953">
        <v>1</v>
      </c>
      <c r="E9953" t="s">
        <v>12</v>
      </c>
      <c r="F9953">
        <v>44</v>
      </c>
      <c r="G9953">
        <v>1</v>
      </c>
      <c r="I9953">
        <f t="shared" si="2049"/>
        <v>1</v>
      </c>
      <c r="J9953">
        <f t="shared" si="2050"/>
        <v>0.2</v>
      </c>
      <c r="K9953">
        <f t="shared" si="2051"/>
        <v>2</v>
      </c>
      <c r="L9953">
        <f t="shared" si="2057"/>
        <v>1</v>
      </c>
      <c r="M9953">
        <f t="shared" si="2057"/>
        <v>0</v>
      </c>
      <c r="N9953">
        <f t="shared" si="2057"/>
        <v>0</v>
      </c>
      <c r="O9953">
        <f t="shared" si="2052"/>
        <v>31</v>
      </c>
      <c r="P9953">
        <f t="shared" si="2047"/>
        <v>1.5004820889331452</v>
      </c>
      <c r="Q9953" s="21">
        <f t="shared" si="2053"/>
        <v>4.4838501639184667</v>
      </c>
      <c r="R9953" s="22">
        <f t="shared" si="2054"/>
        <v>0.81764636703978555</v>
      </c>
      <c r="S9953" s="22">
        <f t="shared" si="2048"/>
        <v>0.81764636703978555</v>
      </c>
      <c r="T9953" s="22">
        <f t="shared" si="2055"/>
        <v>-0.20132534998637724</v>
      </c>
      <c r="U9953" s="23">
        <f t="shared" si="2056"/>
        <v>1</v>
      </c>
    </row>
    <row r="9954" spans="1:21" x14ac:dyDescent="0.35">
      <c r="A9954">
        <v>9953</v>
      </c>
      <c r="B9954">
        <v>15.799200000000001</v>
      </c>
      <c r="C9954">
        <v>0.2</v>
      </c>
      <c r="D9954">
        <v>12</v>
      </c>
      <c r="E9954" t="s">
        <v>12</v>
      </c>
      <c r="F9954">
        <v>45</v>
      </c>
      <c r="G9954">
        <v>1</v>
      </c>
      <c r="I9954">
        <f t="shared" si="2049"/>
        <v>1</v>
      </c>
      <c r="J9954">
        <f t="shared" si="2050"/>
        <v>0.2</v>
      </c>
      <c r="K9954">
        <f t="shared" si="2051"/>
        <v>5</v>
      </c>
      <c r="L9954">
        <f t="shared" si="2057"/>
        <v>1</v>
      </c>
      <c r="M9954">
        <f t="shared" si="2057"/>
        <v>0</v>
      </c>
      <c r="N9954">
        <f t="shared" si="2057"/>
        <v>0</v>
      </c>
      <c r="O9954">
        <f t="shared" si="2052"/>
        <v>32</v>
      </c>
      <c r="P9954">
        <f t="shared" si="2047"/>
        <v>1.6376607798837375</v>
      </c>
      <c r="Q9954" s="21">
        <f t="shared" si="2053"/>
        <v>5.1431245294344139</v>
      </c>
      <c r="R9954" s="22">
        <f t="shared" si="2054"/>
        <v>0.83721638797837161</v>
      </c>
      <c r="S9954" s="22">
        <f t="shared" si="2048"/>
        <v>0.83721638797837161</v>
      </c>
      <c r="T9954" s="22">
        <f t="shared" si="2055"/>
        <v>-0.17767271385465641</v>
      </c>
      <c r="U9954" s="23">
        <f t="shared" si="2056"/>
        <v>1</v>
      </c>
    </row>
    <row r="9955" spans="1:21" x14ac:dyDescent="0.35">
      <c r="A9955">
        <v>9954</v>
      </c>
      <c r="B9955">
        <v>3.0211999999999999</v>
      </c>
      <c r="C9955">
        <v>0.2</v>
      </c>
      <c r="D9955">
        <v>2</v>
      </c>
      <c r="E9955" t="s">
        <v>12</v>
      </c>
      <c r="F9955">
        <v>45</v>
      </c>
      <c r="G9955">
        <v>1</v>
      </c>
      <c r="I9955">
        <f t="shared" si="2049"/>
        <v>1</v>
      </c>
      <c r="J9955">
        <f t="shared" si="2050"/>
        <v>0.2</v>
      </c>
      <c r="K9955">
        <f t="shared" si="2051"/>
        <v>2</v>
      </c>
      <c r="L9955">
        <f t="shared" si="2057"/>
        <v>1</v>
      </c>
      <c r="M9955">
        <f t="shared" si="2057"/>
        <v>0</v>
      </c>
      <c r="N9955">
        <f t="shared" si="2057"/>
        <v>0</v>
      </c>
      <c r="O9955">
        <f t="shared" si="2052"/>
        <v>34</v>
      </c>
      <c r="P9955">
        <f t="shared" si="2047"/>
        <v>1.494599327017859</v>
      </c>
      <c r="Q9955" s="21">
        <f t="shared" si="2053"/>
        <v>4.4575501750733793</v>
      </c>
      <c r="R9955" s="22">
        <f t="shared" si="2054"/>
        <v>0.81676760305981899</v>
      </c>
      <c r="S9955" s="22">
        <f t="shared" si="2048"/>
        <v>0.81676760305981899</v>
      </c>
      <c r="T9955" s="22">
        <f t="shared" si="2055"/>
        <v>-0.20240067616532709</v>
      </c>
      <c r="U9955" s="23">
        <f t="shared" si="2056"/>
        <v>1</v>
      </c>
    </row>
    <row r="9956" spans="1:21" x14ac:dyDescent="0.35">
      <c r="A9956">
        <v>9955</v>
      </c>
      <c r="B9956">
        <v>1.3049999999999999</v>
      </c>
      <c r="C9956">
        <v>0.2</v>
      </c>
      <c r="D9956">
        <v>1</v>
      </c>
      <c r="E9956" t="s">
        <v>12</v>
      </c>
      <c r="F9956">
        <v>45</v>
      </c>
      <c r="G9956">
        <v>1</v>
      </c>
      <c r="I9956">
        <f t="shared" si="2049"/>
        <v>1</v>
      </c>
      <c r="J9956">
        <f t="shared" si="2050"/>
        <v>0.2</v>
      </c>
      <c r="K9956">
        <f t="shared" si="2051"/>
        <v>1</v>
      </c>
      <c r="L9956">
        <f t="shared" si="2057"/>
        <v>1</v>
      </c>
      <c r="M9956">
        <f t="shared" si="2057"/>
        <v>0</v>
      </c>
      <c r="N9956">
        <f t="shared" si="2057"/>
        <v>0</v>
      </c>
      <c r="O9956">
        <f t="shared" si="2052"/>
        <v>36</v>
      </c>
      <c r="P9956">
        <f t="shared" si="2047"/>
        <v>1.4442976152113287</v>
      </c>
      <c r="Q9956" s="21">
        <f t="shared" si="2053"/>
        <v>4.2388737765015705</v>
      </c>
      <c r="R9956" s="22">
        <f t="shared" si="2054"/>
        <v>0.80911927970370323</v>
      </c>
      <c r="S9956" s="22">
        <f t="shared" si="2048"/>
        <v>0.80911927970370323</v>
      </c>
      <c r="T9956" s="22">
        <f t="shared" si="2055"/>
        <v>-0.21180893187270236</v>
      </c>
      <c r="U9956" s="23">
        <f t="shared" si="2056"/>
        <v>1</v>
      </c>
    </row>
    <row r="9957" spans="1:21" x14ac:dyDescent="0.35">
      <c r="A9957">
        <v>9956</v>
      </c>
      <c r="B9957">
        <v>2.7955999999999999</v>
      </c>
      <c r="C9957">
        <v>0.2</v>
      </c>
      <c r="D9957">
        <v>2</v>
      </c>
      <c r="E9957" t="s">
        <v>12</v>
      </c>
      <c r="F9957">
        <v>45</v>
      </c>
      <c r="G9957">
        <v>1</v>
      </c>
      <c r="I9957">
        <f t="shared" si="2049"/>
        <v>1</v>
      </c>
      <c r="J9957">
        <f t="shared" si="2050"/>
        <v>0.2</v>
      </c>
      <c r="K9957">
        <f t="shared" si="2051"/>
        <v>2</v>
      </c>
      <c r="L9957">
        <f t="shared" si="2057"/>
        <v>1</v>
      </c>
      <c r="M9957">
        <f t="shared" si="2057"/>
        <v>0</v>
      </c>
      <c r="N9957">
        <f t="shared" si="2057"/>
        <v>0</v>
      </c>
      <c r="O9957">
        <f t="shared" si="2052"/>
        <v>37</v>
      </c>
      <c r="P9957">
        <f t="shared" si="2047"/>
        <v>1.4887165651025729</v>
      </c>
      <c r="Q9957" s="21">
        <f t="shared" si="2053"/>
        <v>4.431404448611727</v>
      </c>
      <c r="R9957" s="22">
        <f t="shared" si="2054"/>
        <v>0.81588555787709727</v>
      </c>
      <c r="S9957" s="22">
        <f t="shared" si="2048"/>
        <v>0.81588555787709727</v>
      </c>
      <c r="T9957" s="22">
        <f t="shared" si="2055"/>
        <v>-0.203481181553294</v>
      </c>
      <c r="U9957" s="23">
        <f t="shared" si="2056"/>
        <v>1</v>
      </c>
    </row>
    <row r="9958" spans="1:21" x14ac:dyDescent="0.35">
      <c r="A9958">
        <v>9957</v>
      </c>
      <c r="B9958">
        <v>11.7</v>
      </c>
      <c r="C9958">
        <v>0.2</v>
      </c>
      <c r="D9958">
        <v>4</v>
      </c>
      <c r="E9958" t="s">
        <v>12</v>
      </c>
      <c r="F9958">
        <v>45</v>
      </c>
      <c r="G9958">
        <v>1</v>
      </c>
      <c r="I9958">
        <f t="shared" si="2049"/>
        <v>1</v>
      </c>
      <c r="J9958">
        <f t="shared" si="2050"/>
        <v>0.2</v>
      </c>
      <c r="K9958">
        <f t="shared" si="2051"/>
        <v>2</v>
      </c>
      <c r="L9958">
        <f t="shared" si="2057"/>
        <v>1</v>
      </c>
      <c r="M9958">
        <f t="shared" si="2057"/>
        <v>0</v>
      </c>
      <c r="N9958">
        <f t="shared" si="2057"/>
        <v>0</v>
      </c>
      <c r="O9958">
        <f t="shared" si="2052"/>
        <v>41</v>
      </c>
      <c r="P9958">
        <f t="shared" si="2047"/>
        <v>1.4808728825488577</v>
      </c>
      <c r="Q9958" s="21">
        <f t="shared" si="2053"/>
        <v>4.3967818805740029</v>
      </c>
      <c r="R9958" s="22">
        <f t="shared" si="2054"/>
        <v>0.81470438825783342</v>
      </c>
      <c r="S9958" s="22">
        <f t="shared" si="2048"/>
        <v>0.81470438825783342</v>
      </c>
      <c r="T9958" s="22">
        <f t="shared" si="2055"/>
        <v>-0.20492994533190267</v>
      </c>
      <c r="U9958" s="23">
        <f t="shared" si="2056"/>
        <v>1</v>
      </c>
    </row>
    <row r="9959" spans="1:21" x14ac:dyDescent="0.35">
      <c r="A9959">
        <v>9958</v>
      </c>
      <c r="B9959">
        <v>8.7672000000000008</v>
      </c>
      <c r="C9959">
        <v>0.2</v>
      </c>
      <c r="D9959">
        <v>4</v>
      </c>
      <c r="E9959" t="s">
        <v>12</v>
      </c>
      <c r="F9959">
        <v>45</v>
      </c>
      <c r="G9959">
        <v>1</v>
      </c>
      <c r="I9959">
        <f t="shared" si="2049"/>
        <v>1</v>
      </c>
      <c r="J9959">
        <f t="shared" si="2050"/>
        <v>0.2</v>
      </c>
      <c r="K9959">
        <f t="shared" si="2051"/>
        <v>3</v>
      </c>
      <c r="L9959">
        <f t="shared" si="2057"/>
        <v>1</v>
      </c>
      <c r="M9959">
        <f t="shared" si="2057"/>
        <v>0</v>
      </c>
      <c r="N9959">
        <f t="shared" si="2057"/>
        <v>0</v>
      </c>
      <c r="O9959">
        <f t="shared" si="2052"/>
        <v>43</v>
      </c>
      <c r="P9959">
        <f t="shared" si="2047"/>
        <v>1.5233309118016747</v>
      </c>
      <c r="Q9959" s="21">
        <f t="shared" si="2053"/>
        <v>4.5874802665487158</v>
      </c>
      <c r="R9959" s="22">
        <f t="shared" si="2054"/>
        <v>0.8210284506977451</v>
      </c>
      <c r="S9959" s="22">
        <f t="shared" si="2048"/>
        <v>0.8210284506977451</v>
      </c>
      <c r="T9959" s="22">
        <f t="shared" si="2055"/>
        <v>-0.19719751641789965</v>
      </c>
      <c r="U9959" s="23">
        <f t="shared" si="2056"/>
        <v>1</v>
      </c>
    </row>
    <row r="9960" spans="1:21" x14ac:dyDescent="0.35">
      <c r="A9960">
        <v>9959</v>
      </c>
      <c r="B9960">
        <v>1.8144</v>
      </c>
      <c r="C9960">
        <v>0.2</v>
      </c>
      <c r="D9960">
        <v>3</v>
      </c>
      <c r="E9960" t="s">
        <v>12</v>
      </c>
      <c r="F9960">
        <v>46</v>
      </c>
      <c r="G9960">
        <v>1</v>
      </c>
      <c r="I9960">
        <f t="shared" si="2049"/>
        <v>1</v>
      </c>
      <c r="J9960">
        <f t="shared" si="2050"/>
        <v>0.2</v>
      </c>
      <c r="K9960">
        <f t="shared" si="2051"/>
        <v>1</v>
      </c>
      <c r="L9960">
        <f t="shared" si="2057"/>
        <v>1</v>
      </c>
      <c r="M9960">
        <f t="shared" si="2057"/>
        <v>0</v>
      </c>
      <c r="N9960">
        <f t="shared" si="2057"/>
        <v>0</v>
      </c>
      <c r="O9960">
        <f t="shared" si="2052"/>
        <v>44</v>
      </c>
      <c r="P9960">
        <f t="shared" si="2047"/>
        <v>1.4286102501038993</v>
      </c>
      <c r="Q9960" s="21">
        <f t="shared" si="2053"/>
        <v>4.1728958786664778</v>
      </c>
      <c r="R9960" s="22">
        <f t="shared" si="2054"/>
        <v>0.80668468427441264</v>
      </c>
      <c r="S9960" s="22">
        <f t="shared" si="2048"/>
        <v>0.80668468427441264</v>
      </c>
      <c r="T9960" s="22">
        <f t="shared" si="2055"/>
        <v>-0.2148224128715856</v>
      </c>
      <c r="U9960" s="23">
        <f t="shared" si="2056"/>
        <v>1</v>
      </c>
    </row>
    <row r="9961" spans="1:21" x14ac:dyDescent="0.35">
      <c r="A9961">
        <v>9960</v>
      </c>
      <c r="B9961">
        <v>13.3476</v>
      </c>
      <c r="C9961">
        <v>0.2</v>
      </c>
      <c r="D9961">
        <v>7</v>
      </c>
      <c r="E9961" t="s">
        <v>12</v>
      </c>
      <c r="F9961">
        <v>46</v>
      </c>
      <c r="G9961">
        <v>1</v>
      </c>
      <c r="I9961">
        <f t="shared" si="2049"/>
        <v>1</v>
      </c>
      <c r="J9961">
        <f t="shared" si="2050"/>
        <v>0.2</v>
      </c>
      <c r="K9961">
        <f t="shared" si="2051"/>
        <v>12</v>
      </c>
      <c r="L9961">
        <f t="shared" si="2057"/>
        <v>1</v>
      </c>
      <c r="M9961">
        <f t="shared" si="2057"/>
        <v>0</v>
      </c>
      <c r="N9961">
        <f t="shared" si="2057"/>
        <v>0</v>
      </c>
      <c r="O9961">
        <f t="shared" si="2052"/>
        <v>45</v>
      </c>
      <c r="P9961">
        <f t="shared" si="2047"/>
        <v>1.9368279052918815</v>
      </c>
      <c r="Q9961" s="21">
        <f t="shared" si="2053"/>
        <v>6.9367121266383176</v>
      </c>
      <c r="R9961" s="22">
        <f t="shared" si="2054"/>
        <v>0.87400324163910914</v>
      </c>
      <c r="S9961" s="22">
        <f t="shared" si="2048"/>
        <v>0.87400324163910914</v>
      </c>
      <c r="T9961" s="22">
        <f t="shared" si="2055"/>
        <v>-0.13467119436424738</v>
      </c>
      <c r="U9961" s="23">
        <f t="shared" si="2056"/>
        <v>1</v>
      </c>
    </row>
    <row r="9962" spans="1:21" x14ac:dyDescent="0.35">
      <c r="A9962">
        <v>9961</v>
      </c>
      <c r="B9962">
        <v>381.29700000000003</v>
      </c>
      <c r="C9962">
        <v>0.2</v>
      </c>
      <c r="D9962">
        <v>1</v>
      </c>
      <c r="E9962" t="s">
        <v>12</v>
      </c>
      <c r="F9962">
        <v>46</v>
      </c>
      <c r="G9962">
        <v>1</v>
      </c>
      <c r="I9962">
        <f t="shared" si="2049"/>
        <v>1</v>
      </c>
      <c r="J9962">
        <f t="shared" si="2050"/>
        <v>0.2</v>
      </c>
      <c r="K9962">
        <f t="shared" si="2051"/>
        <v>2</v>
      </c>
      <c r="L9962">
        <f t="shared" si="2057"/>
        <v>1</v>
      </c>
      <c r="M9962">
        <f t="shared" si="2057"/>
        <v>0</v>
      </c>
      <c r="N9962">
        <f t="shared" si="2057"/>
        <v>0</v>
      </c>
      <c r="O9962">
        <f t="shared" si="2052"/>
        <v>45</v>
      </c>
      <c r="P9962">
        <f t="shared" si="2047"/>
        <v>1.4730291999951435</v>
      </c>
      <c r="Q9962" s="21">
        <f t="shared" si="2053"/>
        <v>4.3624298187000567</v>
      </c>
      <c r="R9962" s="22">
        <f t="shared" si="2054"/>
        <v>0.81351737294299609</v>
      </c>
      <c r="S9962" s="22">
        <f t="shared" si="2048"/>
        <v>0.81351737294299609</v>
      </c>
      <c r="T9962" s="22">
        <f t="shared" si="2055"/>
        <v>-0.20638799675145</v>
      </c>
      <c r="U9962" s="23">
        <f t="shared" si="2056"/>
        <v>1</v>
      </c>
    </row>
    <row r="9963" spans="1:21" x14ac:dyDescent="0.35">
      <c r="A9963">
        <v>9962</v>
      </c>
      <c r="B9963">
        <v>4.6816000000000004</v>
      </c>
      <c r="C9963">
        <v>0.2</v>
      </c>
      <c r="D9963">
        <v>4</v>
      </c>
      <c r="E9963" t="s">
        <v>12</v>
      </c>
      <c r="F9963">
        <v>49</v>
      </c>
      <c r="G9963">
        <v>1</v>
      </c>
      <c r="I9963">
        <f t="shared" si="2049"/>
        <v>1</v>
      </c>
      <c r="J9963">
        <f t="shared" si="2050"/>
        <v>0.2</v>
      </c>
      <c r="K9963">
        <f t="shared" si="2051"/>
        <v>1</v>
      </c>
      <c r="L9963">
        <f t="shared" si="2057"/>
        <v>1</v>
      </c>
      <c r="M9963">
        <f t="shared" si="2057"/>
        <v>0</v>
      </c>
      <c r="N9963">
        <f t="shared" si="2057"/>
        <v>0</v>
      </c>
      <c r="O9963">
        <f t="shared" si="2052"/>
        <v>45</v>
      </c>
      <c r="P9963">
        <f t="shared" si="2047"/>
        <v>1.4266493294654703</v>
      </c>
      <c r="Q9963" s="21">
        <f t="shared" si="2053"/>
        <v>4.1647211786044709</v>
      </c>
      <c r="R9963" s="22">
        <f t="shared" si="2054"/>
        <v>0.80637870556446878</v>
      </c>
      <c r="S9963" s="22">
        <f t="shared" si="2048"/>
        <v>0.80637870556446878</v>
      </c>
      <c r="T9963" s="22">
        <f t="shared" si="2055"/>
        <v>-0.21520178880379159</v>
      </c>
      <c r="U9963" s="23">
        <f t="shared" si="2056"/>
        <v>1</v>
      </c>
    </row>
    <row r="9964" spans="1:21" x14ac:dyDescent="0.35">
      <c r="A9964">
        <v>9963</v>
      </c>
      <c r="B9964">
        <v>153.11519999999999</v>
      </c>
      <c r="C9964">
        <v>0.2</v>
      </c>
      <c r="D9964">
        <v>14</v>
      </c>
      <c r="E9964" t="s">
        <v>12</v>
      </c>
      <c r="F9964">
        <v>49</v>
      </c>
      <c r="G9964">
        <v>1</v>
      </c>
      <c r="I9964">
        <f t="shared" si="2049"/>
        <v>1</v>
      </c>
      <c r="J9964">
        <f t="shared" si="2050"/>
        <v>0.2</v>
      </c>
      <c r="K9964">
        <f t="shared" si="2051"/>
        <v>2</v>
      </c>
      <c r="L9964">
        <f t="shared" si="2057"/>
        <v>1</v>
      </c>
      <c r="M9964">
        <f t="shared" si="2057"/>
        <v>0</v>
      </c>
      <c r="N9964">
        <f t="shared" si="2057"/>
        <v>0</v>
      </c>
      <c r="O9964">
        <f t="shared" si="2052"/>
        <v>45</v>
      </c>
      <c r="P9964">
        <f t="shared" si="2047"/>
        <v>1.4730291999951435</v>
      </c>
      <c r="Q9964" s="21">
        <f t="shared" si="2053"/>
        <v>4.3624298187000567</v>
      </c>
      <c r="R9964" s="22">
        <f t="shared" si="2054"/>
        <v>0.81351737294299609</v>
      </c>
      <c r="S9964" s="22">
        <f t="shared" si="2048"/>
        <v>0.81351737294299609</v>
      </c>
      <c r="T9964" s="22">
        <f t="shared" si="2055"/>
        <v>-0.20638799675145</v>
      </c>
      <c r="U9964" s="23">
        <f t="shared" si="2056"/>
        <v>1</v>
      </c>
    </row>
    <row r="9965" spans="1:21" x14ac:dyDescent="0.35">
      <c r="A9965">
        <v>9964</v>
      </c>
      <c r="B9965">
        <v>3.9312</v>
      </c>
      <c r="C9965">
        <v>0.2</v>
      </c>
      <c r="D9965">
        <v>3</v>
      </c>
      <c r="E9965" t="s">
        <v>12</v>
      </c>
      <c r="F9965">
        <v>53</v>
      </c>
      <c r="G9965">
        <v>1</v>
      </c>
      <c r="I9965">
        <f t="shared" si="2049"/>
        <v>1</v>
      </c>
      <c r="J9965">
        <f t="shared" si="2050"/>
        <v>0.2</v>
      </c>
      <c r="K9965">
        <f t="shared" si="2051"/>
        <v>4</v>
      </c>
      <c r="L9965">
        <f t="shared" si="2057"/>
        <v>1</v>
      </c>
      <c r="M9965">
        <f t="shared" si="2057"/>
        <v>0</v>
      </c>
      <c r="N9965">
        <f t="shared" si="2057"/>
        <v>0</v>
      </c>
      <c r="O9965">
        <f t="shared" si="2052"/>
        <v>45</v>
      </c>
      <c r="P9965">
        <f t="shared" si="2047"/>
        <v>1.5657889410544916</v>
      </c>
      <c r="Q9965" s="21">
        <f t="shared" si="2053"/>
        <v>4.7864496733293587</v>
      </c>
      <c r="R9965" s="22">
        <f t="shared" si="2054"/>
        <v>0.82718245963338199</v>
      </c>
      <c r="S9965" s="22">
        <f t="shared" si="2048"/>
        <v>0.82718245963338199</v>
      </c>
      <c r="T9965" s="22">
        <f t="shared" si="2055"/>
        <v>-0.1897299799578902</v>
      </c>
      <c r="U9965" s="23">
        <f t="shared" si="2056"/>
        <v>1</v>
      </c>
    </row>
    <row r="9966" spans="1:21" x14ac:dyDescent="0.35">
      <c r="A9966">
        <v>9965</v>
      </c>
      <c r="B9966">
        <v>2.1545999999999998</v>
      </c>
      <c r="C9966">
        <v>0.2</v>
      </c>
      <c r="D9966">
        <v>1</v>
      </c>
      <c r="E9966" t="s">
        <v>12</v>
      </c>
      <c r="F9966">
        <v>53</v>
      </c>
      <c r="G9966">
        <v>1</v>
      </c>
      <c r="I9966">
        <f t="shared" si="2049"/>
        <v>1</v>
      </c>
      <c r="J9966">
        <f t="shared" si="2050"/>
        <v>0.2</v>
      </c>
      <c r="K9966">
        <f t="shared" si="2051"/>
        <v>4</v>
      </c>
      <c r="L9966">
        <f t="shared" si="2057"/>
        <v>1</v>
      </c>
      <c r="M9966">
        <f t="shared" si="2057"/>
        <v>0</v>
      </c>
      <c r="N9966">
        <f t="shared" si="2057"/>
        <v>0</v>
      </c>
      <c r="O9966">
        <f t="shared" si="2052"/>
        <v>45</v>
      </c>
      <c r="P9966">
        <f t="shared" si="2047"/>
        <v>1.5657889410544916</v>
      </c>
      <c r="Q9966" s="21">
        <f t="shared" si="2053"/>
        <v>4.7864496733293587</v>
      </c>
      <c r="R9966" s="22">
        <f t="shared" si="2054"/>
        <v>0.82718245963338199</v>
      </c>
      <c r="S9966" s="22">
        <f t="shared" si="2048"/>
        <v>0.82718245963338199</v>
      </c>
      <c r="T9966" s="22">
        <f t="shared" si="2055"/>
        <v>-0.1897299799578902</v>
      </c>
      <c r="U9966" s="23">
        <f t="shared" si="2056"/>
        <v>1</v>
      </c>
    </row>
    <row r="9967" spans="1:21" x14ac:dyDescent="0.35">
      <c r="A9967">
        <v>9966</v>
      </c>
      <c r="B9967">
        <v>33.64</v>
      </c>
      <c r="C9967">
        <v>0.2</v>
      </c>
      <c r="D9967">
        <v>2</v>
      </c>
      <c r="E9967" t="s">
        <v>12</v>
      </c>
      <c r="F9967">
        <v>10</v>
      </c>
      <c r="G9967">
        <v>1</v>
      </c>
      <c r="I9967">
        <f t="shared" si="2049"/>
        <v>1</v>
      </c>
      <c r="J9967">
        <f t="shared" si="2050"/>
        <v>0.2</v>
      </c>
      <c r="K9967">
        <f t="shared" si="2051"/>
        <v>3</v>
      </c>
      <c r="L9967">
        <f t="shared" si="2057"/>
        <v>1</v>
      </c>
      <c r="M9967">
        <f t="shared" si="2057"/>
        <v>0</v>
      </c>
      <c r="N9967">
        <f t="shared" si="2057"/>
        <v>0</v>
      </c>
      <c r="O9967">
        <f t="shared" si="2052"/>
        <v>46</v>
      </c>
      <c r="P9967">
        <f t="shared" si="2047"/>
        <v>1.5174481498863885</v>
      </c>
      <c r="Q9967" s="21">
        <f t="shared" si="2053"/>
        <v>4.5605724361291884</v>
      </c>
      <c r="R9967" s="22">
        <f t="shared" si="2054"/>
        <v>0.8201624002768827</v>
      </c>
      <c r="S9967" s="22">
        <f t="shared" si="2048"/>
        <v>0.8201624002768827</v>
      </c>
      <c r="T9967" s="22">
        <f t="shared" si="2055"/>
        <v>-0.19825290921482622</v>
      </c>
      <c r="U9967" s="23">
        <f t="shared" si="2056"/>
        <v>1</v>
      </c>
    </row>
    <row r="9968" spans="1:21" x14ac:dyDescent="0.35">
      <c r="A9968">
        <v>9967</v>
      </c>
      <c r="B9968">
        <v>9.6374999999999993</v>
      </c>
      <c r="C9968">
        <v>0.2</v>
      </c>
      <c r="D9968">
        <v>5</v>
      </c>
      <c r="E9968" t="s">
        <v>12</v>
      </c>
      <c r="F9968">
        <v>11</v>
      </c>
      <c r="G9968">
        <v>1</v>
      </c>
      <c r="I9968">
        <f t="shared" si="2049"/>
        <v>1</v>
      </c>
      <c r="J9968">
        <f t="shared" si="2050"/>
        <v>0.2</v>
      </c>
      <c r="K9968">
        <f t="shared" si="2051"/>
        <v>7</v>
      </c>
      <c r="L9968">
        <f t="shared" si="2057"/>
        <v>1</v>
      </c>
      <c r="M9968">
        <f t="shared" si="2057"/>
        <v>0</v>
      </c>
      <c r="N9968">
        <f t="shared" si="2057"/>
        <v>0</v>
      </c>
      <c r="O9968">
        <f t="shared" si="2052"/>
        <v>46</v>
      </c>
      <c r="P9968">
        <f t="shared" si="2047"/>
        <v>1.7029676320050831</v>
      </c>
      <c r="Q9968" s="21">
        <f t="shared" si="2053"/>
        <v>5.4902161811514034</v>
      </c>
      <c r="R9968" s="22">
        <f t="shared" si="2054"/>
        <v>0.84592192739216365</v>
      </c>
      <c r="S9968" s="22">
        <f t="shared" si="2048"/>
        <v>0.84592192739216365</v>
      </c>
      <c r="T9968" s="22">
        <f t="shared" si="2055"/>
        <v>-0.16732820804080756</v>
      </c>
      <c r="U9968" s="23">
        <f t="shared" si="2056"/>
        <v>1</v>
      </c>
    </row>
    <row r="9969" spans="1:21" x14ac:dyDescent="0.35">
      <c r="A9969">
        <v>9968</v>
      </c>
      <c r="B9969">
        <v>6.8879999999999999</v>
      </c>
      <c r="C9969">
        <v>0.2</v>
      </c>
      <c r="D9969">
        <v>5</v>
      </c>
      <c r="E9969" t="s">
        <v>12</v>
      </c>
      <c r="F9969">
        <v>12</v>
      </c>
      <c r="G9969">
        <v>1</v>
      </c>
      <c r="I9969">
        <f t="shared" si="2049"/>
        <v>1</v>
      </c>
      <c r="J9969">
        <f t="shared" si="2050"/>
        <v>0.2</v>
      </c>
      <c r="K9969">
        <f t="shared" si="2051"/>
        <v>1</v>
      </c>
      <c r="L9969">
        <f t="shared" ref="L9969:N9988" si="2058">IF($E9962=L$8,1,0)</f>
        <v>1</v>
      </c>
      <c r="M9969">
        <f t="shared" si="2058"/>
        <v>0</v>
      </c>
      <c r="N9969">
        <f t="shared" si="2058"/>
        <v>0</v>
      </c>
      <c r="O9969">
        <f t="shared" si="2052"/>
        <v>46</v>
      </c>
      <c r="P9969">
        <f t="shared" si="2047"/>
        <v>1.4246884088270413</v>
      </c>
      <c r="Q9969" s="21">
        <f t="shared" si="2053"/>
        <v>4.1565624927740776</v>
      </c>
      <c r="R9969" s="22">
        <f t="shared" si="2054"/>
        <v>0.80607235897920249</v>
      </c>
      <c r="S9969" s="22">
        <f t="shared" si="2048"/>
        <v>0.80607235897920249</v>
      </c>
      <c r="T9969" s="22">
        <f t="shared" si="2055"/>
        <v>-0.21558176509663976</v>
      </c>
      <c r="U9969" s="23">
        <f t="shared" si="2056"/>
        <v>1</v>
      </c>
    </row>
    <row r="9970" spans="1:21" x14ac:dyDescent="0.35">
      <c r="A9970">
        <v>9969</v>
      </c>
      <c r="B9970">
        <v>22.9008</v>
      </c>
      <c r="C9970">
        <v>0.2</v>
      </c>
      <c r="D9970">
        <v>6</v>
      </c>
      <c r="E9970" t="s">
        <v>12</v>
      </c>
      <c r="F9970">
        <v>12</v>
      </c>
      <c r="G9970">
        <v>1</v>
      </c>
      <c r="I9970">
        <f t="shared" si="2049"/>
        <v>1</v>
      </c>
      <c r="J9970">
        <f t="shared" si="2050"/>
        <v>0.2</v>
      </c>
      <c r="K9970">
        <f t="shared" si="2051"/>
        <v>4</v>
      </c>
      <c r="L9970">
        <f t="shared" si="2058"/>
        <v>1</v>
      </c>
      <c r="M9970">
        <f t="shared" si="2058"/>
        <v>0</v>
      </c>
      <c r="N9970">
        <f t="shared" si="2058"/>
        <v>0</v>
      </c>
      <c r="O9970">
        <f t="shared" si="2052"/>
        <v>49</v>
      </c>
      <c r="P9970">
        <f t="shared" si="2047"/>
        <v>1.5579452585007765</v>
      </c>
      <c r="Q9970" s="21">
        <f t="shared" si="2053"/>
        <v>4.7490531365438464</v>
      </c>
      <c r="R9970" s="22">
        <f t="shared" si="2054"/>
        <v>0.82605831321274426</v>
      </c>
      <c r="S9970" s="22">
        <f t="shared" si="2048"/>
        <v>0.82605831321274426</v>
      </c>
      <c r="T9970" s="22">
        <f t="shared" si="2055"/>
        <v>-0.1910899108431578</v>
      </c>
      <c r="U9970" s="23">
        <f t="shared" si="2056"/>
        <v>1</v>
      </c>
    </row>
    <row r="9971" spans="1:21" x14ac:dyDescent="0.35">
      <c r="A9971">
        <v>9970</v>
      </c>
      <c r="B9971">
        <v>3.9498000000000002</v>
      </c>
      <c r="C9971">
        <v>0.2</v>
      </c>
      <c r="D9971">
        <v>3</v>
      </c>
      <c r="E9971" t="s">
        <v>12</v>
      </c>
      <c r="F9971">
        <v>12</v>
      </c>
      <c r="G9971">
        <v>1</v>
      </c>
      <c r="I9971">
        <f t="shared" si="2049"/>
        <v>1</v>
      </c>
      <c r="J9971">
        <f t="shared" si="2050"/>
        <v>0.2</v>
      </c>
      <c r="K9971">
        <f t="shared" si="2051"/>
        <v>14</v>
      </c>
      <c r="L9971">
        <f t="shared" si="2058"/>
        <v>1</v>
      </c>
      <c r="M9971">
        <f t="shared" si="2058"/>
        <v>0</v>
      </c>
      <c r="N9971">
        <f t="shared" si="2058"/>
        <v>0</v>
      </c>
      <c r="O9971">
        <f t="shared" si="2052"/>
        <v>49</v>
      </c>
      <c r="P9971">
        <f t="shared" si="2047"/>
        <v>2.0217439637975145</v>
      </c>
      <c r="Q9971" s="21">
        <f t="shared" si="2053"/>
        <v>7.5514829696744412</v>
      </c>
      <c r="R9971" s="22">
        <f t="shared" si="2054"/>
        <v>0.88306121832362472</v>
      </c>
      <c r="S9971" s="22">
        <f t="shared" si="2048"/>
        <v>0.88306121832362472</v>
      </c>
      <c r="T9971" s="22">
        <f t="shared" si="2055"/>
        <v>-0.12436075085655539</v>
      </c>
      <c r="U9971" s="23">
        <f t="shared" si="2056"/>
        <v>1</v>
      </c>
    </row>
    <row r="9972" spans="1:21" x14ac:dyDescent="0.35">
      <c r="A9972">
        <v>9971</v>
      </c>
      <c r="B9972">
        <v>2.8835999999999999</v>
      </c>
      <c r="C9972">
        <v>0.2</v>
      </c>
      <c r="D9972">
        <v>2</v>
      </c>
      <c r="E9972" t="s">
        <v>12</v>
      </c>
      <c r="F9972">
        <v>12</v>
      </c>
      <c r="G9972">
        <v>1</v>
      </c>
      <c r="I9972">
        <f t="shared" si="2049"/>
        <v>1</v>
      </c>
      <c r="J9972">
        <f t="shared" si="2050"/>
        <v>0.2</v>
      </c>
      <c r="K9972">
        <f t="shared" si="2051"/>
        <v>3</v>
      </c>
      <c r="L9972">
        <f t="shared" si="2058"/>
        <v>1</v>
      </c>
      <c r="M9972">
        <f t="shared" si="2058"/>
        <v>0</v>
      </c>
      <c r="N9972">
        <f t="shared" si="2058"/>
        <v>0</v>
      </c>
      <c r="O9972">
        <f t="shared" si="2052"/>
        <v>53</v>
      </c>
      <c r="P9972">
        <f t="shared" si="2047"/>
        <v>1.5037217054173881</v>
      </c>
      <c r="Q9972" s="21">
        <f t="shared" si="2053"/>
        <v>4.4983996735130374</v>
      </c>
      <c r="R9972" s="22">
        <f t="shared" si="2054"/>
        <v>0.81812889942918976</v>
      </c>
      <c r="S9972" s="22">
        <f t="shared" si="2048"/>
        <v>0.81812889942918976</v>
      </c>
      <c r="T9972" s="22">
        <f t="shared" si="2055"/>
        <v>-0.2007353760293287</v>
      </c>
      <c r="U9972" s="23">
        <f t="shared" si="2056"/>
        <v>1</v>
      </c>
    </row>
    <row r="9973" spans="1:21" x14ac:dyDescent="0.35">
      <c r="A9973">
        <v>9972</v>
      </c>
      <c r="B9973">
        <v>4.5187999999999997</v>
      </c>
      <c r="C9973">
        <v>0.2</v>
      </c>
      <c r="D9973">
        <v>2</v>
      </c>
      <c r="E9973" t="s">
        <v>12</v>
      </c>
      <c r="F9973">
        <v>17</v>
      </c>
      <c r="G9973">
        <v>1</v>
      </c>
      <c r="I9973">
        <f t="shared" si="2049"/>
        <v>1</v>
      </c>
      <c r="J9973">
        <f t="shared" si="2050"/>
        <v>0.2</v>
      </c>
      <c r="K9973">
        <f t="shared" si="2051"/>
        <v>1</v>
      </c>
      <c r="L9973">
        <f t="shared" si="2058"/>
        <v>1</v>
      </c>
      <c r="M9973">
        <f t="shared" si="2058"/>
        <v>0</v>
      </c>
      <c r="N9973">
        <f t="shared" si="2058"/>
        <v>0</v>
      </c>
      <c r="O9973">
        <f t="shared" si="2052"/>
        <v>53</v>
      </c>
      <c r="P9973">
        <f t="shared" si="2047"/>
        <v>1.4109619643580409</v>
      </c>
      <c r="Q9973" s="21">
        <f t="shared" si="2053"/>
        <v>4.0998974629380909</v>
      </c>
      <c r="R9973" s="22">
        <f t="shared" si="2054"/>
        <v>0.80391762633127684</v>
      </c>
      <c r="S9973" s="22">
        <f t="shared" si="2048"/>
        <v>0.80391762633127684</v>
      </c>
      <c r="T9973" s="22">
        <f t="shared" si="2055"/>
        <v>-0.21825846986386815</v>
      </c>
      <c r="U9973" s="23">
        <f t="shared" si="2056"/>
        <v>1</v>
      </c>
    </row>
    <row r="9974" spans="1:21" x14ac:dyDescent="0.35">
      <c r="A9974">
        <v>9973</v>
      </c>
      <c r="B9974">
        <v>27.504000000000001</v>
      </c>
      <c r="C9974">
        <v>0.2</v>
      </c>
      <c r="D9974">
        <v>3</v>
      </c>
      <c r="E9974" t="s">
        <v>12</v>
      </c>
      <c r="F9974">
        <v>17</v>
      </c>
      <c r="G9974">
        <v>1</v>
      </c>
      <c r="I9974">
        <f t="shared" si="2049"/>
        <v>1</v>
      </c>
      <c r="J9974">
        <f t="shared" si="2050"/>
        <v>0.2</v>
      </c>
      <c r="K9974">
        <f t="shared" si="2051"/>
        <v>2</v>
      </c>
      <c r="L9974">
        <f t="shared" si="2058"/>
        <v>1</v>
      </c>
      <c r="M9974">
        <f t="shared" si="2058"/>
        <v>0</v>
      </c>
      <c r="N9974">
        <f t="shared" si="2058"/>
        <v>0</v>
      </c>
      <c r="O9974">
        <f t="shared" si="2052"/>
        <v>10</v>
      </c>
      <c r="P9974">
        <f t="shared" si="2047"/>
        <v>1.5416614223401481</v>
      </c>
      <c r="Q9974" s="21">
        <f t="shared" si="2053"/>
        <v>4.6723465669295026</v>
      </c>
      <c r="R9974" s="22">
        <f t="shared" si="2054"/>
        <v>0.82370611735359645</v>
      </c>
      <c r="S9974" s="22">
        <f t="shared" si="2048"/>
        <v>0.82370611735359645</v>
      </c>
      <c r="T9974" s="22">
        <f t="shared" si="2055"/>
        <v>-0.19394146638581325</v>
      </c>
      <c r="U9974" s="23">
        <f t="shared" si="2056"/>
        <v>1</v>
      </c>
    </row>
    <row r="9975" spans="1:21" x14ac:dyDescent="0.35">
      <c r="A9975">
        <v>9974</v>
      </c>
      <c r="B9975">
        <v>7.5529999999999999</v>
      </c>
      <c r="C9975">
        <v>0.2</v>
      </c>
      <c r="D9975">
        <v>5</v>
      </c>
      <c r="E9975" t="s">
        <v>12</v>
      </c>
      <c r="F9975">
        <v>18</v>
      </c>
      <c r="G9975">
        <v>1</v>
      </c>
      <c r="I9975">
        <f t="shared" si="2049"/>
        <v>1</v>
      </c>
      <c r="J9975">
        <f t="shared" si="2050"/>
        <v>0.2</v>
      </c>
      <c r="K9975">
        <f t="shared" si="2051"/>
        <v>5</v>
      </c>
      <c r="L9975">
        <f t="shared" si="2058"/>
        <v>1</v>
      </c>
      <c r="M9975">
        <f t="shared" si="2058"/>
        <v>0</v>
      </c>
      <c r="N9975">
        <f t="shared" si="2058"/>
        <v>0</v>
      </c>
      <c r="O9975">
        <f t="shared" si="2052"/>
        <v>11</v>
      </c>
      <c r="P9975">
        <f t="shared" si="2047"/>
        <v>1.6788401132907405</v>
      </c>
      <c r="Q9975" s="21">
        <f t="shared" si="2053"/>
        <v>5.3593361419092149</v>
      </c>
      <c r="R9975" s="22">
        <f t="shared" si="2054"/>
        <v>0.84275088190262304</v>
      </c>
      <c r="S9975" s="22">
        <f t="shared" si="2048"/>
        <v>0.84275088190262304</v>
      </c>
      <c r="T9975" s="22">
        <f t="shared" si="2055"/>
        <v>-0.17108387841034417</v>
      </c>
      <c r="U9975" s="23">
        <f t="shared" si="2056"/>
        <v>1</v>
      </c>
    </row>
    <row r="9976" spans="1:21" x14ac:dyDescent="0.35">
      <c r="A9976">
        <v>9975</v>
      </c>
      <c r="B9976">
        <v>1.2714000000000001</v>
      </c>
      <c r="C9976">
        <v>0.2</v>
      </c>
      <c r="D9976">
        <v>1</v>
      </c>
      <c r="E9976" t="s">
        <v>12</v>
      </c>
      <c r="F9976">
        <v>23</v>
      </c>
      <c r="G9976">
        <v>1</v>
      </c>
      <c r="I9976">
        <f t="shared" si="2049"/>
        <v>1</v>
      </c>
      <c r="J9976">
        <f t="shared" si="2050"/>
        <v>0.2</v>
      </c>
      <c r="K9976">
        <f t="shared" si="2051"/>
        <v>5</v>
      </c>
      <c r="L9976">
        <f t="shared" si="2058"/>
        <v>1</v>
      </c>
      <c r="M9976">
        <f t="shared" si="2058"/>
        <v>0</v>
      </c>
      <c r="N9976">
        <f t="shared" si="2058"/>
        <v>0</v>
      </c>
      <c r="O9976">
        <f t="shared" si="2052"/>
        <v>12</v>
      </c>
      <c r="P9976">
        <f t="shared" si="2047"/>
        <v>1.6768791926523114</v>
      </c>
      <c r="Q9976" s="21">
        <f t="shared" si="2053"/>
        <v>5.348837206214327</v>
      </c>
      <c r="R9976" s="22">
        <f t="shared" si="2054"/>
        <v>0.84249084241423189</v>
      </c>
      <c r="S9976" s="22">
        <f t="shared" si="2048"/>
        <v>0.84249084241423189</v>
      </c>
      <c r="T9976" s="22">
        <f t="shared" si="2055"/>
        <v>-0.1713924863526978</v>
      </c>
      <c r="U9976" s="23">
        <f t="shared" si="2056"/>
        <v>1</v>
      </c>
    </row>
    <row r="9977" spans="1:21" x14ac:dyDescent="0.35">
      <c r="A9977">
        <v>9976</v>
      </c>
      <c r="B9977">
        <v>302.37299999999999</v>
      </c>
      <c r="C9977">
        <v>0.2</v>
      </c>
      <c r="D9977">
        <v>5</v>
      </c>
      <c r="E9977" t="s">
        <v>12</v>
      </c>
      <c r="F9977">
        <v>27</v>
      </c>
      <c r="G9977">
        <v>1</v>
      </c>
      <c r="I9977">
        <f t="shared" si="2049"/>
        <v>1</v>
      </c>
      <c r="J9977">
        <f t="shared" si="2050"/>
        <v>0.2</v>
      </c>
      <c r="K9977">
        <f t="shared" si="2051"/>
        <v>6</v>
      </c>
      <c r="L9977">
        <f t="shared" si="2058"/>
        <v>1</v>
      </c>
      <c r="M9977">
        <f t="shared" si="2058"/>
        <v>0</v>
      </c>
      <c r="N9977">
        <f t="shared" si="2058"/>
        <v>0</v>
      </c>
      <c r="O9977">
        <f t="shared" si="2052"/>
        <v>12</v>
      </c>
      <c r="P9977">
        <f t="shared" si="2047"/>
        <v>1.7232590631819855</v>
      </c>
      <c r="Q9977" s="21">
        <f t="shared" si="2053"/>
        <v>5.6027584856426138</v>
      </c>
      <c r="R9977" s="22">
        <f t="shared" si="2054"/>
        <v>0.84854814814528612</v>
      </c>
      <c r="S9977" s="22">
        <f t="shared" si="2048"/>
        <v>0.84854814814528612</v>
      </c>
      <c r="T9977" s="22">
        <f t="shared" si="2055"/>
        <v>-0.16422845090272442</v>
      </c>
      <c r="U9977" s="23">
        <f t="shared" si="2056"/>
        <v>1</v>
      </c>
    </row>
    <row r="9978" spans="1:21" x14ac:dyDescent="0.35">
      <c r="A9978">
        <v>9977</v>
      </c>
      <c r="B9978">
        <v>101.57940000000001</v>
      </c>
      <c r="C9978">
        <v>0.2</v>
      </c>
      <c r="D9978">
        <v>9</v>
      </c>
      <c r="E9978" t="s">
        <v>12</v>
      </c>
      <c r="F9978">
        <v>27</v>
      </c>
      <c r="G9978">
        <v>1</v>
      </c>
      <c r="I9978">
        <f t="shared" si="2049"/>
        <v>1</v>
      </c>
      <c r="J9978">
        <f t="shared" si="2050"/>
        <v>0.2</v>
      </c>
      <c r="K9978">
        <f t="shared" si="2051"/>
        <v>3</v>
      </c>
      <c r="L9978">
        <f t="shared" si="2058"/>
        <v>1</v>
      </c>
      <c r="M9978">
        <f t="shared" si="2058"/>
        <v>0</v>
      </c>
      <c r="N9978">
        <f t="shared" si="2058"/>
        <v>0</v>
      </c>
      <c r="O9978">
        <f t="shared" si="2052"/>
        <v>12</v>
      </c>
      <c r="P9978">
        <f t="shared" si="2047"/>
        <v>1.5841194515929642</v>
      </c>
      <c r="Q9978" s="21">
        <f t="shared" si="2053"/>
        <v>4.8749968173239129</v>
      </c>
      <c r="R9978" s="22">
        <f t="shared" si="2054"/>
        <v>0.82978714183278413</v>
      </c>
      <c r="S9978" s="22">
        <f t="shared" si="2048"/>
        <v>0.82978714183278413</v>
      </c>
      <c r="T9978" s="22">
        <f t="shared" si="2055"/>
        <v>-0.18658606670501182</v>
      </c>
      <c r="U9978" s="23">
        <f t="shared" si="2056"/>
        <v>1</v>
      </c>
    </row>
    <row r="9979" spans="1:21" x14ac:dyDescent="0.35">
      <c r="A9979">
        <v>9978</v>
      </c>
      <c r="B9979">
        <v>5.5071000000000003</v>
      </c>
      <c r="C9979">
        <v>0.2</v>
      </c>
      <c r="D9979">
        <v>3</v>
      </c>
      <c r="E9979" t="s">
        <v>12</v>
      </c>
      <c r="F9979">
        <v>30</v>
      </c>
      <c r="G9979">
        <v>1</v>
      </c>
      <c r="I9979">
        <f t="shared" si="2049"/>
        <v>1</v>
      </c>
      <c r="J9979">
        <f t="shared" si="2050"/>
        <v>0.2</v>
      </c>
      <c r="K9979">
        <f t="shared" si="2051"/>
        <v>2</v>
      </c>
      <c r="L9979">
        <f t="shared" si="2058"/>
        <v>1</v>
      </c>
      <c r="M9979">
        <f t="shared" si="2058"/>
        <v>0</v>
      </c>
      <c r="N9979">
        <f t="shared" si="2058"/>
        <v>0</v>
      </c>
      <c r="O9979">
        <f t="shared" si="2052"/>
        <v>12</v>
      </c>
      <c r="P9979">
        <f t="shared" si="2047"/>
        <v>1.5377395810632901</v>
      </c>
      <c r="Q9979" s="21">
        <f t="shared" si="2053"/>
        <v>4.6540582506811043</v>
      </c>
      <c r="R9979" s="22">
        <f t="shared" si="2054"/>
        <v>0.82313588653255609</v>
      </c>
      <c r="S9979" s="22">
        <f t="shared" si="2048"/>
        <v>0.82313588653255609</v>
      </c>
      <c r="T9979" s="22">
        <f t="shared" si="2055"/>
        <v>-0.19463398071625154</v>
      </c>
      <c r="U9979" s="23">
        <f t="shared" si="2056"/>
        <v>1</v>
      </c>
    </row>
    <row r="9980" spans="1:21" x14ac:dyDescent="0.35">
      <c r="A9980">
        <v>9979</v>
      </c>
      <c r="B9980">
        <v>46.225000000000001</v>
      </c>
      <c r="C9980">
        <v>0.2</v>
      </c>
      <c r="D9980">
        <v>5</v>
      </c>
      <c r="E9980" t="s">
        <v>12</v>
      </c>
      <c r="F9980">
        <v>36</v>
      </c>
      <c r="G9980">
        <v>1</v>
      </c>
      <c r="I9980">
        <f t="shared" si="2049"/>
        <v>1</v>
      </c>
      <c r="J9980">
        <f t="shared" si="2050"/>
        <v>0.2</v>
      </c>
      <c r="K9980">
        <f t="shared" si="2051"/>
        <v>2</v>
      </c>
      <c r="L9980">
        <f t="shared" si="2058"/>
        <v>1</v>
      </c>
      <c r="M9980">
        <f t="shared" si="2058"/>
        <v>0</v>
      </c>
      <c r="N9980">
        <f t="shared" si="2058"/>
        <v>0</v>
      </c>
      <c r="O9980">
        <f t="shared" si="2052"/>
        <v>17</v>
      </c>
      <c r="P9980">
        <f t="shared" si="2047"/>
        <v>1.5279349778711468</v>
      </c>
      <c r="Q9980" s="21">
        <f t="shared" si="2053"/>
        <v>4.6086500248759634</v>
      </c>
      <c r="R9980" s="22">
        <f t="shared" si="2054"/>
        <v>0.82170397590066868</v>
      </c>
      <c r="S9980" s="22">
        <f t="shared" si="2048"/>
        <v>0.82170397590066868</v>
      </c>
      <c r="T9980" s="22">
        <f t="shared" si="2055"/>
        <v>-0.19637507542865101</v>
      </c>
      <c r="U9980" s="23">
        <f t="shared" si="2056"/>
        <v>1</v>
      </c>
    </row>
    <row r="9981" spans="1:21" x14ac:dyDescent="0.35">
      <c r="A9981">
        <v>9980</v>
      </c>
      <c r="B9981">
        <v>6.5519999999999996</v>
      </c>
      <c r="C9981">
        <v>0.2</v>
      </c>
      <c r="D9981">
        <v>5</v>
      </c>
      <c r="E9981" t="s">
        <v>12</v>
      </c>
      <c r="F9981">
        <v>36</v>
      </c>
      <c r="G9981">
        <v>1</v>
      </c>
      <c r="I9981">
        <f t="shared" si="2049"/>
        <v>1</v>
      </c>
      <c r="J9981">
        <f t="shared" si="2050"/>
        <v>0.2</v>
      </c>
      <c r="K9981">
        <f t="shared" si="2051"/>
        <v>3</v>
      </c>
      <c r="L9981">
        <f t="shared" si="2058"/>
        <v>1</v>
      </c>
      <c r="M9981">
        <f t="shared" si="2058"/>
        <v>0</v>
      </c>
      <c r="N9981">
        <f t="shared" si="2058"/>
        <v>0</v>
      </c>
      <c r="O9981">
        <f t="shared" si="2052"/>
        <v>17</v>
      </c>
      <c r="P9981">
        <f t="shared" si="2047"/>
        <v>1.5743148484008209</v>
      </c>
      <c r="Q9981" s="21">
        <f t="shared" si="2053"/>
        <v>4.8274329613605733</v>
      </c>
      <c r="R9981" s="22">
        <f t="shared" si="2054"/>
        <v>0.82839785431585256</v>
      </c>
      <c r="S9981" s="22">
        <f t="shared" si="2048"/>
        <v>0.82839785431585256</v>
      </c>
      <c r="T9981" s="22">
        <f t="shared" si="2055"/>
        <v>-0.18826173961875511</v>
      </c>
      <c r="U9981" s="23">
        <f t="shared" si="2056"/>
        <v>1</v>
      </c>
    </row>
    <row r="9982" spans="1:21" x14ac:dyDescent="0.35">
      <c r="A9982">
        <v>9981</v>
      </c>
      <c r="B9982">
        <v>152.495</v>
      </c>
      <c r="C9982">
        <v>0.2</v>
      </c>
      <c r="D9982">
        <v>2</v>
      </c>
      <c r="E9982" t="s">
        <v>12</v>
      </c>
      <c r="F9982">
        <v>36</v>
      </c>
      <c r="G9982">
        <v>1</v>
      </c>
      <c r="I9982">
        <f t="shared" si="2049"/>
        <v>1</v>
      </c>
      <c r="J9982">
        <f t="shared" si="2050"/>
        <v>0.2</v>
      </c>
      <c r="K9982">
        <f t="shared" si="2051"/>
        <v>5</v>
      </c>
      <c r="L9982">
        <f t="shared" si="2058"/>
        <v>1</v>
      </c>
      <c r="M9982">
        <f t="shared" si="2058"/>
        <v>0</v>
      </c>
      <c r="N9982">
        <f t="shared" si="2058"/>
        <v>0</v>
      </c>
      <c r="O9982">
        <f t="shared" si="2052"/>
        <v>18</v>
      </c>
      <c r="P9982">
        <f t="shared" si="2047"/>
        <v>1.6651136688217392</v>
      </c>
      <c r="Q9982" s="21">
        <f t="shared" si="2053"/>
        <v>5.2862741001594928</v>
      </c>
      <c r="R9982" s="22">
        <f t="shared" si="2054"/>
        <v>0.84092325850464766</v>
      </c>
      <c r="S9982" s="22">
        <f t="shared" si="2048"/>
        <v>0.84092325850464766</v>
      </c>
      <c r="T9982" s="22">
        <f t="shared" si="2055"/>
        <v>-0.17325487346448895</v>
      </c>
      <c r="U9982" s="23">
        <f t="shared" si="2056"/>
        <v>1</v>
      </c>
    </row>
    <row r="9983" spans="1:21" x14ac:dyDescent="0.35">
      <c r="A9983">
        <v>9982</v>
      </c>
      <c r="B9983">
        <v>2.2450000000000001</v>
      </c>
      <c r="C9983">
        <v>0.2</v>
      </c>
      <c r="D9983">
        <v>2</v>
      </c>
      <c r="E9983" t="s">
        <v>12</v>
      </c>
      <c r="F9983">
        <v>37</v>
      </c>
      <c r="G9983">
        <v>1</v>
      </c>
      <c r="I9983">
        <f t="shared" si="2049"/>
        <v>1</v>
      </c>
      <c r="J9983">
        <f t="shared" si="2050"/>
        <v>0.2</v>
      </c>
      <c r="K9983">
        <f t="shared" si="2051"/>
        <v>1</v>
      </c>
      <c r="L9983">
        <f t="shared" si="2058"/>
        <v>1</v>
      </c>
      <c r="M9983">
        <f t="shared" si="2058"/>
        <v>0</v>
      </c>
      <c r="N9983">
        <f t="shared" si="2058"/>
        <v>0</v>
      </c>
      <c r="O9983">
        <f t="shared" si="2052"/>
        <v>23</v>
      </c>
      <c r="P9983">
        <f t="shared" si="2047"/>
        <v>1.4697895835109014</v>
      </c>
      <c r="Q9983" s="21">
        <f t="shared" si="2053"/>
        <v>4.3483200865487497</v>
      </c>
      <c r="R9983" s="22">
        <f t="shared" si="2054"/>
        <v>0.81302540165555126</v>
      </c>
      <c r="S9983" s="22">
        <f t="shared" si="2048"/>
        <v>0.81302540165555126</v>
      </c>
      <c r="T9983" s="22">
        <f t="shared" si="2055"/>
        <v>-0.20699292557364943</v>
      </c>
      <c r="U9983" s="23">
        <f t="shared" si="2056"/>
        <v>1</v>
      </c>
    </row>
    <row r="9984" spans="1:21" x14ac:dyDescent="0.35">
      <c r="A9984">
        <v>9983</v>
      </c>
      <c r="B9984">
        <v>884.05799999999999</v>
      </c>
      <c r="C9984">
        <v>0.2</v>
      </c>
      <c r="D9984">
        <v>7</v>
      </c>
      <c r="E9984" t="s">
        <v>12</v>
      </c>
      <c r="F9984">
        <v>38</v>
      </c>
      <c r="G9984">
        <v>1</v>
      </c>
      <c r="I9984">
        <f t="shared" si="2049"/>
        <v>1</v>
      </c>
      <c r="J9984">
        <f t="shared" si="2050"/>
        <v>0.2</v>
      </c>
      <c r="K9984">
        <f t="shared" si="2051"/>
        <v>5</v>
      </c>
      <c r="L9984">
        <f t="shared" si="2058"/>
        <v>1</v>
      </c>
      <c r="M9984">
        <f t="shared" si="2058"/>
        <v>0</v>
      </c>
      <c r="N9984">
        <f t="shared" si="2058"/>
        <v>0</v>
      </c>
      <c r="O9984">
        <f t="shared" si="2052"/>
        <v>27</v>
      </c>
      <c r="P9984">
        <f t="shared" si="2047"/>
        <v>1.6474653830758816</v>
      </c>
      <c r="Q9984" s="21">
        <f t="shared" si="2053"/>
        <v>5.1937988394201939</v>
      </c>
      <c r="R9984" s="22">
        <f t="shared" si="2054"/>
        <v>0.838548195392537</v>
      </c>
      <c r="S9984" s="22">
        <f t="shared" si="2048"/>
        <v>0.838548195392537</v>
      </c>
      <c r="T9984" s="22">
        <f t="shared" si="2055"/>
        <v>-0.17608322126389425</v>
      </c>
      <c r="U9984" s="23">
        <f t="shared" si="2056"/>
        <v>1</v>
      </c>
    </row>
    <row r="9985" spans="1:21" x14ac:dyDescent="0.35">
      <c r="A9985">
        <v>9984</v>
      </c>
      <c r="B9985">
        <v>23.712</v>
      </c>
      <c r="C9985">
        <v>0.2</v>
      </c>
      <c r="D9985">
        <v>3</v>
      </c>
      <c r="E9985" t="s">
        <v>12</v>
      </c>
      <c r="F9985">
        <v>39</v>
      </c>
      <c r="G9985">
        <v>1</v>
      </c>
      <c r="I9985">
        <f t="shared" si="2049"/>
        <v>1</v>
      </c>
      <c r="J9985">
        <f t="shared" si="2050"/>
        <v>0.2</v>
      </c>
      <c r="K9985">
        <f t="shared" si="2051"/>
        <v>9</v>
      </c>
      <c r="L9985">
        <f t="shared" si="2058"/>
        <v>1</v>
      </c>
      <c r="M9985">
        <f t="shared" si="2058"/>
        <v>0</v>
      </c>
      <c r="N9985">
        <f t="shared" si="2058"/>
        <v>0</v>
      </c>
      <c r="O9985">
        <f t="shared" si="2052"/>
        <v>27</v>
      </c>
      <c r="P9985">
        <f t="shared" si="2047"/>
        <v>1.832984865194577</v>
      </c>
      <c r="Q9985" s="21">
        <f t="shared" si="2053"/>
        <v>6.2525217676473286</v>
      </c>
      <c r="R9985" s="22">
        <f t="shared" si="2054"/>
        <v>0.86211692538988494</v>
      </c>
      <c r="S9985" s="22">
        <f t="shared" si="2048"/>
        <v>0.86211692538988494</v>
      </c>
      <c r="T9985" s="22">
        <f t="shared" si="2055"/>
        <v>-0.14836437321348986</v>
      </c>
      <c r="U9985" s="23">
        <f t="shared" si="2056"/>
        <v>1</v>
      </c>
    </row>
    <row r="9986" spans="1:21" x14ac:dyDescent="0.35">
      <c r="A9986">
        <v>9985</v>
      </c>
      <c r="B9986">
        <v>42.045000000000002</v>
      </c>
      <c r="C9986">
        <v>0.2</v>
      </c>
      <c r="D9986">
        <v>5</v>
      </c>
      <c r="E9986" t="s">
        <v>12</v>
      </c>
      <c r="F9986">
        <v>40</v>
      </c>
      <c r="G9986">
        <v>1</v>
      </c>
      <c r="I9986">
        <f t="shared" si="2049"/>
        <v>1</v>
      </c>
      <c r="J9986">
        <f t="shared" si="2050"/>
        <v>0.2</v>
      </c>
      <c r="K9986">
        <f t="shared" si="2051"/>
        <v>3</v>
      </c>
      <c r="L9986">
        <f t="shared" si="2058"/>
        <v>1</v>
      </c>
      <c r="M9986">
        <f t="shared" si="2058"/>
        <v>0</v>
      </c>
      <c r="N9986">
        <f t="shared" si="2058"/>
        <v>0</v>
      </c>
      <c r="O9986">
        <f t="shared" si="2052"/>
        <v>30</v>
      </c>
      <c r="P9986">
        <f t="shared" si="2047"/>
        <v>1.5488228801012482</v>
      </c>
      <c r="Q9986" s="21">
        <f t="shared" si="2053"/>
        <v>4.7059274801391151</v>
      </c>
      <c r="R9986" s="22">
        <f t="shared" si="2054"/>
        <v>0.8247436541244616</v>
      </c>
      <c r="S9986" s="22">
        <f t="shared" si="2048"/>
        <v>0.8247436541244616</v>
      </c>
      <c r="T9986" s="22">
        <f t="shared" si="2055"/>
        <v>-0.19268266320500377</v>
      </c>
      <c r="U9986" s="23">
        <f t="shared" si="2056"/>
        <v>1</v>
      </c>
    </row>
    <row r="9987" spans="1:21" x14ac:dyDescent="0.35">
      <c r="A9987">
        <v>9986</v>
      </c>
      <c r="B9987">
        <v>39.520000000000003</v>
      </c>
      <c r="C9987">
        <v>0.2</v>
      </c>
      <c r="D9987">
        <v>5</v>
      </c>
      <c r="E9987" t="s">
        <v>12</v>
      </c>
      <c r="F9987">
        <v>46</v>
      </c>
      <c r="G9987">
        <v>1</v>
      </c>
      <c r="I9987">
        <f t="shared" si="2049"/>
        <v>1</v>
      </c>
      <c r="J9987">
        <f t="shared" si="2050"/>
        <v>0.2</v>
      </c>
      <c r="K9987">
        <f t="shared" si="2051"/>
        <v>5</v>
      </c>
      <c r="L9987">
        <f t="shared" si="2058"/>
        <v>1</v>
      </c>
      <c r="M9987">
        <f t="shared" si="2058"/>
        <v>0</v>
      </c>
      <c r="N9987">
        <f t="shared" si="2058"/>
        <v>0</v>
      </c>
      <c r="O9987">
        <f t="shared" si="2052"/>
        <v>36</v>
      </c>
      <c r="P9987">
        <f t="shared" si="2047"/>
        <v>1.6298170973300232</v>
      </c>
      <c r="Q9987" s="21">
        <f t="shared" si="2053"/>
        <v>5.1029412915892207</v>
      </c>
      <c r="R9987" s="22">
        <f t="shared" si="2054"/>
        <v>0.83614458140402703</v>
      </c>
      <c r="S9987" s="22">
        <f t="shared" si="2048"/>
        <v>0.83614458140402703</v>
      </c>
      <c r="T9987" s="22">
        <f t="shared" si="2055"/>
        <v>-0.17895373658738026</v>
      </c>
      <c r="U9987" s="23">
        <f t="shared" si="2056"/>
        <v>1</v>
      </c>
    </row>
    <row r="9988" spans="1:21" x14ac:dyDescent="0.35">
      <c r="A9988">
        <v>9987</v>
      </c>
      <c r="B9988">
        <v>4.9055999999999997</v>
      </c>
      <c r="C9988">
        <v>0.2</v>
      </c>
      <c r="D9988">
        <v>4</v>
      </c>
      <c r="E9988" t="s">
        <v>12</v>
      </c>
      <c r="F9988">
        <v>46</v>
      </c>
      <c r="G9988">
        <v>1</v>
      </c>
      <c r="I9988">
        <f t="shared" si="2049"/>
        <v>1</v>
      </c>
      <c r="J9988">
        <f t="shared" si="2050"/>
        <v>0.2</v>
      </c>
      <c r="K9988">
        <f t="shared" si="2051"/>
        <v>5</v>
      </c>
      <c r="L9988">
        <f t="shared" si="2058"/>
        <v>1</v>
      </c>
      <c r="M9988">
        <f t="shared" si="2058"/>
        <v>0</v>
      </c>
      <c r="N9988">
        <f t="shared" si="2058"/>
        <v>0</v>
      </c>
      <c r="O9988">
        <f t="shared" si="2052"/>
        <v>36</v>
      </c>
      <c r="P9988">
        <f t="shared" si="2047"/>
        <v>1.6298170973300232</v>
      </c>
      <c r="Q9988" s="21">
        <f t="shared" si="2053"/>
        <v>5.1029412915892207</v>
      </c>
      <c r="R9988" s="22">
        <f t="shared" si="2054"/>
        <v>0.83614458140402703</v>
      </c>
      <c r="S9988" s="22">
        <f t="shared" si="2048"/>
        <v>0.83614458140402703</v>
      </c>
      <c r="T9988" s="22">
        <f t="shared" si="2055"/>
        <v>-0.17895373658738026</v>
      </c>
      <c r="U9988" s="23">
        <f t="shared" si="2056"/>
        <v>1</v>
      </c>
    </row>
    <row r="9989" spans="1:21" x14ac:dyDescent="0.35">
      <c r="A9989">
        <v>9988</v>
      </c>
      <c r="B9989">
        <v>41.120800000000003</v>
      </c>
      <c r="C9989">
        <v>0.2</v>
      </c>
      <c r="D9989">
        <v>7</v>
      </c>
      <c r="E9989" t="s">
        <v>12</v>
      </c>
      <c r="F9989">
        <v>48</v>
      </c>
      <c r="G9989">
        <v>1</v>
      </c>
      <c r="I9989">
        <f t="shared" si="2049"/>
        <v>1</v>
      </c>
      <c r="J9989">
        <f t="shared" si="2050"/>
        <v>0.2</v>
      </c>
      <c r="K9989">
        <f t="shared" si="2051"/>
        <v>2</v>
      </c>
      <c r="L9989">
        <f t="shared" ref="L9989:N10002" si="2059">IF($E9982=L$8,1,0)</f>
        <v>1</v>
      </c>
      <c r="M9989">
        <f t="shared" si="2059"/>
        <v>0</v>
      </c>
      <c r="N9989">
        <f t="shared" si="2059"/>
        <v>0</v>
      </c>
      <c r="O9989">
        <f t="shared" si="2052"/>
        <v>36</v>
      </c>
      <c r="P9989">
        <f t="shared" si="2047"/>
        <v>1.4906774857410019</v>
      </c>
      <c r="Q9989" s="21">
        <f t="shared" si="2053"/>
        <v>4.4401026064636735</v>
      </c>
      <c r="R9989" s="22">
        <f t="shared" si="2054"/>
        <v>0.8161799377070853</v>
      </c>
      <c r="S9989" s="22">
        <f t="shared" si="2048"/>
        <v>0.8161799377070853</v>
      </c>
      <c r="T9989" s="22">
        <f t="shared" si="2055"/>
        <v>-0.20312043643126673</v>
      </c>
      <c r="U9989" s="23">
        <f t="shared" si="2056"/>
        <v>1</v>
      </c>
    </row>
    <row r="9990" spans="1:21" x14ac:dyDescent="0.35">
      <c r="A9990">
        <v>9989</v>
      </c>
      <c r="B9990">
        <v>3.6714000000000002</v>
      </c>
      <c r="C9990">
        <v>0.2</v>
      </c>
      <c r="D9990">
        <v>2</v>
      </c>
      <c r="E9990" t="s">
        <v>12</v>
      </c>
      <c r="F9990">
        <v>49</v>
      </c>
      <c r="G9990">
        <v>1</v>
      </c>
      <c r="I9990">
        <f t="shared" si="2049"/>
        <v>1</v>
      </c>
      <c r="J9990">
        <f t="shared" si="2050"/>
        <v>0.2</v>
      </c>
      <c r="K9990">
        <f t="shared" si="2051"/>
        <v>2</v>
      </c>
      <c r="L9990">
        <f t="shared" si="2059"/>
        <v>1</v>
      </c>
      <c r="M9990">
        <f t="shared" si="2059"/>
        <v>0</v>
      </c>
      <c r="N9990">
        <f t="shared" si="2059"/>
        <v>0</v>
      </c>
      <c r="O9990">
        <f t="shared" si="2052"/>
        <v>37</v>
      </c>
      <c r="P9990">
        <f t="shared" si="2047"/>
        <v>1.4887165651025729</v>
      </c>
      <c r="Q9990" s="21">
        <f t="shared" si="2053"/>
        <v>4.431404448611727</v>
      </c>
      <c r="R9990" s="22">
        <f t="shared" si="2054"/>
        <v>0.81588555787709727</v>
      </c>
      <c r="S9990" s="22">
        <f t="shared" si="2048"/>
        <v>0.81588555787709727</v>
      </c>
      <c r="T9990" s="22">
        <f t="shared" si="2055"/>
        <v>-0.203481181553294</v>
      </c>
      <c r="U9990" s="23">
        <f t="shared" si="2056"/>
        <v>1</v>
      </c>
    </row>
    <row r="9991" spans="1:21" x14ac:dyDescent="0.35">
      <c r="A9991">
        <v>9990</v>
      </c>
      <c r="B9991">
        <v>22.5732</v>
      </c>
      <c r="C9991">
        <v>0.2</v>
      </c>
      <c r="D9991">
        <v>2</v>
      </c>
      <c r="E9991" t="s">
        <v>12</v>
      </c>
      <c r="F9991">
        <v>49</v>
      </c>
      <c r="G9991">
        <v>1</v>
      </c>
      <c r="I9991">
        <f t="shared" si="2049"/>
        <v>1</v>
      </c>
      <c r="J9991">
        <f t="shared" si="2050"/>
        <v>0.2</v>
      </c>
      <c r="K9991">
        <f t="shared" si="2051"/>
        <v>7</v>
      </c>
      <c r="L9991">
        <f t="shared" si="2059"/>
        <v>1</v>
      </c>
      <c r="M9991">
        <f t="shared" si="2059"/>
        <v>0</v>
      </c>
      <c r="N9991">
        <f t="shared" si="2059"/>
        <v>0</v>
      </c>
      <c r="O9991">
        <f t="shared" si="2052"/>
        <v>38</v>
      </c>
      <c r="P9991">
        <f t="shared" si="2047"/>
        <v>1.7186549971125125</v>
      </c>
      <c r="Q9991" s="21">
        <f t="shared" si="2053"/>
        <v>5.5770223063999289</v>
      </c>
      <c r="R9991" s="22">
        <f t="shared" si="2054"/>
        <v>0.84795551034897265</v>
      </c>
      <c r="S9991" s="22">
        <f t="shared" si="2048"/>
        <v>0.84795551034897265</v>
      </c>
      <c r="T9991" s="22">
        <f t="shared" si="2055"/>
        <v>-0.16492710877764599</v>
      </c>
      <c r="U9991" s="23">
        <f t="shared" si="2056"/>
        <v>1</v>
      </c>
    </row>
    <row r="9992" spans="1:21" x14ac:dyDescent="0.35">
      <c r="A9992">
        <v>9991</v>
      </c>
      <c r="B9992">
        <v>3.1583999999999999</v>
      </c>
      <c r="C9992">
        <v>0.2</v>
      </c>
      <c r="D9992">
        <v>6</v>
      </c>
      <c r="E9992" t="s">
        <v>12</v>
      </c>
      <c r="F9992">
        <v>49</v>
      </c>
      <c r="G9992">
        <v>1</v>
      </c>
      <c r="I9992">
        <f t="shared" si="2049"/>
        <v>1</v>
      </c>
      <c r="J9992">
        <f t="shared" si="2050"/>
        <v>0.2</v>
      </c>
      <c r="K9992">
        <f t="shared" si="2051"/>
        <v>3</v>
      </c>
      <c r="L9992">
        <f t="shared" si="2059"/>
        <v>1</v>
      </c>
      <c r="M9992">
        <f t="shared" si="2059"/>
        <v>0</v>
      </c>
      <c r="N9992">
        <f t="shared" si="2059"/>
        <v>0</v>
      </c>
      <c r="O9992">
        <f t="shared" si="2052"/>
        <v>39</v>
      </c>
      <c r="P9992">
        <f t="shared" si="2047"/>
        <v>1.5311745943553898</v>
      </c>
      <c r="Q9992" s="21">
        <f t="shared" si="2053"/>
        <v>4.623604493759542</v>
      </c>
      <c r="R9992" s="22">
        <f t="shared" si="2054"/>
        <v>0.82217810638893796</v>
      </c>
      <c r="S9992" s="22">
        <f t="shared" si="2048"/>
        <v>0.82217810638893796</v>
      </c>
      <c r="T9992" s="22">
        <f t="shared" si="2055"/>
        <v>-0.19579823295737589</v>
      </c>
      <c r="U9992" s="23">
        <f t="shared" si="2056"/>
        <v>1</v>
      </c>
    </row>
    <row r="9993" spans="1:21" x14ac:dyDescent="0.35">
      <c r="A9993">
        <v>9992</v>
      </c>
      <c r="B9993">
        <v>4.2804000000000002</v>
      </c>
      <c r="C9993">
        <v>0.2</v>
      </c>
      <c r="D9993">
        <v>2</v>
      </c>
      <c r="E9993" t="s">
        <v>12</v>
      </c>
      <c r="F9993">
        <v>51</v>
      </c>
      <c r="G9993">
        <v>1</v>
      </c>
      <c r="I9993">
        <f t="shared" si="2049"/>
        <v>1</v>
      </c>
      <c r="J9993">
        <f t="shared" si="2050"/>
        <v>0.2</v>
      </c>
      <c r="K9993">
        <f t="shared" si="2051"/>
        <v>5</v>
      </c>
      <c r="L9993">
        <f t="shared" si="2059"/>
        <v>1</v>
      </c>
      <c r="M9993">
        <f t="shared" si="2059"/>
        <v>0</v>
      </c>
      <c r="N9993">
        <f t="shared" si="2059"/>
        <v>0</v>
      </c>
      <c r="O9993">
        <f t="shared" si="2052"/>
        <v>40</v>
      </c>
      <c r="P9993">
        <f t="shared" ref="P9993:P10002" si="2060">$I$3+SUMPRODUCT($J$3:$O$3,J9993:O9993)</f>
        <v>1.6219734147763081</v>
      </c>
      <c r="Q9993" s="21">
        <f t="shared" si="2053"/>
        <v>5.0630720054273795</v>
      </c>
      <c r="R9993" s="22">
        <f t="shared" si="2054"/>
        <v>0.83506710804277984</v>
      </c>
      <c r="S9993" s="22">
        <f t="shared" ref="S9993:S10002" si="2061">IF(I9993=1,R9993,1-R9993)</f>
        <v>0.83506710804277984</v>
      </c>
      <c r="T9993" s="22">
        <f t="shared" si="2055"/>
        <v>-0.18024318844718087</v>
      </c>
      <c r="U9993" s="23">
        <f t="shared" si="2056"/>
        <v>1</v>
      </c>
    </row>
    <row r="9994" spans="1:21" x14ac:dyDescent="0.35">
      <c r="A9994">
        <v>9993</v>
      </c>
      <c r="B9994">
        <v>33.93</v>
      </c>
      <c r="C9994">
        <v>0.2</v>
      </c>
      <c r="D9994">
        <v>3</v>
      </c>
      <c r="E9994" t="s">
        <v>12</v>
      </c>
      <c r="F9994">
        <v>52</v>
      </c>
      <c r="G9994">
        <v>1</v>
      </c>
      <c r="I9994">
        <f t="shared" ref="I9994:I10002" si="2062">G9987</f>
        <v>1</v>
      </c>
      <c r="J9994">
        <f t="shared" ref="J9994:J10002" si="2063">C9987</f>
        <v>0.2</v>
      </c>
      <c r="K9994">
        <f t="shared" ref="K9994:K10002" si="2064">D9987</f>
        <v>5</v>
      </c>
      <c r="L9994">
        <f t="shared" si="2059"/>
        <v>1</v>
      </c>
      <c r="M9994">
        <f t="shared" si="2059"/>
        <v>0</v>
      </c>
      <c r="N9994">
        <f t="shared" si="2059"/>
        <v>0</v>
      </c>
      <c r="O9994">
        <f t="shared" ref="O9994:O10002" si="2065">F9987</f>
        <v>46</v>
      </c>
      <c r="P9994">
        <f t="shared" si="2060"/>
        <v>1.6102078909457358</v>
      </c>
      <c r="Q9994" s="21">
        <f t="shared" ref="Q9994:Q10002" si="2066">EXP(P9994)</f>
        <v>5.0038513751059339</v>
      </c>
      <c r="R9994" s="22">
        <f t="shared" ref="R9994:R10002" si="2067">Q9994/(1+Q9994)</f>
        <v>0.83344024734750277</v>
      </c>
      <c r="S9994" s="22">
        <f t="shared" si="2061"/>
        <v>0.83344024734750277</v>
      </c>
      <c r="T9994" s="22">
        <f t="shared" ref="T9994:T10002" si="2068">LN(S9994)</f>
        <v>-0.18219326820628406</v>
      </c>
      <c r="U9994" s="23">
        <f t="shared" ref="U9994:U10002" si="2069">IF(R9994&lt;$R$2,0,1)</f>
        <v>1</v>
      </c>
    </row>
    <row r="9995" spans="1:21" x14ac:dyDescent="0.35">
      <c r="A9995">
        <v>9994</v>
      </c>
      <c r="B9995">
        <v>51.823799999999999</v>
      </c>
      <c r="C9995">
        <v>0.2</v>
      </c>
      <c r="D9995">
        <v>3</v>
      </c>
      <c r="E9995" t="s">
        <v>12</v>
      </c>
      <c r="F9995">
        <v>52</v>
      </c>
      <c r="G9995">
        <v>1</v>
      </c>
      <c r="I9995">
        <f t="shared" si="2062"/>
        <v>1</v>
      </c>
      <c r="J9995">
        <f t="shared" si="2063"/>
        <v>0.2</v>
      </c>
      <c r="K9995">
        <f t="shared" si="2064"/>
        <v>4</v>
      </c>
      <c r="L9995">
        <f t="shared" si="2059"/>
        <v>1</v>
      </c>
      <c r="M9995">
        <f t="shared" si="2059"/>
        <v>0</v>
      </c>
      <c r="N9995">
        <f t="shared" si="2059"/>
        <v>0</v>
      </c>
      <c r="O9995">
        <f t="shared" si="2065"/>
        <v>46</v>
      </c>
      <c r="P9995">
        <f t="shared" si="2060"/>
        <v>1.5638280204160626</v>
      </c>
      <c r="Q9995" s="21">
        <f t="shared" si="2066"/>
        <v>4.777073021819457</v>
      </c>
      <c r="R9995" s="22">
        <f t="shared" si="2067"/>
        <v>0.8269019629450598</v>
      </c>
      <c r="S9995" s="22">
        <f t="shared" si="2061"/>
        <v>0.8269019629450598</v>
      </c>
      <c r="T9995" s="22">
        <f t="shared" si="2068"/>
        <v>-0.19006913639656056</v>
      </c>
      <c r="U9995" s="23">
        <f t="shared" si="2069"/>
        <v>1</v>
      </c>
    </row>
    <row r="9996" spans="1:21" x14ac:dyDescent="0.35">
      <c r="I9996">
        <f t="shared" si="2062"/>
        <v>1</v>
      </c>
      <c r="J9996">
        <f t="shared" si="2063"/>
        <v>0.2</v>
      </c>
      <c r="K9996">
        <f t="shared" si="2064"/>
        <v>7</v>
      </c>
      <c r="L9996">
        <f t="shared" si="2059"/>
        <v>1</v>
      </c>
      <c r="M9996">
        <f t="shared" si="2059"/>
        <v>0</v>
      </c>
      <c r="N9996">
        <f t="shared" si="2059"/>
        <v>0</v>
      </c>
      <c r="O9996">
        <f t="shared" si="2065"/>
        <v>48</v>
      </c>
      <c r="P9996">
        <f t="shared" si="2060"/>
        <v>1.6990457907282259</v>
      </c>
      <c r="Q9996" s="21">
        <f t="shared" si="2066"/>
        <v>5.4687265916368712</v>
      </c>
      <c r="R9996" s="22">
        <f t="shared" si="2067"/>
        <v>0.84541006860718837</v>
      </c>
      <c r="S9996" s="22">
        <f t="shared" si="2061"/>
        <v>0.84541006860718837</v>
      </c>
      <c r="T9996" s="22">
        <f t="shared" si="2068"/>
        <v>-0.16793348104671399</v>
      </c>
      <c r="U9996" s="23">
        <f t="shared" si="2069"/>
        <v>1</v>
      </c>
    </row>
    <row r="9997" spans="1:21" x14ac:dyDescent="0.35">
      <c r="I9997">
        <f t="shared" si="2062"/>
        <v>1</v>
      </c>
      <c r="J9997">
        <f t="shared" si="2063"/>
        <v>0.2</v>
      </c>
      <c r="K9997">
        <f t="shared" si="2064"/>
        <v>2</v>
      </c>
      <c r="L9997">
        <f t="shared" si="2059"/>
        <v>1</v>
      </c>
      <c r="M9997">
        <f t="shared" si="2059"/>
        <v>0</v>
      </c>
      <c r="N9997">
        <f t="shared" si="2059"/>
        <v>0</v>
      </c>
      <c r="O9997">
        <f t="shared" si="2065"/>
        <v>49</v>
      </c>
      <c r="P9997">
        <f t="shared" si="2060"/>
        <v>1.4651855174414283</v>
      </c>
      <c r="Q9997" s="21">
        <f t="shared" si="2066"/>
        <v>4.328346149524914</v>
      </c>
      <c r="R9997" s="22">
        <f t="shared" si="2067"/>
        <v>0.81232450521459421</v>
      </c>
      <c r="S9997" s="22">
        <f t="shared" si="2061"/>
        <v>0.81232450521459421</v>
      </c>
      <c r="T9997" s="22">
        <f t="shared" si="2068"/>
        <v>-0.20785538169025561</v>
      </c>
      <c r="U9997" s="23">
        <f t="shared" si="2069"/>
        <v>1</v>
      </c>
    </row>
    <row r="9998" spans="1:21" x14ac:dyDescent="0.35">
      <c r="I9998">
        <f t="shared" si="2062"/>
        <v>1</v>
      </c>
      <c r="J9998">
        <f t="shared" si="2063"/>
        <v>0.2</v>
      </c>
      <c r="K9998">
        <f t="shared" si="2064"/>
        <v>2</v>
      </c>
      <c r="L9998">
        <f t="shared" si="2059"/>
        <v>1</v>
      </c>
      <c r="M9998">
        <f t="shared" si="2059"/>
        <v>0</v>
      </c>
      <c r="N9998">
        <f t="shared" si="2059"/>
        <v>0</v>
      </c>
      <c r="O9998">
        <f t="shared" si="2065"/>
        <v>49</v>
      </c>
      <c r="P9998">
        <f t="shared" si="2060"/>
        <v>1.4651855174414283</v>
      </c>
      <c r="Q9998" s="21">
        <f t="shared" si="2066"/>
        <v>4.328346149524914</v>
      </c>
      <c r="R9998" s="22">
        <f t="shared" si="2067"/>
        <v>0.81232450521459421</v>
      </c>
      <c r="S9998" s="22">
        <f t="shared" si="2061"/>
        <v>0.81232450521459421</v>
      </c>
      <c r="T9998" s="22">
        <f t="shared" si="2068"/>
        <v>-0.20785538169025561</v>
      </c>
      <c r="U9998" s="23">
        <f t="shared" si="2069"/>
        <v>1</v>
      </c>
    </row>
    <row r="9999" spans="1:21" x14ac:dyDescent="0.35">
      <c r="I9999">
        <f t="shared" si="2062"/>
        <v>1</v>
      </c>
      <c r="J9999">
        <f t="shared" si="2063"/>
        <v>0.2</v>
      </c>
      <c r="K9999">
        <f t="shared" si="2064"/>
        <v>6</v>
      </c>
      <c r="L9999">
        <f t="shared" si="2059"/>
        <v>1</v>
      </c>
      <c r="M9999">
        <f t="shared" si="2059"/>
        <v>0</v>
      </c>
      <c r="N9999">
        <f t="shared" si="2059"/>
        <v>0</v>
      </c>
      <c r="O9999">
        <f t="shared" si="2065"/>
        <v>49</v>
      </c>
      <c r="P9999">
        <f t="shared" si="2060"/>
        <v>1.6507049995601237</v>
      </c>
      <c r="Q9999" s="21">
        <f t="shared" si="2066"/>
        <v>5.2106520399696858</v>
      </c>
      <c r="R9999" s="22">
        <f t="shared" si="2067"/>
        <v>0.83898631036413995</v>
      </c>
      <c r="S9999" s="22">
        <f t="shared" si="2061"/>
        <v>0.83898631036413995</v>
      </c>
      <c r="T9999" s="22">
        <f t="shared" si="2068"/>
        <v>-0.17556088925813168</v>
      </c>
      <c r="U9999" s="23">
        <f t="shared" si="2069"/>
        <v>1</v>
      </c>
    </row>
    <row r="10000" spans="1:21" x14ac:dyDescent="0.35">
      <c r="I10000">
        <f t="shared" si="2062"/>
        <v>1</v>
      </c>
      <c r="J10000">
        <f t="shared" si="2063"/>
        <v>0.2</v>
      </c>
      <c r="K10000">
        <f t="shared" si="2064"/>
        <v>2</v>
      </c>
      <c r="L10000">
        <f t="shared" si="2059"/>
        <v>1</v>
      </c>
      <c r="M10000">
        <f t="shared" si="2059"/>
        <v>0</v>
      </c>
      <c r="N10000">
        <f t="shared" si="2059"/>
        <v>0</v>
      </c>
      <c r="O10000">
        <f t="shared" si="2065"/>
        <v>51</v>
      </c>
      <c r="P10000">
        <f t="shared" si="2060"/>
        <v>1.4612636761645712</v>
      </c>
      <c r="Q10000" s="21">
        <f t="shared" si="2066"/>
        <v>4.3114043062602674</v>
      </c>
      <c r="R10000" s="22">
        <f t="shared" si="2067"/>
        <v>0.81172587467661728</v>
      </c>
      <c r="S10000" s="22">
        <f t="shared" si="2061"/>
        <v>0.81172587467661728</v>
      </c>
      <c r="T10000" s="22">
        <f t="shared" si="2068"/>
        <v>-0.20859258858051072</v>
      </c>
      <c r="U10000" s="23">
        <f t="shared" si="2069"/>
        <v>1</v>
      </c>
    </row>
    <row r="10001" spans="9:21" x14ac:dyDescent="0.35">
      <c r="I10001">
        <f t="shared" si="2062"/>
        <v>1</v>
      </c>
      <c r="J10001">
        <f t="shared" si="2063"/>
        <v>0.2</v>
      </c>
      <c r="K10001">
        <f t="shared" si="2064"/>
        <v>3</v>
      </c>
      <c r="L10001">
        <f t="shared" si="2059"/>
        <v>1</v>
      </c>
      <c r="M10001">
        <f t="shared" si="2059"/>
        <v>0</v>
      </c>
      <c r="N10001">
        <f t="shared" si="2059"/>
        <v>0</v>
      </c>
      <c r="O10001">
        <f t="shared" si="2065"/>
        <v>52</v>
      </c>
      <c r="P10001">
        <f t="shared" si="2060"/>
        <v>1.5056826260558163</v>
      </c>
      <c r="Q10001" s="21">
        <f t="shared" si="2066"/>
        <v>4.5072293325737443</v>
      </c>
      <c r="R10001" s="22">
        <f t="shared" si="2067"/>
        <v>0.81842049066573719</v>
      </c>
      <c r="S10001" s="22">
        <f t="shared" si="2061"/>
        <v>0.81842049066573719</v>
      </c>
      <c r="T10001" s="22">
        <f t="shared" si="2068"/>
        <v>-0.20037902718779921</v>
      </c>
      <c r="U10001" s="23">
        <f t="shared" si="2069"/>
        <v>1</v>
      </c>
    </row>
    <row r="10002" spans="9:21" x14ac:dyDescent="0.35">
      <c r="I10002">
        <f t="shared" si="2062"/>
        <v>1</v>
      </c>
      <c r="J10002">
        <f t="shared" si="2063"/>
        <v>0.2</v>
      </c>
      <c r="K10002">
        <f t="shared" si="2064"/>
        <v>3</v>
      </c>
      <c r="L10002">
        <f t="shared" si="2059"/>
        <v>1</v>
      </c>
      <c r="M10002">
        <f t="shared" si="2059"/>
        <v>0</v>
      </c>
      <c r="N10002">
        <f t="shared" si="2059"/>
        <v>0</v>
      </c>
      <c r="O10002">
        <f t="shared" si="2065"/>
        <v>52</v>
      </c>
      <c r="P10002">
        <f t="shared" si="2060"/>
        <v>1.5056826260558163</v>
      </c>
      <c r="Q10002" s="21">
        <f t="shared" si="2066"/>
        <v>4.5072293325737443</v>
      </c>
      <c r="R10002" s="22">
        <f t="shared" si="2067"/>
        <v>0.81842049066573719</v>
      </c>
      <c r="S10002" s="22">
        <f t="shared" si="2061"/>
        <v>0.81842049066573719</v>
      </c>
      <c r="T10002" s="22">
        <f t="shared" si="2068"/>
        <v>-0.20037902718779921</v>
      </c>
      <c r="U10002" s="23">
        <f t="shared" si="2069"/>
        <v>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61CB34-95D7-441F-8140-A40BA9A82A25}">
  <sheetPr>
    <tabColor theme="4"/>
  </sheetPr>
  <dimension ref="A1:D28"/>
  <sheetViews>
    <sheetView workbookViewId="0">
      <selection activeCell="D23" sqref="D23"/>
    </sheetView>
  </sheetViews>
  <sheetFormatPr defaultColWidth="8.90625" defaultRowHeight="14.5" x14ac:dyDescent="0.35"/>
  <cols>
    <col min="1" max="1" width="33.1796875" style="63" customWidth="1"/>
    <col min="2" max="2" width="4.1796875" style="69" customWidth="1"/>
    <col min="3" max="3" width="3.81640625" style="69" customWidth="1"/>
    <col min="4" max="16384" width="8.90625" style="69"/>
  </cols>
  <sheetData>
    <row r="1" spans="2:4" ht="18.5" x14ac:dyDescent="0.45">
      <c r="B1" s="72"/>
      <c r="C1" s="72"/>
      <c r="D1" s="72"/>
    </row>
    <row r="2" spans="2:4" ht="18.5" x14ac:dyDescent="0.45">
      <c r="B2" s="71" t="s">
        <v>11056</v>
      </c>
      <c r="C2" s="72"/>
      <c r="D2" s="72"/>
    </row>
    <row r="3" spans="2:4" ht="18.5" x14ac:dyDescent="0.45">
      <c r="B3" s="71"/>
      <c r="C3" s="72"/>
      <c r="D3" s="72"/>
    </row>
    <row r="4" spans="2:4" ht="18.5" x14ac:dyDescent="0.45">
      <c r="B4" s="72"/>
      <c r="C4" s="72" t="s">
        <v>11058</v>
      </c>
      <c r="D4" s="72"/>
    </row>
    <row r="5" spans="2:4" ht="18.5" x14ac:dyDescent="0.45">
      <c r="B5" s="72"/>
      <c r="C5" s="72"/>
      <c r="D5" s="72"/>
    </row>
    <row r="6" spans="2:4" ht="18.5" x14ac:dyDescent="0.45">
      <c r="B6" s="72"/>
      <c r="C6" s="72" t="s">
        <v>11047</v>
      </c>
      <c r="D6" s="72"/>
    </row>
    <row r="7" spans="2:4" ht="18.5" x14ac:dyDescent="0.45">
      <c r="B7" s="72"/>
      <c r="C7" s="72"/>
      <c r="D7" s="72"/>
    </row>
    <row r="8" spans="2:4" ht="18.5" x14ac:dyDescent="0.45">
      <c r="B8" s="72"/>
      <c r="C8" s="72" t="s">
        <v>11048</v>
      </c>
      <c r="D8" s="72"/>
    </row>
    <row r="9" spans="2:4" ht="18.5" x14ac:dyDescent="0.45">
      <c r="B9" s="72"/>
      <c r="C9" s="72"/>
      <c r="D9" s="72"/>
    </row>
    <row r="10" spans="2:4" ht="18.5" x14ac:dyDescent="0.45">
      <c r="B10" s="72"/>
      <c r="C10" s="72" t="s">
        <v>11049</v>
      </c>
      <c r="D10" s="72"/>
    </row>
    <row r="11" spans="2:4" ht="18.5" x14ac:dyDescent="0.45">
      <c r="B11" s="72"/>
      <c r="C11" s="72"/>
      <c r="D11" s="72"/>
    </row>
    <row r="12" spans="2:4" ht="18.5" x14ac:dyDescent="0.45">
      <c r="B12" s="72"/>
      <c r="C12" s="72" t="s">
        <v>11059</v>
      </c>
      <c r="D12" s="72"/>
    </row>
    <row r="13" spans="2:4" ht="18.5" x14ac:dyDescent="0.45">
      <c r="B13" s="72"/>
      <c r="C13" s="72"/>
      <c r="D13" s="72"/>
    </row>
    <row r="14" spans="2:4" ht="18.5" x14ac:dyDescent="0.45">
      <c r="B14" s="71" t="s">
        <v>11050</v>
      </c>
      <c r="C14" s="72"/>
      <c r="D14" s="72"/>
    </row>
    <row r="15" spans="2:4" ht="18.5" x14ac:dyDescent="0.45">
      <c r="B15" s="72"/>
      <c r="C15" s="72"/>
      <c r="D15" s="72"/>
    </row>
    <row r="16" spans="2:4" ht="18.5" x14ac:dyDescent="0.45">
      <c r="B16" s="72"/>
      <c r="C16" s="72" t="s">
        <v>11052</v>
      </c>
      <c r="D16" s="72"/>
    </row>
    <row r="17" spans="2:4" ht="18.5" x14ac:dyDescent="0.45">
      <c r="B17" s="72"/>
      <c r="D17" s="72" t="s">
        <v>11055</v>
      </c>
    </row>
    <row r="18" spans="2:4" ht="18.5" x14ac:dyDescent="0.45">
      <c r="B18" s="72"/>
      <c r="C18" s="72"/>
      <c r="D18" s="72"/>
    </row>
    <row r="19" spans="2:4" ht="18.5" x14ac:dyDescent="0.45">
      <c r="B19" s="72"/>
      <c r="C19" s="72" t="s">
        <v>11053</v>
      </c>
      <c r="D19" s="72"/>
    </row>
    <row r="20" spans="2:4" ht="18.5" x14ac:dyDescent="0.45">
      <c r="B20" s="72"/>
      <c r="D20" s="72" t="s">
        <v>11051</v>
      </c>
    </row>
    <row r="21" spans="2:4" ht="18.5" x14ac:dyDescent="0.45">
      <c r="B21" s="72"/>
      <c r="C21" s="72"/>
      <c r="D21" s="72"/>
    </row>
    <row r="22" spans="2:4" ht="18.5" x14ac:dyDescent="0.45">
      <c r="B22" s="72"/>
      <c r="C22" s="72" t="s">
        <v>11054</v>
      </c>
      <c r="D22" s="72"/>
    </row>
    <row r="23" spans="2:4" ht="18.5" x14ac:dyDescent="0.45">
      <c r="B23" s="72"/>
      <c r="D23" s="72" t="s">
        <v>11072</v>
      </c>
    </row>
    <row r="24" spans="2:4" ht="18.5" x14ac:dyDescent="0.45">
      <c r="B24" s="72"/>
      <c r="C24" s="72"/>
      <c r="D24" s="72"/>
    </row>
    <row r="25" spans="2:4" ht="18.5" x14ac:dyDescent="0.45">
      <c r="B25" s="72"/>
      <c r="C25" s="72"/>
      <c r="D25" s="72"/>
    </row>
    <row r="26" spans="2:4" ht="18.5" x14ac:dyDescent="0.45">
      <c r="B26" s="72"/>
      <c r="C26" s="72"/>
      <c r="D26" s="72"/>
    </row>
    <row r="27" spans="2:4" ht="18.5" x14ac:dyDescent="0.45">
      <c r="B27" s="72"/>
      <c r="C27" s="72"/>
      <c r="D27" s="72"/>
    </row>
    <row r="28" spans="2:4" ht="18.5" x14ac:dyDescent="0.45">
      <c r="B28" s="72"/>
      <c r="C28" s="72"/>
      <c r="D28" s="7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7</vt:i4>
      </vt:variant>
    </vt:vector>
  </HeadingPairs>
  <TitlesOfParts>
    <vt:vector size="16" baseType="lpstr">
      <vt:lpstr>Title</vt:lpstr>
      <vt:lpstr>Overview</vt:lpstr>
      <vt:lpstr>Processed data</vt:lpstr>
      <vt:lpstr>Pivot Tables</vt:lpstr>
      <vt:lpstr>Dashboard</vt:lpstr>
      <vt:lpstr>Analysis</vt:lpstr>
      <vt:lpstr>Linear Regression</vt:lpstr>
      <vt:lpstr>Logistic Regression</vt:lpstr>
      <vt:lpstr>Conclusion</vt:lpstr>
      <vt:lpstr>actual</vt:lpstr>
      <vt:lpstr>margin</vt:lpstr>
      <vt:lpstr>predicted</vt:lpstr>
      <vt:lpstr>totalcustomer</vt:lpstr>
      <vt:lpstr>totalorder</vt:lpstr>
      <vt:lpstr>totalprofit</vt:lpstr>
      <vt:lpstr>totalsa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yen Trang Do</dc:creator>
  <cp:lastModifiedBy>Huyen Trang Do</cp:lastModifiedBy>
  <dcterms:created xsi:type="dcterms:W3CDTF">2024-08-10T07:22:00Z</dcterms:created>
  <dcterms:modified xsi:type="dcterms:W3CDTF">2026-01-07T22:44:12Z</dcterms:modified>
</cp:coreProperties>
</file>